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N45002" i="1"/>
  <c r="N45003" i="1"/>
  <c r="N45004" i="1"/>
  <c r="N45005" i="1"/>
  <c r="N45006" i="1"/>
  <c r="N45007" i="1"/>
  <c r="N45008" i="1"/>
  <c r="N45009" i="1"/>
  <c r="N45010" i="1"/>
  <c r="N45011" i="1"/>
  <c r="N45012" i="1"/>
  <c r="N45013" i="1"/>
  <c r="N45014" i="1"/>
  <c r="N45015" i="1"/>
  <c r="N45016" i="1"/>
  <c r="N45017" i="1"/>
  <c r="N45018" i="1"/>
  <c r="N45019" i="1"/>
  <c r="N45020" i="1"/>
  <c r="N45021" i="1"/>
  <c r="N45022" i="1"/>
  <c r="N45023" i="1"/>
  <c r="N45024" i="1"/>
  <c r="N45025" i="1"/>
  <c r="N45026" i="1"/>
  <c r="N45027" i="1"/>
  <c r="N45028" i="1"/>
  <c r="N45029" i="1"/>
  <c r="N45030" i="1"/>
  <c r="N45031" i="1"/>
  <c r="N45032" i="1"/>
  <c r="N45033" i="1"/>
  <c r="N45034" i="1"/>
  <c r="N45035" i="1"/>
  <c r="N45036" i="1"/>
  <c r="N45037" i="1"/>
  <c r="N45038" i="1"/>
  <c r="N45039" i="1"/>
  <c r="N45040" i="1"/>
  <c r="N45041" i="1"/>
  <c r="N45042" i="1"/>
  <c r="N45043" i="1"/>
  <c r="N45044" i="1"/>
  <c r="N45045" i="1"/>
  <c r="N45046" i="1"/>
  <c r="N45047" i="1"/>
  <c r="N45048" i="1"/>
  <c r="N45049" i="1"/>
  <c r="N45050" i="1"/>
  <c r="N45051" i="1"/>
  <c r="N45052" i="1"/>
  <c r="N45053" i="1"/>
  <c r="N45054" i="1"/>
  <c r="N45055" i="1"/>
  <c r="N45056" i="1"/>
  <c r="N45057" i="1"/>
  <c r="N45058" i="1"/>
  <c r="N45059" i="1"/>
  <c r="N45060" i="1"/>
  <c r="N45061" i="1"/>
  <c r="N45062" i="1"/>
  <c r="N45063" i="1"/>
  <c r="N45064" i="1"/>
  <c r="N45065" i="1"/>
  <c r="N45066" i="1"/>
  <c r="N45067" i="1"/>
  <c r="N45068" i="1"/>
  <c r="N45069" i="1"/>
  <c r="N45070" i="1"/>
  <c r="N45071" i="1"/>
  <c r="N45072" i="1"/>
  <c r="N45073" i="1"/>
  <c r="N45074" i="1"/>
  <c r="N45075" i="1"/>
  <c r="N45076" i="1"/>
  <c r="N45077" i="1"/>
  <c r="N45078" i="1"/>
  <c r="N45079" i="1"/>
  <c r="N45080" i="1"/>
  <c r="N45081" i="1"/>
  <c r="N45082" i="1"/>
  <c r="N45083" i="1"/>
  <c r="N45084" i="1"/>
  <c r="N45085" i="1"/>
  <c r="N45086" i="1"/>
  <c r="N45087" i="1"/>
  <c r="N45088" i="1"/>
  <c r="N45089" i="1"/>
  <c r="N45090" i="1"/>
  <c r="N45091" i="1"/>
  <c r="N45092" i="1"/>
  <c r="N45093" i="1"/>
  <c r="N45094" i="1"/>
  <c r="N45095" i="1"/>
  <c r="N45096" i="1"/>
  <c r="N45097" i="1"/>
  <c r="N45098" i="1"/>
  <c r="N45099" i="1"/>
  <c r="N45100" i="1"/>
  <c r="N45101" i="1"/>
  <c r="N45102" i="1"/>
  <c r="N45103" i="1"/>
  <c r="N45104" i="1"/>
  <c r="N45105" i="1"/>
  <c r="N45106" i="1"/>
  <c r="N45107" i="1"/>
  <c r="N45108" i="1"/>
  <c r="N45109" i="1"/>
  <c r="N45110" i="1"/>
  <c r="N45111" i="1"/>
  <c r="N45112" i="1"/>
  <c r="N45113" i="1"/>
  <c r="N45114" i="1"/>
  <c r="N45115" i="1"/>
  <c r="N45116" i="1"/>
  <c r="N45117" i="1"/>
  <c r="N45118" i="1"/>
  <c r="N45119" i="1"/>
  <c r="N45120" i="1"/>
  <c r="N45121" i="1"/>
  <c r="N45122" i="1"/>
  <c r="N45123" i="1"/>
  <c r="N45124" i="1"/>
  <c r="N45125" i="1"/>
  <c r="N45126" i="1"/>
  <c r="N45127" i="1"/>
  <c r="N45128" i="1"/>
  <c r="N45129" i="1"/>
  <c r="N45130" i="1"/>
  <c r="N45131" i="1"/>
  <c r="N45132" i="1"/>
  <c r="N45133" i="1"/>
  <c r="N45134" i="1"/>
  <c r="N45135" i="1"/>
  <c r="N45136" i="1"/>
  <c r="N45137" i="1"/>
  <c r="N45138" i="1"/>
  <c r="N45139" i="1"/>
  <c r="N45140" i="1"/>
  <c r="N45141" i="1"/>
  <c r="N45142" i="1"/>
  <c r="N45143" i="1"/>
  <c r="N45144" i="1"/>
  <c r="N45145" i="1"/>
  <c r="N45146" i="1"/>
  <c r="N45147" i="1"/>
  <c r="N45148" i="1"/>
  <c r="N45149" i="1"/>
  <c r="N45150" i="1"/>
  <c r="N45151" i="1"/>
  <c r="N45152" i="1"/>
  <c r="N45153" i="1"/>
  <c r="N45154" i="1"/>
  <c r="N45155" i="1"/>
  <c r="N45156" i="1"/>
  <c r="N45157" i="1"/>
  <c r="N45158" i="1"/>
  <c r="N45159" i="1"/>
  <c r="N45160" i="1"/>
  <c r="N45161" i="1"/>
  <c r="N45162" i="1"/>
  <c r="N45163" i="1"/>
  <c r="N45164" i="1"/>
  <c r="N45165" i="1"/>
  <c r="N45166" i="1"/>
  <c r="N45167" i="1"/>
  <c r="N45168" i="1"/>
  <c r="N45169" i="1"/>
  <c r="N45170" i="1"/>
  <c r="N45171" i="1"/>
  <c r="N45172" i="1"/>
  <c r="N45173" i="1"/>
  <c r="N45174" i="1"/>
  <c r="N45175" i="1"/>
  <c r="N45176" i="1"/>
  <c r="N45177" i="1"/>
  <c r="N45178" i="1"/>
  <c r="N45179" i="1"/>
  <c r="N45180" i="1"/>
  <c r="N45181" i="1"/>
  <c r="N45182" i="1"/>
  <c r="N45183" i="1"/>
  <c r="N45184" i="1"/>
  <c r="N45185" i="1"/>
  <c r="N45186" i="1"/>
  <c r="N45187" i="1"/>
  <c r="N45188" i="1"/>
  <c r="N45189" i="1"/>
  <c r="N45190" i="1"/>
  <c r="N45191" i="1"/>
  <c r="N45192" i="1"/>
  <c r="N45193" i="1"/>
  <c r="N45194" i="1"/>
  <c r="N45195" i="1"/>
  <c r="N45196" i="1"/>
  <c r="N45197" i="1"/>
  <c r="N45198" i="1"/>
  <c r="N45199" i="1"/>
  <c r="N45200" i="1"/>
  <c r="N45201" i="1"/>
  <c r="N45202" i="1"/>
  <c r="N45203" i="1"/>
  <c r="N45204" i="1"/>
  <c r="N45205" i="1"/>
  <c r="N45206" i="1"/>
  <c r="N45207" i="1"/>
  <c r="N45208" i="1"/>
  <c r="N45209" i="1"/>
  <c r="N45210" i="1"/>
  <c r="N45211" i="1"/>
  <c r="N45212" i="1"/>
  <c r="N45213" i="1"/>
  <c r="N45214" i="1"/>
  <c r="N45215" i="1"/>
  <c r="N45216" i="1"/>
  <c r="N45217" i="1"/>
  <c r="N45218" i="1"/>
  <c r="N45219" i="1"/>
  <c r="N45220" i="1"/>
  <c r="N45221" i="1"/>
  <c r="N45222" i="1"/>
  <c r="N45223" i="1"/>
  <c r="N45224" i="1"/>
  <c r="N45225" i="1"/>
  <c r="N45226" i="1"/>
  <c r="N45227" i="1"/>
  <c r="N45228" i="1"/>
  <c r="N45229" i="1"/>
  <c r="N45230" i="1"/>
  <c r="N45231" i="1"/>
  <c r="N45232" i="1"/>
  <c r="N45233" i="1"/>
  <c r="N45234" i="1"/>
  <c r="N45235" i="1"/>
  <c r="N45236" i="1"/>
  <c r="N45237" i="1"/>
  <c r="N45238" i="1"/>
  <c r="N45239" i="1"/>
  <c r="N45240" i="1"/>
  <c r="N45241" i="1"/>
  <c r="N45242" i="1"/>
  <c r="N45243" i="1"/>
  <c r="N45244" i="1"/>
  <c r="N45245" i="1"/>
  <c r="N45246" i="1"/>
  <c r="N45247" i="1"/>
  <c r="N45248" i="1"/>
  <c r="N45249" i="1"/>
  <c r="N45250" i="1"/>
  <c r="N45251" i="1"/>
  <c r="N45252" i="1"/>
  <c r="N45253" i="1"/>
  <c r="N45254" i="1"/>
  <c r="N45255" i="1"/>
  <c r="N45256" i="1"/>
  <c r="N45257" i="1"/>
  <c r="N45258" i="1"/>
  <c r="N45259" i="1"/>
  <c r="N45260" i="1"/>
  <c r="N45261" i="1"/>
  <c r="N45262" i="1"/>
  <c r="N45263" i="1"/>
  <c r="N45264" i="1"/>
  <c r="N45265" i="1"/>
  <c r="N45266" i="1"/>
  <c r="N45267" i="1"/>
  <c r="N45268" i="1"/>
  <c r="N45269" i="1"/>
  <c r="N45270" i="1"/>
  <c r="N45271" i="1"/>
  <c r="N45272" i="1"/>
  <c r="N45273" i="1"/>
  <c r="N45274" i="1"/>
  <c r="N45275" i="1"/>
  <c r="N45276" i="1"/>
  <c r="N45277" i="1"/>
  <c r="N45278" i="1"/>
  <c r="N45279" i="1"/>
  <c r="N45280" i="1"/>
  <c r="N45281" i="1"/>
  <c r="N45282" i="1"/>
  <c r="N45283" i="1"/>
  <c r="N45284" i="1"/>
  <c r="N45285" i="1"/>
  <c r="N45286" i="1"/>
  <c r="N45287" i="1"/>
  <c r="N45288" i="1"/>
  <c r="N45289" i="1"/>
  <c r="N45290" i="1"/>
  <c r="N45291" i="1"/>
  <c r="N45292" i="1"/>
  <c r="N45293" i="1"/>
  <c r="N45294" i="1"/>
  <c r="N45295" i="1"/>
  <c r="N45296" i="1"/>
  <c r="N45297" i="1"/>
  <c r="N45298" i="1"/>
  <c r="N45299" i="1"/>
  <c r="N45300" i="1"/>
  <c r="N45301" i="1"/>
  <c r="N45302" i="1"/>
  <c r="N45303" i="1"/>
  <c r="N45304" i="1"/>
  <c r="N45305" i="1"/>
  <c r="N45306" i="1"/>
  <c r="N45307" i="1"/>
  <c r="N45308" i="1"/>
  <c r="N45309" i="1"/>
  <c r="N45310" i="1"/>
  <c r="N45311" i="1"/>
  <c r="N45312" i="1"/>
  <c r="N45313" i="1"/>
  <c r="N45314" i="1"/>
  <c r="N45315" i="1"/>
  <c r="N45316" i="1"/>
  <c r="N45317" i="1"/>
  <c r="N45318" i="1"/>
  <c r="N45319" i="1"/>
  <c r="N45320" i="1"/>
  <c r="N45321" i="1"/>
  <c r="N45322" i="1"/>
  <c r="N45323" i="1"/>
  <c r="N45324" i="1"/>
  <c r="N45325" i="1"/>
  <c r="N45326" i="1"/>
  <c r="N45327" i="1"/>
  <c r="N45328" i="1"/>
  <c r="N45329" i="1"/>
  <c r="N45330" i="1"/>
  <c r="N45331" i="1"/>
  <c r="N45332" i="1"/>
  <c r="N45333" i="1"/>
  <c r="N45334" i="1"/>
  <c r="N45335" i="1"/>
  <c r="N45336" i="1"/>
  <c r="N45337" i="1"/>
  <c r="N45338" i="1"/>
  <c r="N45339" i="1"/>
  <c r="N45340" i="1"/>
  <c r="N45341" i="1"/>
  <c r="N45342" i="1"/>
  <c r="N45343" i="1"/>
  <c r="N45344" i="1"/>
  <c r="N45345" i="1"/>
  <c r="N45346" i="1"/>
  <c r="N45347" i="1"/>
  <c r="N45348" i="1"/>
  <c r="N45349" i="1"/>
  <c r="N45350" i="1"/>
  <c r="N45351" i="1"/>
  <c r="N45352" i="1"/>
  <c r="N45353" i="1"/>
  <c r="N45354" i="1"/>
  <c r="N45355" i="1"/>
  <c r="N45356" i="1"/>
  <c r="N45357" i="1"/>
  <c r="N45358" i="1"/>
  <c r="N45359" i="1"/>
  <c r="N45360" i="1"/>
  <c r="N45361" i="1"/>
  <c r="N45362" i="1"/>
  <c r="N45363" i="1"/>
  <c r="N45364" i="1"/>
  <c r="N45365" i="1"/>
  <c r="N45366" i="1"/>
  <c r="N45367" i="1"/>
  <c r="N45368" i="1"/>
  <c r="N45369" i="1"/>
  <c r="N45370" i="1"/>
  <c r="N45371" i="1"/>
  <c r="N45372" i="1"/>
  <c r="N45373" i="1"/>
  <c r="N45374" i="1"/>
  <c r="N45375" i="1"/>
  <c r="N45376" i="1"/>
  <c r="N45377" i="1"/>
  <c r="N45378" i="1"/>
  <c r="N45379" i="1"/>
  <c r="N45380" i="1"/>
  <c r="N45381" i="1"/>
  <c r="N45382" i="1"/>
  <c r="N45383" i="1"/>
  <c r="N45384" i="1"/>
  <c r="N45385" i="1"/>
  <c r="N45386" i="1"/>
  <c r="N45387" i="1"/>
  <c r="N45388" i="1"/>
  <c r="N45389" i="1"/>
  <c r="N45390" i="1"/>
  <c r="N45391" i="1"/>
  <c r="N45392" i="1"/>
  <c r="N45393" i="1"/>
  <c r="N45394" i="1"/>
  <c r="N45395" i="1"/>
  <c r="N45396" i="1"/>
  <c r="N45397" i="1"/>
  <c r="N45398" i="1"/>
  <c r="N45399" i="1"/>
  <c r="N45400" i="1"/>
  <c r="N45401" i="1"/>
  <c r="N45402" i="1"/>
  <c r="N45403" i="1"/>
  <c r="N45404" i="1"/>
  <c r="N45405" i="1"/>
  <c r="N45406" i="1"/>
  <c r="N45407" i="1"/>
  <c r="N45408" i="1"/>
  <c r="N45409" i="1"/>
  <c r="N45410" i="1"/>
  <c r="N45411" i="1"/>
  <c r="N45412" i="1"/>
  <c r="N45413" i="1"/>
  <c r="N45414" i="1"/>
  <c r="N45415" i="1"/>
  <c r="N45416" i="1"/>
  <c r="N45417" i="1"/>
  <c r="N45418" i="1"/>
  <c r="N45419" i="1"/>
  <c r="N45420" i="1"/>
  <c r="N45421" i="1"/>
  <c r="N45422" i="1"/>
  <c r="N45423" i="1"/>
  <c r="N45424" i="1"/>
  <c r="N45425" i="1"/>
  <c r="N45426" i="1"/>
  <c r="N45427" i="1"/>
  <c r="N45428" i="1"/>
  <c r="N45429" i="1"/>
  <c r="N45430" i="1"/>
  <c r="N45431" i="1"/>
  <c r="N45432" i="1"/>
  <c r="N45433" i="1"/>
  <c r="N45434" i="1"/>
  <c r="N45435" i="1"/>
  <c r="N45436" i="1"/>
  <c r="N45437" i="1"/>
  <c r="N45438" i="1"/>
  <c r="N45439" i="1"/>
  <c r="N45440" i="1"/>
  <c r="N45441" i="1"/>
  <c r="N45442" i="1"/>
  <c r="N45443" i="1"/>
  <c r="N45444" i="1"/>
  <c r="N45445" i="1"/>
  <c r="N45446" i="1"/>
  <c r="N45447" i="1"/>
  <c r="N45448" i="1"/>
  <c r="N45449" i="1"/>
  <c r="N45450" i="1"/>
  <c r="N45451" i="1"/>
  <c r="N45452" i="1"/>
  <c r="N45453" i="1"/>
  <c r="N45454" i="1"/>
  <c r="N45455" i="1"/>
  <c r="N45456" i="1"/>
  <c r="N45457" i="1"/>
  <c r="N45458" i="1"/>
  <c r="N45459" i="1"/>
  <c r="N45460" i="1"/>
  <c r="N45461" i="1"/>
  <c r="N45462" i="1"/>
  <c r="N45463" i="1"/>
  <c r="N45464" i="1"/>
  <c r="N45465" i="1"/>
  <c r="N45466" i="1"/>
  <c r="N45467" i="1"/>
  <c r="N45468" i="1"/>
  <c r="N45469" i="1"/>
  <c r="N45470" i="1"/>
  <c r="N45471" i="1"/>
  <c r="N45472" i="1"/>
  <c r="N45473" i="1"/>
  <c r="N45474" i="1"/>
  <c r="N45475" i="1"/>
  <c r="N45476" i="1"/>
  <c r="N45477" i="1"/>
  <c r="N45478" i="1"/>
  <c r="N45479" i="1"/>
  <c r="N45480" i="1"/>
  <c r="N45481" i="1"/>
  <c r="N45482" i="1"/>
  <c r="N45483" i="1"/>
  <c r="N45484" i="1"/>
  <c r="N45485" i="1"/>
  <c r="N45486" i="1"/>
  <c r="N45487" i="1"/>
  <c r="N45488" i="1"/>
  <c r="N45489" i="1"/>
  <c r="N45490" i="1"/>
  <c r="N45491" i="1"/>
  <c r="N45492" i="1"/>
  <c r="N45493" i="1"/>
  <c r="N45494" i="1"/>
  <c r="N45495" i="1"/>
  <c r="N45496" i="1"/>
  <c r="N45497" i="1"/>
  <c r="N45498" i="1"/>
  <c r="N45499" i="1"/>
  <c r="N45500" i="1"/>
  <c r="N45501" i="1"/>
  <c r="N45502" i="1"/>
  <c r="N45503" i="1"/>
  <c r="N45504" i="1"/>
  <c r="N45505" i="1"/>
  <c r="N45506" i="1"/>
  <c r="N45507" i="1"/>
  <c r="N45508" i="1"/>
  <c r="N45509" i="1"/>
  <c r="N45510" i="1"/>
  <c r="N45511" i="1"/>
  <c r="N45512" i="1"/>
  <c r="N45513" i="1"/>
  <c r="N45514" i="1"/>
  <c r="N45515" i="1"/>
  <c r="N45516" i="1"/>
  <c r="N45517" i="1"/>
  <c r="N45518" i="1"/>
  <c r="N45519" i="1"/>
  <c r="N45520" i="1"/>
  <c r="N45521" i="1"/>
  <c r="N45522" i="1"/>
  <c r="N45523" i="1"/>
  <c r="N45524" i="1"/>
  <c r="N45525" i="1"/>
  <c r="N45526" i="1"/>
  <c r="N45527" i="1"/>
  <c r="N45528" i="1"/>
  <c r="N45529" i="1"/>
  <c r="N45530" i="1"/>
  <c r="N45531" i="1"/>
  <c r="N45532" i="1"/>
  <c r="N45533" i="1"/>
  <c r="N45534" i="1"/>
  <c r="N45535" i="1"/>
  <c r="N45536" i="1"/>
  <c r="N45537" i="1"/>
  <c r="N45538" i="1"/>
  <c r="N45539" i="1"/>
  <c r="N45540" i="1"/>
  <c r="N45541" i="1"/>
  <c r="N45542" i="1"/>
  <c r="N45543" i="1"/>
  <c r="N45544" i="1"/>
  <c r="N45545" i="1"/>
  <c r="N45546" i="1"/>
  <c r="N45547" i="1"/>
  <c r="N45548" i="1"/>
  <c r="N45549" i="1"/>
  <c r="N45550" i="1"/>
  <c r="N45551" i="1"/>
  <c r="N45552" i="1"/>
  <c r="N45553" i="1"/>
  <c r="N45554" i="1"/>
  <c r="N45555" i="1"/>
  <c r="N45556" i="1"/>
  <c r="N45557" i="1"/>
  <c r="N45558" i="1"/>
  <c r="N45559" i="1"/>
  <c r="N45560" i="1"/>
  <c r="N45561" i="1"/>
  <c r="N45562" i="1"/>
  <c r="N45563" i="1"/>
  <c r="N45564" i="1"/>
  <c r="N45565" i="1"/>
  <c r="N45566" i="1"/>
  <c r="N45567" i="1"/>
  <c r="N45568" i="1"/>
  <c r="N45569" i="1"/>
  <c r="N45570" i="1"/>
  <c r="N45571" i="1"/>
  <c r="N45572" i="1"/>
  <c r="N45573" i="1"/>
  <c r="N45574" i="1"/>
  <c r="N45575" i="1"/>
  <c r="N45576" i="1"/>
  <c r="N45577" i="1"/>
  <c r="N45578" i="1"/>
  <c r="N45579" i="1"/>
  <c r="N45580" i="1"/>
  <c r="N45581" i="1"/>
  <c r="N45582" i="1"/>
  <c r="N45583" i="1"/>
  <c r="N45584" i="1"/>
  <c r="N45585" i="1"/>
  <c r="N45586" i="1"/>
  <c r="N45587" i="1"/>
  <c r="N45588" i="1"/>
  <c r="N45589" i="1"/>
  <c r="N45590" i="1"/>
  <c r="N45591" i="1"/>
  <c r="N45592" i="1"/>
  <c r="N45593" i="1"/>
  <c r="N45594" i="1"/>
  <c r="N45595" i="1"/>
  <c r="N45596" i="1"/>
  <c r="N45597" i="1"/>
  <c r="N45598" i="1"/>
  <c r="N45599" i="1"/>
  <c r="N45600" i="1"/>
  <c r="N45601" i="1"/>
  <c r="N45602" i="1"/>
  <c r="N45603" i="1"/>
  <c r="N45604" i="1"/>
  <c r="N45605" i="1"/>
  <c r="N45606" i="1"/>
  <c r="N45607" i="1"/>
  <c r="N45608" i="1"/>
  <c r="N45609" i="1"/>
  <c r="N45610" i="1"/>
  <c r="N45611" i="1"/>
  <c r="N45612" i="1"/>
  <c r="N45613" i="1"/>
  <c r="N45614" i="1"/>
  <c r="N45615" i="1"/>
  <c r="N45616" i="1"/>
  <c r="N45617" i="1"/>
  <c r="N45618" i="1"/>
  <c r="N45619" i="1"/>
  <c r="N45620" i="1"/>
  <c r="N45621" i="1"/>
  <c r="N45622" i="1"/>
  <c r="N45623" i="1"/>
  <c r="N45624" i="1"/>
  <c r="N45625" i="1"/>
  <c r="N45626" i="1"/>
  <c r="N45627" i="1"/>
  <c r="N45628" i="1"/>
  <c r="N45629" i="1"/>
  <c r="N45630" i="1"/>
  <c r="N45631" i="1"/>
  <c r="N45632" i="1"/>
  <c r="N45633" i="1"/>
  <c r="N45634" i="1"/>
  <c r="N45635" i="1"/>
  <c r="N45636" i="1"/>
  <c r="N45637" i="1"/>
  <c r="N45638" i="1"/>
  <c r="N45639" i="1"/>
  <c r="N45640" i="1"/>
  <c r="N45641" i="1"/>
  <c r="N45642" i="1"/>
  <c r="N45643" i="1"/>
  <c r="N45644" i="1"/>
  <c r="N45645" i="1"/>
  <c r="N45646" i="1"/>
  <c r="N45647" i="1"/>
  <c r="N45648" i="1"/>
  <c r="N45649" i="1"/>
  <c r="N45650" i="1"/>
  <c r="N45651" i="1"/>
  <c r="N45652" i="1"/>
  <c r="N45653" i="1"/>
  <c r="N45654" i="1"/>
  <c r="N45655" i="1"/>
  <c r="N45656" i="1"/>
  <c r="N45657" i="1"/>
  <c r="N45658" i="1"/>
  <c r="N45659" i="1"/>
  <c r="N45660" i="1"/>
  <c r="N45661" i="1"/>
  <c r="N45662" i="1"/>
  <c r="N45663" i="1"/>
  <c r="N45664" i="1"/>
  <c r="N45665" i="1"/>
  <c r="N45666" i="1"/>
  <c r="N45667" i="1"/>
  <c r="N45668" i="1"/>
  <c r="N45669" i="1"/>
  <c r="N45670" i="1"/>
  <c r="N45671" i="1"/>
  <c r="N45672" i="1"/>
  <c r="N45673" i="1"/>
  <c r="N45674" i="1"/>
  <c r="N45675" i="1"/>
  <c r="N45676" i="1"/>
  <c r="N45677" i="1"/>
  <c r="N45678" i="1"/>
  <c r="N45679" i="1"/>
  <c r="N45680" i="1"/>
  <c r="N45681" i="1"/>
  <c r="N45682" i="1"/>
  <c r="N45683" i="1"/>
  <c r="N45684" i="1"/>
  <c r="N45685" i="1"/>
  <c r="N45686" i="1"/>
  <c r="N45687" i="1"/>
  <c r="N45688" i="1"/>
  <c r="N45689" i="1"/>
  <c r="N45690" i="1"/>
  <c r="N45691" i="1"/>
  <c r="N45692" i="1"/>
  <c r="N45693" i="1"/>
  <c r="N45694" i="1"/>
  <c r="N45695" i="1"/>
  <c r="N45696" i="1"/>
  <c r="N45697" i="1"/>
  <c r="N45698" i="1"/>
  <c r="N45699" i="1"/>
  <c r="N45700" i="1"/>
  <c r="N45701" i="1"/>
  <c r="N45702" i="1"/>
  <c r="N45703" i="1"/>
  <c r="N45704" i="1"/>
  <c r="N45705" i="1"/>
  <c r="N45706" i="1"/>
  <c r="N45707" i="1"/>
  <c r="N45708" i="1"/>
  <c r="N45709" i="1"/>
  <c r="N45710" i="1"/>
  <c r="N45711" i="1"/>
  <c r="N45712" i="1"/>
  <c r="N45713" i="1"/>
  <c r="N45714" i="1"/>
  <c r="N45715" i="1"/>
  <c r="N45716" i="1"/>
  <c r="N45717" i="1"/>
  <c r="N45718" i="1"/>
  <c r="N45719" i="1"/>
  <c r="N45720" i="1"/>
  <c r="N45721" i="1"/>
  <c r="N45722" i="1"/>
  <c r="N45723" i="1"/>
  <c r="N45724" i="1"/>
  <c r="N45725" i="1"/>
  <c r="N45726" i="1"/>
  <c r="N45727" i="1"/>
  <c r="N45728" i="1"/>
  <c r="N45729" i="1"/>
  <c r="N45730" i="1"/>
  <c r="N45731" i="1"/>
  <c r="N45732" i="1"/>
  <c r="N45733" i="1"/>
  <c r="N45734" i="1"/>
  <c r="N45735" i="1"/>
  <c r="N45736" i="1"/>
  <c r="N45737" i="1"/>
  <c r="N45738" i="1"/>
  <c r="N45739" i="1"/>
  <c r="N45740" i="1"/>
  <c r="N45741" i="1"/>
  <c r="N45742" i="1"/>
  <c r="N45743" i="1"/>
  <c r="N45744" i="1"/>
  <c r="N45745" i="1"/>
  <c r="N45746" i="1"/>
  <c r="N45747" i="1"/>
  <c r="N45748" i="1"/>
  <c r="N45749" i="1"/>
  <c r="N45750" i="1"/>
  <c r="N45751" i="1"/>
  <c r="N45752" i="1"/>
  <c r="N45753" i="1"/>
  <c r="N45754" i="1"/>
  <c r="N45755" i="1"/>
  <c r="N45756" i="1"/>
  <c r="N45757" i="1"/>
  <c r="N45758" i="1"/>
  <c r="N45759" i="1"/>
  <c r="N45760" i="1"/>
  <c r="N45761" i="1"/>
  <c r="N45762" i="1"/>
  <c r="N45763" i="1"/>
  <c r="N45764" i="1"/>
  <c r="N45765" i="1"/>
  <c r="N45766" i="1"/>
  <c r="N45767" i="1"/>
  <c r="N45768" i="1"/>
  <c r="N45769" i="1"/>
  <c r="N45770" i="1"/>
  <c r="N45771" i="1"/>
  <c r="N45772" i="1"/>
  <c r="N45773" i="1"/>
  <c r="N45774" i="1"/>
  <c r="N45775" i="1"/>
  <c r="N45776" i="1"/>
  <c r="N45777" i="1"/>
  <c r="N45778" i="1"/>
  <c r="N45779" i="1"/>
  <c r="N45780" i="1"/>
  <c r="N45781" i="1"/>
  <c r="N45782" i="1"/>
  <c r="N45783" i="1"/>
  <c r="N45784" i="1"/>
  <c r="N45785" i="1"/>
  <c r="N45786" i="1"/>
  <c r="N45787" i="1"/>
  <c r="N45788" i="1"/>
  <c r="N45789" i="1"/>
  <c r="N45790" i="1"/>
  <c r="N45791" i="1"/>
  <c r="N45792" i="1"/>
  <c r="N45793" i="1"/>
  <c r="N45794" i="1"/>
  <c r="N45795" i="1"/>
  <c r="N45796" i="1"/>
  <c r="N45797" i="1"/>
  <c r="N45798" i="1"/>
  <c r="N45799" i="1"/>
  <c r="N45800" i="1"/>
  <c r="N45801" i="1"/>
  <c r="N45802" i="1"/>
  <c r="N45803" i="1"/>
  <c r="N45804" i="1"/>
  <c r="N45805" i="1"/>
  <c r="N45806" i="1"/>
  <c r="N45807" i="1"/>
  <c r="N45808" i="1"/>
  <c r="N45809" i="1"/>
  <c r="N45810" i="1"/>
  <c r="N45811" i="1"/>
  <c r="N45812" i="1"/>
  <c r="N45813" i="1"/>
  <c r="N45814" i="1"/>
  <c r="N45815" i="1"/>
  <c r="N45816" i="1"/>
  <c r="N45817" i="1"/>
  <c r="N45818" i="1"/>
  <c r="N45819" i="1"/>
  <c r="N45820" i="1"/>
  <c r="N45821" i="1"/>
  <c r="N45822" i="1"/>
  <c r="N45823" i="1"/>
  <c r="N45824" i="1"/>
  <c r="N45825" i="1"/>
  <c r="N45826" i="1"/>
  <c r="N45827" i="1"/>
  <c r="N45828" i="1"/>
  <c r="N45829" i="1"/>
  <c r="N45830" i="1"/>
  <c r="N45831" i="1"/>
  <c r="N45832" i="1"/>
  <c r="N45833" i="1"/>
  <c r="N45834" i="1"/>
  <c r="N45835" i="1"/>
  <c r="N45836" i="1"/>
  <c r="N45837" i="1"/>
  <c r="N45838" i="1"/>
  <c r="N45839" i="1"/>
  <c r="N45840" i="1"/>
  <c r="N45841" i="1"/>
  <c r="N45842" i="1"/>
  <c r="N45843" i="1"/>
  <c r="N45844" i="1"/>
  <c r="N45845" i="1"/>
  <c r="N45846" i="1"/>
  <c r="N45847" i="1"/>
  <c r="N45848" i="1"/>
  <c r="N45849" i="1"/>
  <c r="N45850" i="1"/>
  <c r="N45851" i="1"/>
  <c r="N45852" i="1"/>
  <c r="N45853" i="1"/>
  <c r="N45854" i="1"/>
  <c r="N45855" i="1"/>
  <c r="N45856" i="1"/>
  <c r="N45857" i="1"/>
  <c r="N45858" i="1"/>
  <c r="N45859" i="1"/>
  <c r="N45860" i="1"/>
  <c r="N45861" i="1"/>
  <c r="N45862" i="1"/>
  <c r="N45863" i="1"/>
  <c r="N45864" i="1"/>
  <c r="N45865" i="1"/>
  <c r="N45866" i="1"/>
  <c r="N45867" i="1"/>
  <c r="N45868" i="1"/>
  <c r="N45869" i="1"/>
  <c r="N45870" i="1"/>
  <c r="N45871" i="1"/>
  <c r="N45872" i="1"/>
  <c r="N45873" i="1"/>
  <c r="N45874" i="1"/>
  <c r="N45875" i="1"/>
  <c r="N45876" i="1"/>
  <c r="N45877" i="1"/>
  <c r="N45878" i="1"/>
  <c r="N45879" i="1"/>
  <c r="N45880" i="1"/>
  <c r="N45881" i="1"/>
  <c r="N45882" i="1"/>
  <c r="N45883" i="1"/>
  <c r="N45884" i="1"/>
  <c r="N45885" i="1"/>
  <c r="N45886" i="1"/>
  <c r="N45887" i="1"/>
  <c r="N45888" i="1"/>
  <c r="N45889" i="1"/>
  <c r="N45890" i="1"/>
  <c r="N45891" i="1"/>
  <c r="N45892" i="1"/>
  <c r="N45893" i="1"/>
  <c r="N45894" i="1"/>
  <c r="N45895" i="1"/>
  <c r="N45896" i="1"/>
  <c r="N45897" i="1"/>
  <c r="N45898" i="1"/>
  <c r="N45899" i="1"/>
  <c r="N45900" i="1"/>
  <c r="N45901" i="1"/>
  <c r="N45902" i="1"/>
  <c r="N45903" i="1"/>
  <c r="N45904" i="1"/>
  <c r="N45905" i="1"/>
  <c r="N45906" i="1"/>
  <c r="N45907" i="1"/>
  <c r="N45908" i="1"/>
  <c r="N45909" i="1"/>
  <c r="N45910" i="1"/>
  <c r="N45911" i="1"/>
  <c r="N45912" i="1"/>
  <c r="N45913" i="1"/>
  <c r="N45914" i="1"/>
  <c r="N45915" i="1"/>
  <c r="N45916" i="1"/>
  <c r="N45917" i="1"/>
  <c r="N45918" i="1"/>
  <c r="N45919" i="1"/>
  <c r="N45920" i="1"/>
  <c r="N45921" i="1"/>
  <c r="N45922" i="1"/>
  <c r="N45923" i="1"/>
  <c r="N45924" i="1"/>
  <c r="N45925" i="1"/>
  <c r="N45926" i="1"/>
  <c r="N45927" i="1"/>
  <c r="N45928" i="1"/>
  <c r="N45929" i="1"/>
  <c r="N45930" i="1"/>
  <c r="N45931" i="1"/>
  <c r="N45932" i="1"/>
  <c r="N45933" i="1"/>
  <c r="N45934" i="1"/>
  <c r="N45935" i="1"/>
  <c r="N45936" i="1"/>
  <c r="N45937" i="1"/>
  <c r="N45938" i="1"/>
  <c r="N45939" i="1"/>
  <c r="N45940" i="1"/>
  <c r="N45941" i="1"/>
  <c r="N45942" i="1"/>
  <c r="N45943" i="1"/>
  <c r="N45944" i="1"/>
  <c r="N45945" i="1"/>
  <c r="N45946" i="1"/>
  <c r="N45947" i="1"/>
  <c r="N45948" i="1"/>
  <c r="N45949" i="1"/>
  <c r="N45950" i="1"/>
  <c r="N45951" i="1"/>
  <c r="N45952" i="1"/>
  <c r="N45953" i="1"/>
  <c r="N45954" i="1"/>
  <c r="N45955" i="1"/>
  <c r="N45956" i="1"/>
  <c r="N45957" i="1"/>
  <c r="N45958" i="1"/>
  <c r="N45959" i="1"/>
  <c r="N45960" i="1"/>
  <c r="N45961" i="1"/>
  <c r="N45962" i="1"/>
  <c r="N45963" i="1"/>
  <c r="N45964" i="1"/>
  <c r="N45965" i="1"/>
  <c r="N45966" i="1"/>
  <c r="N45967" i="1"/>
  <c r="N45968" i="1"/>
  <c r="N45969" i="1"/>
  <c r="N45970" i="1"/>
  <c r="N45971" i="1"/>
  <c r="N45972" i="1"/>
  <c r="N45973" i="1"/>
  <c r="N45974" i="1"/>
  <c r="N45975" i="1"/>
  <c r="N45976" i="1"/>
  <c r="N45977" i="1"/>
  <c r="N45978" i="1"/>
  <c r="N45979" i="1"/>
  <c r="N45980" i="1"/>
  <c r="N45981" i="1"/>
  <c r="N45982" i="1"/>
  <c r="N45983" i="1"/>
  <c r="N45984" i="1"/>
  <c r="N45985" i="1"/>
  <c r="N45986" i="1"/>
  <c r="N45987" i="1"/>
  <c r="N45988" i="1"/>
  <c r="N45989" i="1"/>
  <c r="N45990" i="1"/>
  <c r="N45991" i="1"/>
  <c r="N45992" i="1"/>
  <c r="N45993" i="1"/>
  <c r="N45994" i="1"/>
  <c r="N45995" i="1"/>
  <c r="N45996" i="1"/>
  <c r="N45997" i="1"/>
  <c r="N45998" i="1"/>
  <c r="N45999" i="1"/>
  <c r="N46000" i="1"/>
  <c r="N46001" i="1"/>
  <c r="N46002" i="1"/>
  <c r="N46003" i="1"/>
  <c r="N46004" i="1"/>
  <c r="N46005" i="1"/>
  <c r="N46006" i="1"/>
  <c r="N46007" i="1"/>
  <c r="N46008" i="1"/>
  <c r="N46009" i="1"/>
  <c r="N46010" i="1"/>
  <c r="N46011" i="1"/>
  <c r="N46012" i="1"/>
  <c r="N46013" i="1"/>
  <c r="N46014" i="1"/>
  <c r="N46015" i="1"/>
  <c r="N46016" i="1"/>
  <c r="N46017" i="1"/>
  <c r="N46018" i="1"/>
  <c r="N46019" i="1"/>
  <c r="N46020" i="1"/>
  <c r="N46021" i="1"/>
  <c r="N46022" i="1"/>
  <c r="N46023" i="1"/>
  <c r="N46024" i="1"/>
  <c r="N46025" i="1"/>
  <c r="N46026" i="1"/>
  <c r="N46027" i="1"/>
  <c r="N46028" i="1"/>
  <c r="N46029" i="1"/>
  <c r="N46030" i="1"/>
  <c r="N46031" i="1"/>
  <c r="N46032" i="1"/>
  <c r="N46033" i="1"/>
  <c r="N46034" i="1"/>
  <c r="N46035" i="1"/>
  <c r="N46036" i="1"/>
  <c r="N46037" i="1"/>
  <c r="N46038" i="1"/>
  <c r="N46039" i="1"/>
  <c r="N46040" i="1"/>
  <c r="N46041" i="1"/>
  <c r="N46042" i="1"/>
  <c r="N46043" i="1"/>
  <c r="N46044" i="1"/>
  <c r="N46045" i="1"/>
  <c r="N46046" i="1"/>
  <c r="N46047" i="1"/>
  <c r="N46048" i="1"/>
  <c r="N46049" i="1"/>
  <c r="N46050" i="1"/>
  <c r="N46051" i="1"/>
  <c r="N46052" i="1"/>
  <c r="N46053" i="1"/>
  <c r="N46054" i="1"/>
  <c r="N46055" i="1"/>
  <c r="N46056" i="1"/>
  <c r="N46057" i="1"/>
  <c r="N46058" i="1"/>
  <c r="N46059" i="1"/>
  <c r="N46060" i="1"/>
  <c r="N46061" i="1"/>
  <c r="N46062" i="1"/>
  <c r="N46063" i="1"/>
  <c r="N46064" i="1"/>
  <c r="N46065" i="1"/>
  <c r="N46066" i="1"/>
  <c r="N46067" i="1"/>
  <c r="N46068" i="1"/>
  <c r="N46069" i="1"/>
  <c r="N46070" i="1"/>
  <c r="N46071" i="1"/>
  <c r="N46072" i="1"/>
  <c r="N46073" i="1"/>
  <c r="N46074" i="1"/>
  <c r="N46075" i="1"/>
  <c r="N46076" i="1"/>
  <c r="N46077" i="1"/>
  <c r="N46078" i="1"/>
  <c r="N46079" i="1"/>
  <c r="N46080" i="1"/>
  <c r="N46081" i="1"/>
  <c r="N46082" i="1"/>
  <c r="N46083" i="1"/>
  <c r="N46084" i="1"/>
  <c r="N46085" i="1"/>
  <c r="N46086" i="1"/>
  <c r="N46087" i="1"/>
  <c r="N46088" i="1"/>
  <c r="N46089" i="1"/>
  <c r="N46090" i="1"/>
  <c r="N46091" i="1"/>
  <c r="N46092" i="1"/>
  <c r="N46093" i="1"/>
  <c r="N46094" i="1"/>
  <c r="N46095" i="1"/>
  <c r="N46096" i="1"/>
  <c r="N46097" i="1"/>
  <c r="N46098" i="1"/>
  <c r="N46099" i="1"/>
  <c r="N46100" i="1"/>
  <c r="N46101" i="1"/>
  <c r="N46102" i="1"/>
  <c r="N46103" i="1"/>
  <c r="N46104" i="1"/>
  <c r="N46105" i="1"/>
  <c r="N46106" i="1"/>
  <c r="N46107" i="1"/>
  <c r="N46108" i="1"/>
  <c r="N46109" i="1"/>
  <c r="N46110" i="1"/>
  <c r="N46111" i="1"/>
  <c r="N46112" i="1"/>
  <c r="N46113" i="1"/>
  <c r="N46114" i="1"/>
  <c r="N46115" i="1"/>
  <c r="N46116" i="1"/>
  <c r="N46117" i="1"/>
  <c r="N46118" i="1"/>
  <c r="N46119" i="1"/>
  <c r="N46120" i="1"/>
  <c r="N46121" i="1"/>
  <c r="N46122" i="1"/>
  <c r="N46123" i="1"/>
  <c r="N46124" i="1"/>
  <c r="N46125" i="1"/>
  <c r="N46126" i="1"/>
  <c r="N46127" i="1"/>
  <c r="N46128" i="1"/>
  <c r="N46129" i="1"/>
  <c r="N46130" i="1"/>
  <c r="N46131" i="1"/>
  <c r="N46132" i="1"/>
  <c r="N46133" i="1"/>
  <c r="N46134" i="1"/>
  <c r="N46135" i="1"/>
  <c r="N46136" i="1"/>
  <c r="N46137" i="1"/>
  <c r="N46138" i="1"/>
  <c r="N46139" i="1"/>
  <c r="N46140" i="1"/>
  <c r="N46141" i="1"/>
  <c r="N46142" i="1"/>
  <c r="N46143" i="1"/>
  <c r="N46144" i="1"/>
  <c r="N46145" i="1"/>
  <c r="N46146" i="1"/>
  <c r="N46147" i="1"/>
  <c r="N46148" i="1"/>
  <c r="N46149" i="1"/>
  <c r="N46150" i="1"/>
  <c r="N46151" i="1"/>
  <c r="N46152" i="1"/>
  <c r="N46153" i="1"/>
  <c r="N46154" i="1"/>
  <c r="N46155" i="1"/>
  <c r="N46156" i="1"/>
  <c r="N46157" i="1"/>
  <c r="N46158" i="1"/>
  <c r="N46159" i="1"/>
  <c r="N46160" i="1"/>
  <c r="N46161" i="1"/>
  <c r="N46162" i="1"/>
  <c r="N46163" i="1"/>
  <c r="N46164" i="1"/>
  <c r="N46165" i="1"/>
  <c r="N46166" i="1"/>
  <c r="N46167" i="1"/>
  <c r="N46168" i="1"/>
  <c r="N46169" i="1"/>
  <c r="N46170" i="1"/>
  <c r="N46171" i="1"/>
  <c r="N46172" i="1"/>
  <c r="N46173" i="1"/>
  <c r="N46174" i="1"/>
  <c r="N46175" i="1"/>
  <c r="N46176" i="1"/>
  <c r="N46177" i="1"/>
  <c r="N46178" i="1"/>
  <c r="N46179" i="1"/>
  <c r="N46180" i="1"/>
  <c r="N46181" i="1"/>
  <c r="N46182" i="1"/>
  <c r="N46183" i="1"/>
  <c r="N46184" i="1"/>
  <c r="N46185" i="1"/>
  <c r="N46186" i="1"/>
  <c r="N46187" i="1"/>
  <c r="N46188" i="1"/>
  <c r="N46189" i="1"/>
  <c r="N46190" i="1"/>
  <c r="N46191" i="1"/>
  <c r="N46192" i="1"/>
  <c r="N46193" i="1"/>
  <c r="N46194" i="1"/>
  <c r="N46195" i="1"/>
  <c r="N46196" i="1"/>
  <c r="N46197" i="1"/>
  <c r="N46198" i="1"/>
  <c r="N46199" i="1"/>
  <c r="N46200" i="1"/>
  <c r="N46201" i="1"/>
  <c r="N46202" i="1"/>
  <c r="N46203" i="1"/>
  <c r="N46204" i="1"/>
  <c r="N46205" i="1"/>
  <c r="N46206" i="1"/>
  <c r="N46207" i="1"/>
  <c r="N46208" i="1"/>
  <c r="N46209" i="1"/>
  <c r="N46210" i="1"/>
  <c r="N46211" i="1"/>
  <c r="N46212" i="1"/>
  <c r="N46213" i="1"/>
  <c r="N46214" i="1"/>
  <c r="N46215" i="1"/>
  <c r="N46216" i="1"/>
  <c r="N46217" i="1"/>
  <c r="N46218" i="1"/>
  <c r="N46219" i="1"/>
  <c r="N46220" i="1"/>
  <c r="N46221" i="1"/>
  <c r="N46222" i="1"/>
  <c r="N46223" i="1"/>
  <c r="N46224" i="1"/>
  <c r="N46225" i="1"/>
  <c r="N46226" i="1"/>
  <c r="N46227" i="1"/>
  <c r="N46228" i="1"/>
  <c r="N46229" i="1"/>
  <c r="N46230" i="1"/>
  <c r="N46231" i="1"/>
  <c r="N46232" i="1"/>
  <c r="N46233" i="1"/>
  <c r="N46234" i="1"/>
  <c r="N46235" i="1"/>
  <c r="N46236" i="1"/>
  <c r="N46237" i="1"/>
  <c r="N46238" i="1"/>
  <c r="N46239" i="1"/>
  <c r="N46240" i="1"/>
  <c r="N46241" i="1"/>
  <c r="N46242" i="1"/>
  <c r="N46243" i="1"/>
  <c r="N46244" i="1"/>
  <c r="N46245" i="1"/>
  <c r="N46246" i="1"/>
  <c r="N46247" i="1"/>
  <c r="N46248" i="1"/>
  <c r="N46249" i="1"/>
  <c r="N46250" i="1"/>
  <c r="N46251" i="1"/>
  <c r="N46252" i="1"/>
  <c r="N46253" i="1"/>
  <c r="N46254" i="1"/>
  <c r="N46255" i="1"/>
  <c r="N46256" i="1"/>
  <c r="N46257" i="1"/>
  <c r="N46258" i="1"/>
  <c r="N46259" i="1"/>
  <c r="N46260" i="1"/>
  <c r="N46261" i="1"/>
  <c r="N46262" i="1"/>
  <c r="N46263" i="1"/>
  <c r="N46264" i="1"/>
  <c r="N46265" i="1"/>
  <c r="N46266" i="1"/>
  <c r="N46267" i="1"/>
  <c r="N46268" i="1"/>
  <c r="N46269" i="1"/>
  <c r="N46270" i="1"/>
  <c r="N46271" i="1"/>
  <c r="N46272" i="1"/>
  <c r="N46273" i="1"/>
  <c r="N46274" i="1"/>
  <c r="N46275" i="1"/>
  <c r="N46276" i="1"/>
  <c r="N46277" i="1"/>
  <c r="N46278" i="1"/>
  <c r="N46279" i="1"/>
  <c r="N46280" i="1"/>
  <c r="N46281" i="1"/>
  <c r="N46282" i="1"/>
  <c r="N46283" i="1"/>
  <c r="N46284" i="1"/>
  <c r="N46285" i="1"/>
  <c r="N46286" i="1"/>
  <c r="N46287" i="1"/>
  <c r="N46288" i="1"/>
  <c r="N46289" i="1"/>
  <c r="N46290" i="1"/>
  <c r="N46291" i="1"/>
  <c r="N46292" i="1"/>
  <c r="N46293" i="1"/>
  <c r="N46294" i="1"/>
  <c r="N46295" i="1"/>
  <c r="N46296" i="1"/>
  <c r="N46297" i="1"/>
  <c r="N46298" i="1"/>
  <c r="N46299" i="1"/>
  <c r="N46300" i="1"/>
  <c r="N46301" i="1"/>
  <c r="N46302" i="1"/>
  <c r="N46303" i="1"/>
  <c r="N46304" i="1"/>
  <c r="N46305" i="1"/>
  <c r="N46306" i="1"/>
  <c r="N46307" i="1"/>
  <c r="N46308" i="1"/>
  <c r="N46309" i="1"/>
  <c r="N46310" i="1"/>
  <c r="N46311" i="1"/>
  <c r="N46312" i="1"/>
  <c r="N46313" i="1"/>
  <c r="N46314" i="1"/>
  <c r="N46315" i="1"/>
  <c r="N46316" i="1"/>
  <c r="N46317" i="1"/>
  <c r="N46318" i="1"/>
  <c r="N46319" i="1"/>
  <c r="N46320" i="1"/>
  <c r="N46321" i="1"/>
  <c r="N46322" i="1"/>
  <c r="N46323" i="1"/>
  <c r="N46324" i="1"/>
  <c r="N46325" i="1"/>
  <c r="N46326" i="1"/>
  <c r="N46327" i="1"/>
  <c r="N46328" i="1"/>
  <c r="N46329" i="1"/>
  <c r="N46330" i="1"/>
  <c r="N46331" i="1"/>
  <c r="N46332" i="1"/>
  <c r="N46333" i="1"/>
  <c r="N46334" i="1"/>
  <c r="N46335" i="1"/>
  <c r="N46336" i="1"/>
  <c r="N46337" i="1"/>
  <c r="N46338" i="1"/>
  <c r="N46339" i="1"/>
  <c r="N46340" i="1"/>
  <c r="N46341" i="1"/>
  <c r="N46342" i="1"/>
  <c r="N46343" i="1"/>
  <c r="N46344" i="1"/>
  <c r="N46345" i="1"/>
  <c r="N46346" i="1"/>
  <c r="N46347" i="1"/>
  <c r="N46348" i="1"/>
  <c r="N46349" i="1"/>
  <c r="N46350" i="1"/>
  <c r="N46351" i="1"/>
  <c r="N46352" i="1"/>
  <c r="N46353" i="1"/>
  <c r="N46354" i="1"/>
  <c r="N46355" i="1"/>
  <c r="N46356" i="1"/>
  <c r="N46357" i="1"/>
  <c r="N46358" i="1"/>
  <c r="N46359" i="1"/>
  <c r="N46360" i="1"/>
  <c r="N46361" i="1"/>
  <c r="N46362" i="1"/>
  <c r="N46363" i="1"/>
  <c r="N46364" i="1"/>
  <c r="N46365" i="1"/>
  <c r="N46366" i="1"/>
  <c r="N46367" i="1"/>
  <c r="N46368" i="1"/>
  <c r="N46369" i="1"/>
  <c r="N46370" i="1"/>
  <c r="N46371" i="1"/>
  <c r="N46372" i="1"/>
  <c r="N46373" i="1"/>
  <c r="N46374" i="1"/>
  <c r="N46375" i="1"/>
  <c r="N46376" i="1"/>
  <c r="N46377" i="1"/>
  <c r="N46378" i="1"/>
  <c r="N46379" i="1"/>
  <c r="N46380" i="1"/>
  <c r="N46381" i="1"/>
  <c r="N46382" i="1"/>
  <c r="N46383" i="1"/>
  <c r="N46384" i="1"/>
  <c r="N46385" i="1"/>
  <c r="N46386" i="1"/>
  <c r="N46387" i="1"/>
  <c r="N46388" i="1"/>
  <c r="N46389" i="1"/>
  <c r="N46390" i="1"/>
  <c r="N46391" i="1"/>
  <c r="N46392" i="1"/>
  <c r="N46393" i="1"/>
  <c r="N46394" i="1"/>
  <c r="N46395" i="1"/>
  <c r="N46396" i="1"/>
  <c r="N46397" i="1"/>
  <c r="N46398" i="1"/>
  <c r="N46399" i="1"/>
  <c r="N46400" i="1"/>
  <c r="N46401" i="1"/>
  <c r="N46402" i="1"/>
  <c r="N46403" i="1"/>
  <c r="N46404" i="1"/>
  <c r="N46405" i="1"/>
  <c r="N46406" i="1"/>
  <c r="N46407" i="1"/>
  <c r="N46408" i="1"/>
  <c r="N46409" i="1"/>
  <c r="N46410" i="1"/>
  <c r="N46411" i="1"/>
  <c r="N46412" i="1"/>
  <c r="N46413" i="1"/>
  <c r="N46414" i="1"/>
  <c r="N46415" i="1"/>
  <c r="N46416" i="1"/>
  <c r="N46417" i="1"/>
  <c r="N46418" i="1"/>
  <c r="N46419" i="1"/>
  <c r="N46420" i="1"/>
  <c r="N46421" i="1"/>
  <c r="N46422" i="1"/>
  <c r="N46423" i="1"/>
  <c r="N46424" i="1"/>
  <c r="N46425" i="1"/>
  <c r="N46426" i="1"/>
  <c r="N46427" i="1"/>
  <c r="N46428" i="1"/>
  <c r="N46429" i="1"/>
  <c r="N46430" i="1"/>
  <c r="N46431" i="1"/>
  <c r="N46432" i="1"/>
  <c r="N46433" i="1"/>
  <c r="N46434" i="1"/>
  <c r="N46435" i="1"/>
  <c r="N46436" i="1"/>
  <c r="N46437" i="1"/>
  <c r="N46438" i="1"/>
  <c r="N46439" i="1"/>
  <c r="N46440" i="1"/>
  <c r="N46441" i="1"/>
  <c r="N46442" i="1"/>
  <c r="N46443" i="1"/>
  <c r="N46444" i="1"/>
  <c r="N46445" i="1"/>
  <c r="N46446" i="1"/>
  <c r="N46447" i="1"/>
  <c r="N46448" i="1"/>
  <c r="N46449" i="1"/>
  <c r="N46450" i="1"/>
  <c r="N46451" i="1"/>
  <c r="N46452" i="1"/>
  <c r="N46453" i="1"/>
  <c r="N46454" i="1"/>
  <c r="N46455" i="1"/>
  <c r="N46456" i="1"/>
  <c r="N46457" i="1"/>
  <c r="N46458" i="1"/>
  <c r="N46459" i="1"/>
  <c r="N46460" i="1"/>
  <c r="N46461" i="1"/>
  <c r="N46462" i="1"/>
  <c r="N46463" i="1"/>
  <c r="N46464" i="1"/>
  <c r="N46465" i="1"/>
  <c r="N46466" i="1"/>
  <c r="N46467" i="1"/>
  <c r="N46468" i="1"/>
  <c r="N46469" i="1"/>
  <c r="N46470" i="1"/>
  <c r="N46471" i="1"/>
  <c r="N46472" i="1"/>
  <c r="N46473" i="1"/>
  <c r="N46474" i="1"/>
  <c r="N46475" i="1"/>
  <c r="N46476" i="1"/>
  <c r="N46477" i="1"/>
  <c r="N46478" i="1"/>
  <c r="N46479" i="1"/>
  <c r="N46480" i="1"/>
  <c r="N46481" i="1"/>
  <c r="N46482" i="1"/>
  <c r="N46483" i="1"/>
  <c r="N46484" i="1"/>
  <c r="N46485" i="1"/>
  <c r="N46486" i="1"/>
  <c r="N46487" i="1"/>
  <c r="N46488" i="1"/>
  <c r="N46489" i="1"/>
  <c r="N46490" i="1"/>
  <c r="N46491" i="1"/>
  <c r="N46492" i="1"/>
  <c r="N46493" i="1"/>
  <c r="N46494" i="1"/>
  <c r="N46495" i="1"/>
  <c r="N46496" i="1"/>
  <c r="N46497" i="1"/>
  <c r="N46498" i="1"/>
  <c r="N46499" i="1"/>
  <c r="N46500" i="1"/>
  <c r="N46501" i="1"/>
  <c r="N46502" i="1"/>
  <c r="N46503" i="1"/>
  <c r="N46504" i="1"/>
  <c r="N46505" i="1"/>
  <c r="N46506" i="1"/>
  <c r="N46507" i="1"/>
  <c r="N46508" i="1"/>
  <c r="N46509" i="1"/>
  <c r="N46510" i="1"/>
  <c r="N46511" i="1"/>
  <c r="N46512" i="1"/>
  <c r="N46513" i="1"/>
  <c r="N46514" i="1"/>
  <c r="N46515" i="1"/>
  <c r="N46516" i="1"/>
  <c r="N46517" i="1"/>
  <c r="N46518" i="1"/>
  <c r="N46519" i="1"/>
  <c r="N46520" i="1"/>
  <c r="N46521" i="1"/>
  <c r="N46522" i="1"/>
  <c r="N46523" i="1"/>
  <c r="N46524" i="1"/>
  <c r="N46525" i="1"/>
  <c r="N46526" i="1"/>
  <c r="N46527" i="1"/>
  <c r="N46528" i="1"/>
  <c r="N46529" i="1"/>
  <c r="N46530" i="1"/>
  <c r="N46531" i="1"/>
  <c r="N46532" i="1"/>
  <c r="N46533" i="1"/>
  <c r="N46534" i="1"/>
  <c r="N46535" i="1"/>
  <c r="N46536" i="1"/>
  <c r="N46537" i="1"/>
  <c r="N46538" i="1"/>
  <c r="N46539" i="1"/>
  <c r="N46540" i="1"/>
  <c r="N46541" i="1"/>
  <c r="N46542" i="1"/>
  <c r="N46543" i="1"/>
  <c r="N46544" i="1"/>
  <c r="N46545" i="1"/>
  <c r="N46546" i="1"/>
  <c r="N46547" i="1"/>
  <c r="N46548" i="1"/>
  <c r="N46549" i="1"/>
  <c r="N46550" i="1"/>
  <c r="N46551" i="1"/>
  <c r="N46552" i="1"/>
  <c r="N46553" i="1"/>
  <c r="N46554" i="1"/>
  <c r="N46555" i="1"/>
  <c r="N46556" i="1"/>
  <c r="N46557" i="1"/>
  <c r="N46558" i="1"/>
  <c r="N46559" i="1"/>
  <c r="N46560" i="1"/>
  <c r="N46561" i="1"/>
  <c r="N46562" i="1"/>
  <c r="N46563" i="1"/>
  <c r="N46564" i="1"/>
  <c r="N46565" i="1"/>
  <c r="N46566" i="1"/>
  <c r="N46567" i="1"/>
  <c r="N46568" i="1"/>
  <c r="N46569" i="1"/>
  <c r="N46570" i="1"/>
  <c r="N46571" i="1"/>
  <c r="N46572" i="1"/>
  <c r="N46573" i="1"/>
  <c r="N46574" i="1"/>
  <c r="N46575" i="1"/>
  <c r="N46576" i="1"/>
  <c r="N46577" i="1"/>
  <c r="N46578" i="1"/>
  <c r="N46579" i="1"/>
  <c r="N46580" i="1"/>
  <c r="N46581" i="1"/>
  <c r="N46582" i="1"/>
  <c r="N46583" i="1"/>
  <c r="N46584" i="1"/>
  <c r="N46585" i="1"/>
  <c r="N46586" i="1"/>
  <c r="N46587" i="1"/>
  <c r="N46588" i="1"/>
  <c r="N46589" i="1"/>
  <c r="N46590" i="1"/>
  <c r="N46591" i="1"/>
  <c r="N46592" i="1"/>
  <c r="N46593" i="1"/>
  <c r="N46594" i="1"/>
  <c r="N46595" i="1"/>
  <c r="N46596" i="1"/>
  <c r="N46597" i="1"/>
  <c r="N46598" i="1"/>
  <c r="N46599" i="1"/>
  <c r="N46600" i="1"/>
  <c r="N46601" i="1"/>
  <c r="N46602" i="1"/>
  <c r="N46603" i="1"/>
  <c r="N46604" i="1"/>
  <c r="N46605" i="1"/>
  <c r="N46606" i="1"/>
  <c r="N46607" i="1"/>
  <c r="N46608" i="1"/>
  <c r="N46609" i="1"/>
  <c r="N46610" i="1"/>
  <c r="N46611" i="1"/>
  <c r="N46612" i="1"/>
  <c r="N46613" i="1"/>
  <c r="N46614" i="1"/>
  <c r="N46615" i="1"/>
  <c r="N46616" i="1"/>
  <c r="N46617" i="1"/>
  <c r="N46618" i="1"/>
  <c r="N46619" i="1"/>
  <c r="N46620" i="1"/>
  <c r="N46621" i="1"/>
  <c r="N46622" i="1"/>
  <c r="N46623" i="1"/>
  <c r="N46624" i="1"/>
  <c r="N46625" i="1"/>
  <c r="N46626" i="1"/>
  <c r="N46627" i="1"/>
  <c r="N46628" i="1"/>
  <c r="N46629" i="1"/>
  <c r="N46630" i="1"/>
  <c r="N46631" i="1"/>
  <c r="N46632" i="1"/>
  <c r="N46633" i="1"/>
  <c r="N46634" i="1"/>
  <c r="N46635" i="1"/>
  <c r="N46636" i="1"/>
  <c r="N46637" i="1"/>
  <c r="N46638" i="1"/>
  <c r="N46639" i="1"/>
  <c r="N46640" i="1"/>
  <c r="N46641" i="1"/>
  <c r="N46642" i="1"/>
  <c r="N46643" i="1"/>
  <c r="N46644" i="1"/>
  <c r="N46645" i="1"/>
  <c r="N46646" i="1"/>
  <c r="N46647" i="1"/>
  <c r="N46648" i="1"/>
  <c r="N46649" i="1"/>
  <c r="N46650" i="1"/>
  <c r="N46651" i="1"/>
  <c r="N46652" i="1"/>
  <c r="N46653" i="1"/>
  <c r="N46654" i="1"/>
  <c r="N46655" i="1"/>
  <c r="N46656" i="1"/>
  <c r="N46657" i="1"/>
  <c r="N46658" i="1"/>
  <c r="N46659" i="1"/>
  <c r="N46660" i="1"/>
  <c r="N46661" i="1"/>
  <c r="N46662" i="1"/>
  <c r="N46663" i="1"/>
  <c r="N46664" i="1"/>
  <c r="N46665" i="1"/>
  <c r="N46666" i="1"/>
  <c r="N46667" i="1"/>
  <c r="N46668" i="1"/>
  <c r="N46669" i="1"/>
  <c r="N46670" i="1"/>
  <c r="N46671" i="1"/>
  <c r="N46672" i="1"/>
  <c r="N46673" i="1"/>
  <c r="N46674" i="1"/>
  <c r="N46675" i="1"/>
  <c r="N46676" i="1"/>
  <c r="N46677" i="1"/>
  <c r="N46678" i="1"/>
  <c r="N46679" i="1"/>
  <c r="N46680" i="1"/>
  <c r="N46681" i="1"/>
  <c r="N46682" i="1"/>
  <c r="N46683" i="1"/>
  <c r="N46684" i="1"/>
  <c r="N46685" i="1"/>
  <c r="N46686" i="1"/>
  <c r="N46687" i="1"/>
  <c r="N46688" i="1"/>
  <c r="N46689" i="1"/>
  <c r="N46690" i="1"/>
  <c r="N46691" i="1"/>
  <c r="N46692" i="1"/>
  <c r="N46693" i="1"/>
  <c r="N46694" i="1"/>
  <c r="N46695" i="1"/>
  <c r="N46696" i="1"/>
  <c r="N46697" i="1"/>
  <c r="N46698" i="1"/>
  <c r="N46699" i="1"/>
  <c r="N46700" i="1"/>
  <c r="N46701" i="1"/>
  <c r="N46702" i="1"/>
  <c r="N46703" i="1"/>
  <c r="N46704" i="1"/>
  <c r="N46705" i="1"/>
  <c r="N46706" i="1"/>
  <c r="N46707" i="1"/>
  <c r="N46708" i="1"/>
  <c r="N46709" i="1"/>
  <c r="N46710" i="1"/>
  <c r="N46711" i="1"/>
  <c r="N46712" i="1"/>
  <c r="N46713" i="1"/>
  <c r="N46714" i="1"/>
  <c r="N46715" i="1"/>
  <c r="N46716" i="1"/>
  <c r="N46717" i="1"/>
  <c r="N46718" i="1"/>
  <c r="N46719" i="1"/>
  <c r="N46720" i="1"/>
  <c r="N46721" i="1"/>
  <c r="N46722" i="1"/>
  <c r="N46723" i="1"/>
  <c r="N46724" i="1"/>
  <c r="N46725" i="1"/>
  <c r="N46726" i="1"/>
  <c r="N46727" i="1"/>
  <c r="N46728" i="1"/>
  <c r="N46729" i="1"/>
  <c r="N46730" i="1"/>
  <c r="N46731" i="1"/>
  <c r="N46732" i="1"/>
  <c r="N46733" i="1"/>
  <c r="N46734" i="1"/>
  <c r="N46735" i="1"/>
  <c r="N46736" i="1"/>
  <c r="N46737" i="1"/>
  <c r="N46738" i="1"/>
  <c r="N46739" i="1"/>
  <c r="N46740" i="1"/>
  <c r="N46741" i="1"/>
  <c r="N46742" i="1"/>
  <c r="N46743" i="1"/>
  <c r="N46744" i="1"/>
  <c r="N46745" i="1"/>
  <c r="N46746" i="1"/>
  <c r="N46747" i="1"/>
  <c r="N46748" i="1"/>
  <c r="N46749" i="1"/>
  <c r="N46750" i="1"/>
  <c r="N46751" i="1"/>
  <c r="N46752" i="1"/>
  <c r="N46753" i="1"/>
  <c r="N46754" i="1"/>
  <c r="N46755" i="1"/>
  <c r="N46756" i="1"/>
  <c r="N46757" i="1"/>
  <c r="N46758" i="1"/>
  <c r="N46759" i="1"/>
  <c r="N46760" i="1"/>
  <c r="N46761" i="1"/>
  <c r="N46762" i="1"/>
  <c r="N46763" i="1"/>
  <c r="N46764" i="1"/>
  <c r="N46765" i="1"/>
  <c r="N46766" i="1"/>
  <c r="N46767" i="1"/>
  <c r="N46768" i="1"/>
  <c r="N46769" i="1"/>
  <c r="N46770" i="1"/>
  <c r="N46771" i="1"/>
  <c r="N46772" i="1"/>
  <c r="N46773" i="1"/>
  <c r="N46774" i="1"/>
  <c r="N46775" i="1"/>
  <c r="N46776" i="1"/>
  <c r="N46777" i="1"/>
  <c r="N46778" i="1"/>
  <c r="N46779" i="1"/>
  <c r="N46780" i="1"/>
  <c r="N46781" i="1"/>
  <c r="N46782" i="1"/>
  <c r="N46783" i="1"/>
  <c r="N46784" i="1"/>
  <c r="N46785" i="1"/>
  <c r="N46786" i="1"/>
  <c r="N46787" i="1"/>
  <c r="N46788" i="1"/>
  <c r="N46789" i="1"/>
  <c r="N46790" i="1"/>
  <c r="N46791" i="1"/>
  <c r="N46792" i="1"/>
  <c r="N46793" i="1"/>
  <c r="N46794" i="1"/>
  <c r="N46795" i="1"/>
  <c r="N46796" i="1"/>
  <c r="N46797" i="1"/>
  <c r="N46798" i="1"/>
  <c r="N46799" i="1"/>
  <c r="N46800" i="1"/>
  <c r="N46801" i="1"/>
  <c r="N46802" i="1"/>
  <c r="N46803" i="1"/>
  <c r="N46804" i="1"/>
  <c r="N46805" i="1"/>
  <c r="N46806" i="1"/>
  <c r="N46807" i="1"/>
  <c r="N46808" i="1"/>
  <c r="N46809" i="1"/>
  <c r="N46810" i="1"/>
  <c r="N46811" i="1"/>
  <c r="N46812" i="1"/>
  <c r="N46813" i="1"/>
  <c r="N46814" i="1"/>
  <c r="N46815" i="1"/>
  <c r="N46816" i="1"/>
  <c r="N46817" i="1"/>
  <c r="N46818" i="1"/>
  <c r="N46819" i="1"/>
  <c r="N46820" i="1"/>
  <c r="N46821" i="1"/>
  <c r="N46822" i="1"/>
  <c r="N46823" i="1"/>
  <c r="N46824" i="1"/>
  <c r="N46825" i="1"/>
  <c r="N46826" i="1"/>
  <c r="N46827" i="1"/>
  <c r="N46828" i="1"/>
  <c r="N46829" i="1"/>
  <c r="N46830" i="1"/>
  <c r="N46831" i="1"/>
  <c r="N46832" i="1"/>
  <c r="N46833" i="1"/>
  <c r="N46834" i="1"/>
  <c r="N46835" i="1"/>
  <c r="N46836" i="1"/>
  <c r="N46837" i="1"/>
  <c r="N46838" i="1"/>
  <c r="N46839" i="1"/>
  <c r="N46840" i="1"/>
  <c r="N46841" i="1"/>
  <c r="N46842" i="1"/>
  <c r="N46843" i="1"/>
  <c r="N46844" i="1"/>
  <c r="N46845" i="1"/>
  <c r="N46846" i="1"/>
  <c r="N46847" i="1"/>
  <c r="N46848" i="1"/>
  <c r="N46849" i="1"/>
  <c r="N46850" i="1"/>
  <c r="N46851" i="1"/>
  <c r="N46852" i="1"/>
  <c r="N46853" i="1"/>
  <c r="N46854" i="1"/>
  <c r="N46855" i="1"/>
  <c r="N46856" i="1"/>
  <c r="N46857" i="1"/>
  <c r="N46858" i="1"/>
  <c r="N46859" i="1"/>
  <c r="N46860" i="1"/>
  <c r="N46861" i="1"/>
  <c r="N46862" i="1"/>
  <c r="N46863" i="1"/>
  <c r="N46864" i="1"/>
  <c r="N46865" i="1"/>
  <c r="N46866" i="1"/>
  <c r="N46867" i="1"/>
  <c r="N46868" i="1"/>
  <c r="N46869" i="1"/>
  <c r="N46870" i="1"/>
  <c r="N46871" i="1"/>
  <c r="N46872" i="1"/>
  <c r="N46873" i="1"/>
  <c r="N46874" i="1"/>
  <c r="N46875" i="1"/>
  <c r="N46876" i="1"/>
  <c r="N46877" i="1"/>
  <c r="N46878" i="1"/>
  <c r="N46879" i="1"/>
  <c r="N46880" i="1"/>
  <c r="N46881" i="1"/>
  <c r="N46882" i="1"/>
  <c r="N46883" i="1"/>
  <c r="N46884" i="1"/>
  <c r="N46885" i="1"/>
  <c r="N46886" i="1"/>
  <c r="N46887" i="1"/>
  <c r="N46888" i="1"/>
  <c r="N46889" i="1"/>
  <c r="N46890" i="1"/>
  <c r="N46891" i="1"/>
  <c r="N46892" i="1"/>
  <c r="N46893" i="1"/>
  <c r="N46894" i="1"/>
  <c r="N46895" i="1"/>
  <c r="N46896" i="1"/>
  <c r="N46897" i="1"/>
  <c r="N46898" i="1"/>
  <c r="N46899" i="1"/>
  <c r="N46900" i="1"/>
  <c r="N46901" i="1"/>
  <c r="N46902" i="1"/>
  <c r="N46903" i="1"/>
  <c r="N46904" i="1"/>
  <c r="N46905" i="1"/>
  <c r="N46906" i="1"/>
  <c r="N46907" i="1"/>
  <c r="N46908" i="1"/>
  <c r="N46909" i="1"/>
  <c r="N46910" i="1"/>
  <c r="N46911" i="1"/>
  <c r="N46912" i="1"/>
  <c r="N46913" i="1"/>
  <c r="N46914" i="1"/>
  <c r="N46915" i="1"/>
  <c r="N46916" i="1"/>
  <c r="N46917" i="1"/>
  <c r="N46918" i="1"/>
  <c r="N46919" i="1"/>
  <c r="N46920" i="1"/>
  <c r="N46921" i="1"/>
  <c r="N46922" i="1"/>
  <c r="N46923" i="1"/>
  <c r="N46924" i="1"/>
  <c r="N46925" i="1"/>
  <c r="N46926" i="1"/>
  <c r="N46927" i="1"/>
  <c r="N46928" i="1"/>
  <c r="N46929" i="1"/>
  <c r="N46930" i="1"/>
  <c r="N46931" i="1"/>
  <c r="N46932" i="1"/>
  <c r="N46933" i="1"/>
  <c r="N46934" i="1"/>
  <c r="N46935" i="1"/>
  <c r="N46936" i="1"/>
  <c r="N46937" i="1"/>
  <c r="N46938" i="1"/>
  <c r="N46939" i="1"/>
  <c r="N46940" i="1"/>
  <c r="N46941" i="1"/>
  <c r="N46942" i="1"/>
  <c r="N46943" i="1"/>
  <c r="N46944" i="1"/>
  <c r="N46945" i="1"/>
  <c r="N46946" i="1"/>
  <c r="N46947" i="1"/>
  <c r="N46948" i="1"/>
  <c r="N46949" i="1"/>
  <c r="N46950" i="1"/>
  <c r="N46951" i="1"/>
  <c r="N46952" i="1"/>
  <c r="N46953" i="1"/>
  <c r="N46954" i="1"/>
  <c r="N46955" i="1"/>
  <c r="N46956" i="1"/>
  <c r="N46957" i="1"/>
  <c r="N46958" i="1"/>
  <c r="N46959" i="1"/>
  <c r="N46960" i="1"/>
  <c r="N46961" i="1"/>
  <c r="N46962" i="1"/>
  <c r="N46963" i="1"/>
  <c r="N46964" i="1"/>
  <c r="N46965" i="1"/>
  <c r="N46966" i="1"/>
  <c r="N46967" i="1"/>
  <c r="N46968" i="1"/>
  <c r="N46969" i="1"/>
  <c r="N46970" i="1"/>
  <c r="N46971" i="1"/>
  <c r="N46972" i="1"/>
  <c r="N46973" i="1"/>
  <c r="N46974" i="1"/>
  <c r="N46975" i="1"/>
  <c r="N46976" i="1"/>
  <c r="N46977" i="1"/>
  <c r="N46978" i="1"/>
  <c r="N46979" i="1"/>
  <c r="N46980" i="1"/>
  <c r="N46981" i="1"/>
  <c r="N46982" i="1"/>
  <c r="N46983" i="1"/>
  <c r="N46984" i="1"/>
  <c r="N46985" i="1"/>
  <c r="N46986" i="1"/>
  <c r="N46987" i="1"/>
  <c r="N46988" i="1"/>
  <c r="N46989" i="1"/>
  <c r="N46990" i="1"/>
  <c r="N46991" i="1"/>
  <c r="N46992" i="1"/>
  <c r="N46993" i="1"/>
  <c r="N46994" i="1"/>
  <c r="N46995" i="1"/>
  <c r="N46996" i="1"/>
  <c r="N46997" i="1"/>
  <c r="N46998" i="1"/>
  <c r="N46999" i="1"/>
  <c r="N47000" i="1"/>
  <c r="N47001" i="1"/>
  <c r="N47002" i="1"/>
  <c r="N47003" i="1"/>
  <c r="N47004" i="1"/>
  <c r="N47005" i="1"/>
  <c r="N47006" i="1"/>
  <c r="N47007" i="1"/>
  <c r="N47008" i="1"/>
  <c r="N47009" i="1"/>
  <c r="N47010" i="1"/>
  <c r="N47011" i="1"/>
  <c r="N47012" i="1"/>
  <c r="N47013" i="1"/>
  <c r="N47014" i="1"/>
  <c r="N47015" i="1"/>
  <c r="N47016" i="1"/>
  <c r="N47017" i="1"/>
  <c r="N47018" i="1"/>
  <c r="N47019" i="1"/>
  <c r="N47020" i="1"/>
  <c r="N47021" i="1"/>
  <c r="N47022" i="1"/>
  <c r="N47023" i="1"/>
  <c r="N47024" i="1"/>
  <c r="N47025" i="1"/>
  <c r="N47026" i="1"/>
  <c r="N47027" i="1"/>
  <c r="N47028" i="1"/>
  <c r="N47029" i="1"/>
  <c r="N47030" i="1"/>
  <c r="N47031" i="1"/>
  <c r="N47032" i="1"/>
  <c r="N47033" i="1"/>
  <c r="N47034" i="1"/>
  <c r="N47035" i="1"/>
  <c r="N47036" i="1"/>
  <c r="N47037" i="1"/>
  <c r="N47038" i="1"/>
  <c r="N47039" i="1"/>
  <c r="N47040" i="1"/>
  <c r="N47041" i="1"/>
  <c r="N47042" i="1"/>
  <c r="N47043" i="1"/>
  <c r="N47044" i="1"/>
  <c r="N47045" i="1"/>
  <c r="N47046" i="1"/>
  <c r="N47047" i="1"/>
  <c r="N47048" i="1"/>
  <c r="N47049" i="1"/>
  <c r="N47050" i="1"/>
  <c r="N47051" i="1"/>
  <c r="N47052" i="1"/>
  <c r="N47053" i="1"/>
  <c r="N47054" i="1"/>
  <c r="N47055" i="1"/>
  <c r="N47056" i="1"/>
  <c r="N47057" i="1"/>
  <c r="N47058" i="1"/>
  <c r="N47059" i="1"/>
  <c r="N47060" i="1"/>
  <c r="N47061" i="1"/>
  <c r="N47062" i="1"/>
  <c r="N47063" i="1"/>
  <c r="N47064" i="1"/>
  <c r="N47065" i="1"/>
  <c r="N47066" i="1"/>
  <c r="N47067" i="1"/>
  <c r="N47068" i="1"/>
  <c r="N47069" i="1"/>
  <c r="N47070" i="1"/>
  <c r="N47071" i="1"/>
  <c r="N47072" i="1"/>
  <c r="N47073" i="1"/>
  <c r="N47074" i="1"/>
  <c r="N47075" i="1"/>
  <c r="N47076" i="1"/>
  <c r="N47077" i="1"/>
  <c r="N47078" i="1"/>
  <c r="N47079" i="1"/>
  <c r="N47080" i="1"/>
  <c r="N47081" i="1"/>
  <c r="N47082" i="1"/>
  <c r="N47083" i="1"/>
  <c r="N47084" i="1"/>
  <c r="N47085" i="1"/>
  <c r="N47086" i="1"/>
  <c r="N47087" i="1"/>
  <c r="N47088" i="1"/>
  <c r="N47089" i="1"/>
  <c r="N47090" i="1"/>
  <c r="N47091" i="1"/>
  <c r="N47092" i="1"/>
  <c r="N47093" i="1"/>
  <c r="N47094" i="1"/>
  <c r="N47095" i="1"/>
  <c r="N47096" i="1"/>
  <c r="N47097" i="1"/>
  <c r="N47098" i="1"/>
  <c r="N47099" i="1"/>
  <c r="N47100" i="1"/>
  <c r="N47101" i="1"/>
  <c r="N47102" i="1"/>
  <c r="N47103" i="1"/>
  <c r="N47104" i="1"/>
  <c r="N47105" i="1"/>
  <c r="N47106" i="1"/>
  <c r="N47107" i="1"/>
  <c r="N47108" i="1"/>
  <c r="N47109" i="1"/>
  <c r="N47110" i="1"/>
  <c r="N47111" i="1"/>
  <c r="N47112" i="1"/>
  <c r="N47113" i="1"/>
  <c r="N47114" i="1"/>
  <c r="N47115" i="1"/>
  <c r="N47116" i="1"/>
  <c r="N47117" i="1"/>
  <c r="N47118" i="1"/>
  <c r="N47119" i="1"/>
  <c r="N47120" i="1"/>
  <c r="N47121" i="1"/>
  <c r="N47122" i="1"/>
  <c r="N47123" i="1"/>
  <c r="N47124" i="1"/>
  <c r="N47125" i="1"/>
  <c r="N47126" i="1"/>
  <c r="N47127" i="1"/>
  <c r="N47128" i="1"/>
  <c r="N47129" i="1"/>
  <c r="N47130" i="1"/>
  <c r="N47131" i="1"/>
  <c r="N47132" i="1"/>
  <c r="N47133" i="1"/>
  <c r="N47134" i="1"/>
  <c r="N47135" i="1"/>
  <c r="N47136" i="1"/>
  <c r="N47137" i="1"/>
  <c r="N47138" i="1"/>
  <c r="N47139" i="1"/>
  <c r="N47140" i="1"/>
  <c r="N47141" i="1"/>
  <c r="N47142" i="1"/>
  <c r="N47143" i="1"/>
  <c r="N47144" i="1"/>
  <c r="N47145" i="1"/>
  <c r="N47146" i="1"/>
  <c r="N47147" i="1"/>
  <c r="N47148" i="1"/>
  <c r="N47149" i="1"/>
  <c r="N47150" i="1"/>
  <c r="N47151" i="1"/>
  <c r="N47152" i="1"/>
  <c r="N47153" i="1"/>
  <c r="N47154" i="1"/>
  <c r="N47155" i="1"/>
  <c r="N47156" i="1"/>
  <c r="N47157" i="1"/>
  <c r="N47158" i="1"/>
  <c r="N47159" i="1"/>
  <c r="N47160" i="1"/>
  <c r="N47161" i="1"/>
  <c r="N47162" i="1"/>
  <c r="N47163" i="1"/>
  <c r="N47164" i="1"/>
  <c r="N47165" i="1"/>
  <c r="N47166" i="1"/>
  <c r="N47167" i="1"/>
  <c r="N47168" i="1"/>
  <c r="N47169" i="1"/>
  <c r="N47170" i="1"/>
  <c r="N47171" i="1"/>
  <c r="N47172" i="1"/>
  <c r="N47173" i="1"/>
  <c r="N47174" i="1"/>
  <c r="N47175" i="1"/>
  <c r="N47176" i="1"/>
  <c r="N47177" i="1"/>
  <c r="N47178" i="1"/>
  <c r="N47179" i="1"/>
  <c r="N47180" i="1"/>
  <c r="N47181" i="1"/>
  <c r="N47182" i="1"/>
  <c r="N47183" i="1"/>
  <c r="N47184" i="1"/>
  <c r="N47185" i="1"/>
  <c r="N47186" i="1"/>
  <c r="N47187" i="1"/>
  <c r="N47188" i="1"/>
  <c r="N47189" i="1"/>
  <c r="N47190" i="1"/>
  <c r="N47191" i="1"/>
  <c r="N47192" i="1"/>
  <c r="N47193" i="1"/>
  <c r="N47194" i="1"/>
  <c r="N47195" i="1"/>
  <c r="N47196" i="1"/>
  <c r="N47197" i="1"/>
  <c r="N47198" i="1"/>
  <c r="N47199" i="1"/>
  <c r="N47200" i="1"/>
  <c r="N47201" i="1"/>
  <c r="N47202" i="1"/>
  <c r="N47203" i="1"/>
  <c r="N47204" i="1"/>
  <c r="N47205" i="1"/>
  <c r="N47206" i="1"/>
  <c r="N47207" i="1"/>
  <c r="N47208" i="1"/>
  <c r="N47209" i="1"/>
  <c r="N47210" i="1"/>
  <c r="N47211" i="1"/>
  <c r="N47212" i="1"/>
  <c r="N47213" i="1"/>
  <c r="N47214" i="1"/>
  <c r="N47215" i="1"/>
  <c r="N47216" i="1"/>
  <c r="N47217" i="1"/>
  <c r="N47218" i="1"/>
  <c r="N47219" i="1"/>
  <c r="N47220" i="1"/>
  <c r="N47221" i="1"/>
  <c r="N47222" i="1"/>
  <c r="N47223" i="1"/>
  <c r="N47224" i="1"/>
  <c r="N47225" i="1"/>
  <c r="N47226" i="1"/>
  <c r="N47227" i="1"/>
  <c r="N47228" i="1"/>
  <c r="N47229" i="1"/>
  <c r="N47230" i="1"/>
  <c r="N47231" i="1"/>
  <c r="N47232" i="1"/>
  <c r="N47233" i="1"/>
  <c r="N47234" i="1"/>
  <c r="N47235" i="1"/>
  <c r="N47236" i="1"/>
  <c r="N47237" i="1"/>
  <c r="N47238" i="1"/>
  <c r="N47239" i="1"/>
  <c r="N47240" i="1"/>
  <c r="N47241" i="1"/>
  <c r="N47242" i="1"/>
  <c r="N47243" i="1"/>
  <c r="N47244" i="1"/>
  <c r="N47245" i="1"/>
  <c r="N47246" i="1"/>
  <c r="N47247" i="1"/>
  <c r="N47248" i="1"/>
  <c r="N47249" i="1"/>
  <c r="N47250" i="1"/>
  <c r="N47251" i="1"/>
  <c r="N47252" i="1"/>
  <c r="N47253" i="1"/>
  <c r="N47254" i="1"/>
  <c r="N47255" i="1"/>
  <c r="N47256" i="1"/>
  <c r="N47257" i="1"/>
  <c r="N47258" i="1"/>
  <c r="N47259" i="1"/>
  <c r="N47260" i="1"/>
  <c r="N47261" i="1"/>
  <c r="N47262" i="1"/>
  <c r="N47263" i="1"/>
  <c r="N47264" i="1"/>
  <c r="N47265" i="1"/>
  <c r="N47266" i="1"/>
  <c r="N47267" i="1"/>
  <c r="N47268" i="1"/>
  <c r="N47269" i="1"/>
  <c r="N47270" i="1"/>
  <c r="N47271" i="1"/>
  <c r="N47272" i="1"/>
  <c r="N47273" i="1"/>
  <c r="N47274" i="1"/>
  <c r="N47275" i="1"/>
  <c r="N47276" i="1"/>
  <c r="N47277" i="1"/>
  <c r="N47278" i="1"/>
  <c r="N47279" i="1"/>
  <c r="N47280" i="1"/>
  <c r="N47281" i="1"/>
  <c r="N47282" i="1"/>
  <c r="N47283" i="1"/>
  <c r="N47284" i="1"/>
  <c r="N47285" i="1"/>
  <c r="N47286" i="1"/>
  <c r="N47287" i="1"/>
  <c r="N47288" i="1"/>
  <c r="N47289" i="1"/>
  <c r="N47290" i="1"/>
  <c r="N47291" i="1"/>
  <c r="N47292" i="1"/>
  <c r="N47293" i="1"/>
  <c r="N47294" i="1"/>
  <c r="N47295" i="1"/>
  <c r="N47296" i="1"/>
  <c r="N47297" i="1"/>
  <c r="N47298" i="1"/>
  <c r="N47299" i="1"/>
  <c r="N47300" i="1"/>
  <c r="N47301" i="1"/>
  <c r="N47302" i="1"/>
  <c r="N47303" i="1"/>
  <c r="N47304" i="1"/>
  <c r="N47305" i="1"/>
  <c r="N47306" i="1"/>
  <c r="N47307" i="1"/>
  <c r="N47308" i="1"/>
  <c r="N47309" i="1"/>
  <c r="N47310" i="1"/>
  <c r="N47311" i="1"/>
  <c r="N47312" i="1"/>
  <c r="N47313" i="1"/>
  <c r="N47314" i="1"/>
  <c r="N47315" i="1"/>
  <c r="N47316" i="1"/>
  <c r="N47317" i="1"/>
  <c r="N47318" i="1"/>
  <c r="N47319" i="1"/>
  <c r="N47320" i="1"/>
  <c r="N47321" i="1"/>
  <c r="N47322" i="1"/>
  <c r="N47323" i="1"/>
  <c r="N47324" i="1"/>
  <c r="N47325" i="1"/>
  <c r="N47326" i="1"/>
  <c r="N47327" i="1"/>
  <c r="N47328" i="1"/>
  <c r="N47329" i="1"/>
  <c r="N47330" i="1"/>
  <c r="N47331" i="1"/>
  <c r="N47332" i="1"/>
  <c r="N47333" i="1"/>
  <c r="N47334" i="1"/>
  <c r="N47335" i="1"/>
  <c r="N47336" i="1"/>
  <c r="N47337" i="1"/>
  <c r="N47338" i="1"/>
  <c r="N47339" i="1"/>
  <c r="N47340" i="1"/>
  <c r="N47341" i="1"/>
  <c r="N47342" i="1"/>
  <c r="N47343" i="1"/>
  <c r="N47344" i="1"/>
  <c r="N47345" i="1"/>
  <c r="N47346" i="1"/>
  <c r="N47347" i="1"/>
  <c r="N47348" i="1"/>
  <c r="N47349" i="1"/>
  <c r="N47350" i="1"/>
  <c r="N47351" i="1"/>
  <c r="N47352" i="1"/>
  <c r="N47353" i="1"/>
  <c r="N47354" i="1"/>
  <c r="N47355" i="1"/>
  <c r="N47356" i="1"/>
  <c r="N47357" i="1"/>
  <c r="N47358" i="1"/>
  <c r="N47359" i="1"/>
  <c r="N47360" i="1"/>
  <c r="N47361" i="1"/>
  <c r="N47362" i="1"/>
  <c r="N47363" i="1"/>
  <c r="N47364" i="1"/>
  <c r="N47365" i="1"/>
  <c r="N47366" i="1"/>
  <c r="N47367" i="1"/>
  <c r="N47368" i="1"/>
  <c r="N47369" i="1"/>
  <c r="N47370" i="1"/>
  <c r="N47371" i="1"/>
  <c r="N47372" i="1"/>
  <c r="N47373" i="1"/>
  <c r="N47374" i="1"/>
  <c r="N47375" i="1"/>
  <c r="N47376" i="1"/>
  <c r="N47377" i="1"/>
  <c r="N47378" i="1"/>
  <c r="N47379" i="1"/>
  <c r="N47380" i="1"/>
  <c r="N47381" i="1"/>
  <c r="N47382" i="1"/>
  <c r="N47383" i="1"/>
  <c r="N47384" i="1"/>
  <c r="N47385" i="1"/>
  <c r="N47386" i="1"/>
  <c r="N47387" i="1"/>
  <c r="N47388" i="1"/>
  <c r="N47389" i="1"/>
  <c r="N47390" i="1"/>
  <c r="N47391" i="1"/>
  <c r="N47392" i="1"/>
  <c r="N47393" i="1"/>
  <c r="N47394" i="1"/>
  <c r="N47395" i="1"/>
  <c r="N47396" i="1"/>
  <c r="N47397" i="1"/>
  <c r="N47398" i="1"/>
  <c r="N47399" i="1"/>
  <c r="N47400" i="1"/>
  <c r="N47401" i="1"/>
  <c r="N47402" i="1"/>
  <c r="N47403" i="1"/>
  <c r="N47404" i="1"/>
  <c r="N47405" i="1"/>
  <c r="N47406" i="1"/>
  <c r="N47407" i="1"/>
  <c r="N47408" i="1"/>
  <c r="N47409" i="1"/>
  <c r="N47410" i="1"/>
  <c r="N47411" i="1"/>
  <c r="N47412" i="1"/>
  <c r="N47413" i="1"/>
  <c r="N47414" i="1"/>
  <c r="N47415" i="1"/>
  <c r="N47416" i="1"/>
  <c r="N47417" i="1"/>
  <c r="N47418" i="1"/>
  <c r="N47419" i="1"/>
  <c r="N47420" i="1"/>
  <c r="N47421" i="1"/>
  <c r="N47422" i="1"/>
  <c r="N47423" i="1"/>
  <c r="N47424" i="1"/>
  <c r="N47425" i="1"/>
  <c r="N47426" i="1"/>
  <c r="N47427" i="1"/>
  <c r="N47428" i="1"/>
  <c r="N47429" i="1"/>
  <c r="N47430" i="1"/>
  <c r="N47431" i="1"/>
  <c r="N47432" i="1"/>
  <c r="N47433" i="1"/>
  <c r="N47434" i="1"/>
  <c r="N47435" i="1"/>
  <c r="N47436" i="1"/>
  <c r="N47437" i="1"/>
  <c r="N47438" i="1"/>
  <c r="N47439" i="1"/>
  <c r="N47440" i="1"/>
  <c r="N47441" i="1"/>
  <c r="N47442" i="1"/>
  <c r="N47443" i="1"/>
  <c r="N47444" i="1"/>
  <c r="N47445" i="1"/>
  <c r="N47446" i="1"/>
  <c r="N47447" i="1"/>
  <c r="N47448" i="1"/>
  <c r="N47449" i="1"/>
  <c r="N47450" i="1"/>
  <c r="N47451" i="1"/>
  <c r="N47452" i="1"/>
  <c r="N47453" i="1"/>
  <c r="N47454" i="1"/>
  <c r="N47455" i="1"/>
  <c r="N47456" i="1"/>
  <c r="N47457" i="1"/>
  <c r="N47458" i="1"/>
  <c r="N47459" i="1"/>
  <c r="N47460" i="1"/>
  <c r="N47461" i="1"/>
  <c r="N47462" i="1"/>
  <c r="N47463" i="1"/>
  <c r="N47464" i="1"/>
  <c r="N47465" i="1"/>
  <c r="N47466" i="1"/>
  <c r="N47467" i="1"/>
  <c r="N47468" i="1"/>
  <c r="N47469" i="1"/>
  <c r="N47470" i="1"/>
  <c r="N47471" i="1"/>
  <c r="N47472" i="1"/>
  <c r="N47473" i="1"/>
  <c r="N47474" i="1"/>
  <c r="N47475" i="1"/>
  <c r="N47476" i="1"/>
  <c r="N47477" i="1"/>
  <c r="N47478" i="1"/>
  <c r="N47479" i="1"/>
  <c r="N47480" i="1"/>
  <c r="N47481" i="1"/>
  <c r="N47482" i="1"/>
  <c r="N47483" i="1"/>
  <c r="N47484" i="1"/>
  <c r="N47485" i="1"/>
  <c r="N47486" i="1"/>
  <c r="N47487" i="1"/>
  <c r="N47488" i="1"/>
  <c r="N47489" i="1"/>
  <c r="N47490" i="1"/>
  <c r="N47491" i="1"/>
  <c r="N47492" i="1"/>
  <c r="N47493" i="1"/>
  <c r="N47494" i="1"/>
  <c r="N47495" i="1"/>
  <c r="N47496" i="1"/>
  <c r="N47497" i="1"/>
  <c r="N47498" i="1"/>
  <c r="N47499" i="1"/>
  <c r="N47500" i="1"/>
  <c r="N47501" i="1"/>
  <c r="N47502" i="1"/>
  <c r="N47503" i="1"/>
  <c r="N47504" i="1"/>
  <c r="N47505" i="1"/>
  <c r="N47506" i="1"/>
  <c r="N47507" i="1"/>
  <c r="N47508" i="1"/>
  <c r="N47509" i="1"/>
  <c r="N47510" i="1"/>
  <c r="N47511" i="1"/>
  <c r="N47512" i="1"/>
  <c r="N47513" i="1"/>
  <c r="N47514" i="1"/>
  <c r="N47515" i="1"/>
  <c r="N47516" i="1"/>
  <c r="N47517" i="1"/>
  <c r="N47518" i="1"/>
  <c r="N47519" i="1"/>
  <c r="N47520" i="1"/>
  <c r="N47521" i="1"/>
  <c r="N47522" i="1"/>
  <c r="N47523" i="1"/>
  <c r="N47524" i="1"/>
  <c r="N47525" i="1"/>
  <c r="N47526" i="1"/>
  <c r="N47527" i="1"/>
  <c r="N47528" i="1"/>
  <c r="N47529" i="1"/>
  <c r="N47530" i="1"/>
  <c r="N47531" i="1"/>
  <c r="N47532" i="1"/>
  <c r="N47533" i="1"/>
  <c r="N47534" i="1"/>
  <c r="N47535" i="1"/>
  <c r="N47536" i="1"/>
  <c r="N47537" i="1"/>
  <c r="N47538" i="1"/>
  <c r="N47539" i="1"/>
  <c r="N47540" i="1"/>
  <c r="N47541" i="1"/>
  <c r="N47542" i="1"/>
  <c r="N47543" i="1"/>
  <c r="N47544" i="1"/>
  <c r="N47545" i="1"/>
  <c r="N47546" i="1"/>
  <c r="N47547" i="1"/>
  <c r="N47548" i="1"/>
  <c r="N47549" i="1"/>
  <c r="N47550" i="1"/>
  <c r="N47551" i="1"/>
  <c r="N47552" i="1"/>
  <c r="N47553" i="1"/>
  <c r="N47554" i="1"/>
  <c r="N47555" i="1"/>
  <c r="N47556" i="1"/>
  <c r="N47557" i="1"/>
  <c r="N47558" i="1"/>
  <c r="N47559" i="1"/>
  <c r="N47560" i="1"/>
  <c r="N47561" i="1"/>
  <c r="N47562" i="1"/>
  <c r="N47563" i="1"/>
  <c r="N47564" i="1"/>
  <c r="N47565" i="1"/>
  <c r="N47566" i="1"/>
  <c r="N47567" i="1"/>
  <c r="N47568" i="1"/>
  <c r="N47569" i="1"/>
  <c r="N47570" i="1"/>
  <c r="N47571" i="1"/>
  <c r="N47572" i="1"/>
  <c r="N47573" i="1"/>
  <c r="N47574" i="1"/>
  <c r="N47575" i="1"/>
  <c r="N47576" i="1"/>
  <c r="N47577" i="1"/>
  <c r="N47578" i="1"/>
  <c r="N47579" i="1"/>
  <c r="N47580" i="1"/>
  <c r="N47581" i="1"/>
  <c r="N47582" i="1"/>
  <c r="N47583" i="1"/>
  <c r="N47584" i="1"/>
  <c r="N47585" i="1"/>
  <c r="N47586" i="1"/>
  <c r="N47587" i="1"/>
  <c r="N47588" i="1"/>
  <c r="N47589" i="1"/>
  <c r="N47590" i="1"/>
  <c r="N47591" i="1"/>
  <c r="N47592" i="1"/>
  <c r="N47593" i="1"/>
  <c r="N47594" i="1"/>
  <c r="N47595" i="1"/>
  <c r="N47596" i="1"/>
  <c r="N47597" i="1"/>
  <c r="N47598" i="1"/>
  <c r="N47599" i="1"/>
  <c r="N47600" i="1"/>
  <c r="N47601" i="1"/>
  <c r="N47602" i="1"/>
  <c r="N47603" i="1"/>
  <c r="N47604" i="1"/>
  <c r="N47605" i="1"/>
  <c r="N47606" i="1"/>
  <c r="N47607" i="1"/>
  <c r="N47608" i="1"/>
  <c r="N47609" i="1"/>
  <c r="N47610" i="1"/>
  <c r="N47611" i="1"/>
  <c r="N47612" i="1"/>
  <c r="N47613" i="1"/>
  <c r="N47614" i="1"/>
  <c r="N47615" i="1"/>
  <c r="N47616" i="1"/>
  <c r="N47617" i="1"/>
  <c r="N47618" i="1"/>
  <c r="N47619" i="1"/>
  <c r="N47620" i="1"/>
  <c r="N47621" i="1"/>
  <c r="N47622" i="1"/>
  <c r="N47623" i="1"/>
  <c r="N47624" i="1"/>
  <c r="N47625" i="1"/>
  <c r="N47626" i="1"/>
  <c r="N47627" i="1"/>
  <c r="N47628" i="1"/>
  <c r="N47629" i="1"/>
  <c r="N47630" i="1"/>
  <c r="N47631" i="1"/>
  <c r="N47632" i="1"/>
  <c r="N47633" i="1"/>
  <c r="N47634" i="1"/>
  <c r="N47635" i="1"/>
  <c r="N47636" i="1"/>
  <c r="N47637" i="1"/>
  <c r="N47638" i="1"/>
  <c r="N47639" i="1"/>
  <c r="N47640" i="1"/>
  <c r="N47641" i="1"/>
  <c r="N47642" i="1"/>
  <c r="N47643" i="1"/>
  <c r="N47644" i="1"/>
  <c r="N47645" i="1"/>
  <c r="N47646" i="1"/>
  <c r="N47647" i="1"/>
  <c r="N47648" i="1"/>
  <c r="N47649" i="1"/>
  <c r="N47650" i="1"/>
  <c r="N47651" i="1"/>
  <c r="N47652" i="1"/>
  <c r="N47653" i="1"/>
  <c r="N47654" i="1"/>
  <c r="N47655" i="1"/>
  <c r="N47656" i="1"/>
  <c r="N47657" i="1"/>
  <c r="N47658" i="1"/>
  <c r="N47659" i="1"/>
  <c r="N47660" i="1"/>
  <c r="N47661" i="1"/>
  <c r="N47662" i="1"/>
  <c r="N47663" i="1"/>
  <c r="N47664" i="1"/>
  <c r="N47665" i="1"/>
  <c r="N47666" i="1"/>
  <c r="N47667" i="1"/>
  <c r="N47668" i="1"/>
  <c r="N47669" i="1"/>
  <c r="N47670" i="1"/>
  <c r="N47671" i="1"/>
  <c r="N47672" i="1"/>
  <c r="N47673" i="1"/>
  <c r="N47674" i="1"/>
  <c r="N47675" i="1"/>
  <c r="N47676" i="1"/>
  <c r="N47677" i="1"/>
  <c r="N47678" i="1"/>
  <c r="N47679" i="1"/>
  <c r="N47680" i="1"/>
  <c r="N47681" i="1"/>
  <c r="N47682" i="1"/>
  <c r="N47683" i="1"/>
  <c r="N47684" i="1"/>
  <c r="N47685" i="1"/>
  <c r="N47686" i="1"/>
  <c r="N47687" i="1"/>
  <c r="N47688" i="1"/>
  <c r="N47689" i="1"/>
  <c r="N47690" i="1"/>
  <c r="N47691" i="1"/>
  <c r="N47692" i="1"/>
  <c r="N47693" i="1"/>
  <c r="N47694" i="1"/>
  <c r="N47695" i="1"/>
  <c r="N47696" i="1"/>
  <c r="N47697" i="1"/>
  <c r="N47698" i="1"/>
  <c r="N47699" i="1"/>
  <c r="N47700" i="1"/>
  <c r="N47701" i="1"/>
  <c r="N47702" i="1"/>
  <c r="N47703" i="1"/>
  <c r="N47704" i="1"/>
  <c r="N47705" i="1"/>
  <c r="N47706" i="1"/>
  <c r="N47707" i="1"/>
  <c r="N47708" i="1"/>
  <c r="N47709" i="1"/>
  <c r="N47710" i="1"/>
  <c r="N47711" i="1"/>
  <c r="N47712" i="1"/>
  <c r="N47713" i="1"/>
  <c r="N47714" i="1"/>
  <c r="N47715" i="1"/>
  <c r="N47716" i="1"/>
  <c r="N47717" i="1"/>
  <c r="N47718" i="1"/>
  <c r="N47719" i="1"/>
  <c r="N47720" i="1"/>
  <c r="N47721" i="1"/>
  <c r="N47722" i="1"/>
  <c r="N47723" i="1"/>
  <c r="N47724" i="1"/>
  <c r="N47725" i="1"/>
  <c r="N47726" i="1"/>
  <c r="N47727" i="1"/>
  <c r="N47728" i="1"/>
  <c r="N47729" i="1"/>
  <c r="N47730" i="1"/>
  <c r="N47731" i="1"/>
  <c r="N47732" i="1"/>
  <c r="N47733" i="1"/>
  <c r="N47734" i="1"/>
  <c r="N47735" i="1"/>
  <c r="N47736" i="1"/>
  <c r="N47737" i="1"/>
  <c r="N47738" i="1"/>
  <c r="N47739" i="1"/>
  <c r="N47740" i="1"/>
  <c r="N47741" i="1"/>
  <c r="N47742" i="1"/>
  <c r="N47743" i="1"/>
  <c r="N47744" i="1"/>
  <c r="N47745" i="1"/>
  <c r="N47746" i="1"/>
  <c r="N47747" i="1"/>
  <c r="N47748" i="1"/>
  <c r="N47749" i="1"/>
  <c r="N47750" i="1"/>
  <c r="N47751" i="1"/>
  <c r="N47752" i="1"/>
  <c r="N47753" i="1"/>
  <c r="N47754" i="1"/>
  <c r="N47755" i="1"/>
  <c r="N47756" i="1"/>
  <c r="N47757" i="1"/>
  <c r="N47758" i="1"/>
  <c r="N47759" i="1"/>
  <c r="N47760" i="1"/>
  <c r="N47761" i="1"/>
  <c r="N47762" i="1"/>
  <c r="N47763" i="1"/>
  <c r="N47764" i="1"/>
  <c r="N47765" i="1"/>
  <c r="N47766" i="1"/>
  <c r="N47767" i="1"/>
  <c r="N47768" i="1"/>
  <c r="N47769" i="1"/>
  <c r="N47770" i="1"/>
  <c r="N47771" i="1"/>
  <c r="N47772" i="1"/>
  <c r="N47773" i="1"/>
  <c r="N47774" i="1"/>
  <c r="N47775" i="1"/>
  <c r="N47776" i="1"/>
  <c r="N47777" i="1"/>
  <c r="N47778" i="1"/>
  <c r="N47779" i="1"/>
  <c r="N47780" i="1"/>
  <c r="N47781" i="1"/>
  <c r="N47782" i="1"/>
  <c r="N47783" i="1"/>
  <c r="N47784" i="1"/>
  <c r="N47785" i="1"/>
  <c r="N47786" i="1"/>
  <c r="N47787" i="1"/>
  <c r="N47788" i="1"/>
  <c r="N47789" i="1"/>
  <c r="N47790" i="1"/>
  <c r="N47791" i="1"/>
  <c r="N47792" i="1"/>
  <c r="N47793" i="1"/>
  <c r="N47794" i="1"/>
  <c r="N47795" i="1"/>
  <c r="N47796" i="1"/>
  <c r="N47797" i="1"/>
  <c r="N47798" i="1"/>
  <c r="N47799" i="1"/>
  <c r="N47800" i="1"/>
  <c r="N47801" i="1"/>
  <c r="N47802" i="1"/>
  <c r="N47803" i="1"/>
  <c r="N47804" i="1"/>
  <c r="N47805" i="1"/>
  <c r="N47806" i="1"/>
  <c r="N47807" i="1"/>
  <c r="N47808" i="1"/>
  <c r="N47809" i="1"/>
  <c r="N47810" i="1"/>
  <c r="N47811" i="1"/>
  <c r="N47812" i="1"/>
  <c r="N47813" i="1"/>
  <c r="N47814" i="1"/>
  <c r="N47815" i="1"/>
  <c r="N47816" i="1"/>
  <c r="N47817" i="1"/>
  <c r="N47818" i="1"/>
  <c r="N47819" i="1"/>
  <c r="N47820" i="1"/>
  <c r="N47821" i="1"/>
  <c r="N47822" i="1"/>
  <c r="N47823" i="1"/>
  <c r="N47824" i="1"/>
  <c r="N47825" i="1"/>
  <c r="N47826" i="1"/>
  <c r="N47827" i="1"/>
  <c r="N47828" i="1"/>
  <c r="N47829" i="1"/>
  <c r="N47830" i="1"/>
  <c r="N47831" i="1"/>
  <c r="N47832" i="1"/>
  <c r="N47833" i="1"/>
  <c r="N47834" i="1"/>
  <c r="N47835" i="1"/>
  <c r="N47836" i="1"/>
  <c r="N47837" i="1"/>
  <c r="N47838" i="1"/>
  <c r="N47839" i="1"/>
  <c r="N47840" i="1"/>
  <c r="N47841" i="1"/>
  <c r="N47842" i="1"/>
  <c r="N47843" i="1"/>
  <c r="N47844" i="1"/>
  <c r="N47845" i="1"/>
  <c r="N47846" i="1"/>
  <c r="N47847" i="1"/>
  <c r="N47848" i="1"/>
  <c r="N47849" i="1"/>
  <c r="N47850" i="1"/>
  <c r="N47851" i="1"/>
  <c r="N47852" i="1"/>
  <c r="N47853" i="1"/>
  <c r="N47854" i="1"/>
  <c r="N47855" i="1"/>
  <c r="N47856" i="1"/>
  <c r="N47857" i="1"/>
  <c r="N47858" i="1"/>
  <c r="N47859" i="1"/>
  <c r="N47860" i="1"/>
  <c r="N47861" i="1"/>
  <c r="N47862" i="1"/>
  <c r="N47863" i="1"/>
  <c r="N47864" i="1"/>
  <c r="N47865" i="1"/>
  <c r="N47866" i="1"/>
  <c r="N47867" i="1"/>
  <c r="N47868" i="1"/>
  <c r="N47869" i="1"/>
  <c r="N47870" i="1"/>
  <c r="N47871" i="1"/>
  <c r="N47872" i="1"/>
  <c r="N47873" i="1"/>
  <c r="N47874" i="1"/>
  <c r="N47875" i="1"/>
  <c r="N47876" i="1"/>
  <c r="N47877" i="1"/>
  <c r="N47878" i="1"/>
  <c r="N47879" i="1"/>
  <c r="N47880" i="1"/>
  <c r="N47881" i="1"/>
  <c r="N47882" i="1"/>
  <c r="N47883" i="1"/>
  <c r="N47884" i="1"/>
  <c r="N47885" i="1"/>
  <c r="N47886" i="1"/>
  <c r="N47887" i="1"/>
  <c r="N47888" i="1"/>
  <c r="N47889" i="1"/>
  <c r="N47890" i="1"/>
  <c r="N47891" i="1"/>
  <c r="N47892" i="1"/>
  <c r="N47893" i="1"/>
  <c r="N47894" i="1"/>
  <c r="N47895" i="1"/>
  <c r="N47896" i="1"/>
  <c r="N47897" i="1"/>
  <c r="N47898" i="1"/>
  <c r="N47899" i="1"/>
  <c r="N47900" i="1"/>
  <c r="N47901" i="1"/>
  <c r="N47902" i="1"/>
  <c r="N47903" i="1"/>
  <c r="N47904" i="1"/>
  <c r="N47905" i="1"/>
  <c r="N47906" i="1"/>
  <c r="N47907" i="1"/>
  <c r="N47908" i="1"/>
  <c r="N47909" i="1"/>
  <c r="N47910" i="1"/>
  <c r="N47911" i="1"/>
  <c r="N47912" i="1"/>
  <c r="N47913" i="1"/>
  <c r="N47914" i="1"/>
  <c r="N47915" i="1"/>
  <c r="N47916" i="1"/>
  <c r="N47917" i="1"/>
  <c r="N47918" i="1"/>
  <c r="N47919" i="1"/>
  <c r="N47920" i="1"/>
  <c r="N47921" i="1"/>
  <c r="N47922" i="1"/>
  <c r="N47923" i="1"/>
  <c r="N47924" i="1"/>
  <c r="N47925" i="1"/>
  <c r="N47926" i="1"/>
  <c r="N47927" i="1"/>
  <c r="N47928" i="1"/>
  <c r="N47929" i="1"/>
  <c r="N47930" i="1"/>
  <c r="N47931" i="1"/>
  <c r="N47932" i="1"/>
  <c r="N47933" i="1"/>
  <c r="N47934" i="1"/>
  <c r="N47935" i="1"/>
  <c r="N47936" i="1"/>
  <c r="N47937" i="1"/>
  <c r="N47938" i="1"/>
  <c r="N47939" i="1"/>
  <c r="N47940" i="1"/>
  <c r="N47941" i="1"/>
  <c r="N47942" i="1"/>
  <c r="N47943" i="1"/>
  <c r="N47944" i="1"/>
  <c r="N47945" i="1"/>
  <c r="N47946" i="1"/>
  <c r="N47947" i="1"/>
  <c r="N47948" i="1"/>
  <c r="N47949" i="1"/>
  <c r="N47950" i="1"/>
  <c r="N47951" i="1"/>
  <c r="N47952" i="1"/>
  <c r="N47953" i="1"/>
  <c r="N47954" i="1"/>
  <c r="N47955" i="1"/>
  <c r="N47956" i="1"/>
  <c r="N47957" i="1"/>
  <c r="N47958" i="1"/>
  <c r="N47959" i="1"/>
  <c r="N47960" i="1"/>
  <c r="N47961" i="1"/>
  <c r="N47962" i="1"/>
  <c r="N47963" i="1"/>
  <c r="N47964" i="1"/>
  <c r="N47965" i="1"/>
  <c r="N47966" i="1"/>
  <c r="N47967" i="1"/>
  <c r="N47968" i="1"/>
  <c r="N47969" i="1"/>
  <c r="N47970" i="1"/>
  <c r="N47971" i="1"/>
  <c r="N47972" i="1"/>
  <c r="N47973" i="1"/>
  <c r="N47974" i="1"/>
  <c r="N47975" i="1"/>
  <c r="N47976" i="1"/>
  <c r="N47977" i="1"/>
  <c r="N47978" i="1"/>
  <c r="N47979" i="1"/>
  <c r="N47980" i="1"/>
  <c r="N47981" i="1"/>
  <c r="N47982" i="1"/>
  <c r="N47983" i="1"/>
  <c r="N47984" i="1"/>
  <c r="N47985" i="1"/>
  <c r="N47986" i="1"/>
  <c r="N47987" i="1"/>
  <c r="N47988" i="1"/>
  <c r="N47989" i="1"/>
  <c r="N47990" i="1"/>
  <c r="N47991" i="1"/>
  <c r="N47992" i="1"/>
  <c r="N47993" i="1"/>
  <c r="N47994" i="1"/>
  <c r="N47995" i="1"/>
  <c r="N47996" i="1"/>
  <c r="N47997" i="1"/>
  <c r="N47998" i="1"/>
  <c r="N47999" i="1"/>
  <c r="N48000" i="1"/>
  <c r="N48001" i="1"/>
  <c r="N48002" i="1"/>
  <c r="N48003" i="1"/>
  <c r="N48004" i="1"/>
  <c r="N48005" i="1"/>
  <c r="N48006" i="1"/>
  <c r="N48007" i="1"/>
  <c r="N48008" i="1"/>
  <c r="N48009" i="1"/>
  <c r="N48010" i="1"/>
  <c r="N48011" i="1"/>
  <c r="N48012" i="1"/>
  <c r="N48013" i="1"/>
  <c r="N48014" i="1"/>
  <c r="N48015" i="1"/>
  <c r="N48016" i="1"/>
  <c r="N48017" i="1"/>
  <c r="N48018" i="1"/>
  <c r="N48019" i="1"/>
  <c r="N48020" i="1"/>
  <c r="N48021" i="1"/>
  <c r="N48022" i="1"/>
  <c r="N48023" i="1"/>
  <c r="N48024" i="1"/>
  <c r="N48025" i="1"/>
  <c r="N48026" i="1"/>
  <c r="N48027" i="1"/>
  <c r="N48028" i="1"/>
  <c r="N48029" i="1"/>
  <c r="N48030" i="1"/>
  <c r="N48031" i="1"/>
  <c r="N48032" i="1"/>
  <c r="N48033" i="1"/>
  <c r="N48034" i="1"/>
  <c r="N48035" i="1"/>
  <c r="N48036" i="1"/>
  <c r="N48037" i="1"/>
  <c r="N48038" i="1"/>
  <c r="N48039" i="1"/>
  <c r="N48040" i="1"/>
  <c r="N48041" i="1"/>
  <c r="N48042" i="1"/>
  <c r="N48043" i="1"/>
  <c r="N48044" i="1"/>
  <c r="N48045" i="1"/>
  <c r="N48046" i="1"/>
  <c r="N48047" i="1"/>
  <c r="N48048" i="1"/>
  <c r="N48049" i="1"/>
  <c r="N48050" i="1"/>
  <c r="N48051" i="1"/>
  <c r="N48052" i="1"/>
  <c r="N48053" i="1"/>
  <c r="N48054" i="1"/>
  <c r="N48055" i="1"/>
  <c r="N48056" i="1"/>
  <c r="N48057" i="1"/>
  <c r="N48058" i="1"/>
  <c r="N48059" i="1"/>
  <c r="N48060" i="1"/>
  <c r="N48061" i="1"/>
  <c r="N48062" i="1"/>
  <c r="N48063" i="1"/>
  <c r="N48064" i="1"/>
  <c r="N48065" i="1"/>
  <c r="N48066" i="1"/>
  <c r="N48067" i="1"/>
  <c r="N48068" i="1"/>
  <c r="N48069" i="1"/>
  <c r="N48070" i="1"/>
  <c r="N48071" i="1"/>
  <c r="N48072" i="1"/>
  <c r="N48073" i="1"/>
  <c r="N48074" i="1"/>
  <c r="N48075" i="1"/>
  <c r="N48076" i="1"/>
  <c r="N48077" i="1"/>
  <c r="N48078" i="1"/>
  <c r="N48079" i="1"/>
  <c r="N48080" i="1"/>
  <c r="N48081" i="1"/>
  <c r="N48082" i="1"/>
  <c r="N48083" i="1"/>
  <c r="N48084" i="1"/>
  <c r="N48085" i="1"/>
  <c r="N48086" i="1"/>
  <c r="N48087" i="1"/>
  <c r="N48088" i="1"/>
  <c r="N48089" i="1"/>
  <c r="N48090" i="1"/>
  <c r="N48091" i="1"/>
  <c r="N48092" i="1"/>
  <c r="N48093" i="1"/>
  <c r="N48094" i="1"/>
  <c r="N48095" i="1"/>
  <c r="N48096" i="1"/>
  <c r="N48097" i="1"/>
  <c r="N48098" i="1"/>
  <c r="N48099" i="1"/>
  <c r="N48100" i="1"/>
  <c r="N48101" i="1"/>
  <c r="N48102" i="1"/>
  <c r="N48103" i="1"/>
  <c r="N48104" i="1"/>
  <c r="N48105" i="1"/>
  <c r="N48106" i="1"/>
  <c r="N48107" i="1"/>
  <c r="N48108" i="1"/>
  <c r="N48109" i="1"/>
  <c r="N48110" i="1"/>
  <c r="N48111" i="1"/>
  <c r="N48112" i="1"/>
  <c r="N48113" i="1"/>
  <c r="N48114" i="1"/>
  <c r="N48115" i="1"/>
  <c r="N48116" i="1"/>
  <c r="N48117" i="1"/>
  <c r="N48118" i="1"/>
  <c r="N48119" i="1"/>
  <c r="N48120" i="1"/>
  <c r="N48121" i="1"/>
  <c r="N48122" i="1"/>
  <c r="N48123" i="1"/>
  <c r="N48124" i="1"/>
  <c r="N48125" i="1"/>
  <c r="N48126" i="1"/>
  <c r="N48127" i="1"/>
  <c r="N48128" i="1"/>
  <c r="N48129" i="1"/>
  <c r="N48130" i="1"/>
  <c r="N48131" i="1"/>
  <c r="N48132" i="1"/>
  <c r="N48133" i="1"/>
  <c r="N48134" i="1"/>
  <c r="N48135" i="1"/>
  <c r="N48136" i="1"/>
  <c r="N48137" i="1"/>
  <c r="N48138" i="1"/>
  <c r="N48139" i="1"/>
  <c r="N48140" i="1"/>
  <c r="N48141" i="1"/>
  <c r="N48142" i="1"/>
  <c r="N48143" i="1"/>
  <c r="N48144" i="1"/>
  <c r="N48145" i="1"/>
  <c r="N48146" i="1"/>
  <c r="N48147" i="1"/>
  <c r="N48148" i="1"/>
  <c r="N48149" i="1"/>
  <c r="N48150" i="1"/>
  <c r="N48151" i="1"/>
  <c r="N48152" i="1"/>
  <c r="N48153" i="1"/>
  <c r="N48154" i="1"/>
  <c r="N48155" i="1"/>
  <c r="N48156" i="1"/>
  <c r="N48157" i="1"/>
  <c r="N48158" i="1"/>
  <c r="N48159" i="1"/>
  <c r="N48160" i="1"/>
  <c r="N48161" i="1"/>
  <c r="N48162" i="1"/>
  <c r="N48163" i="1"/>
  <c r="N48164" i="1"/>
  <c r="N48165" i="1"/>
  <c r="N48166" i="1"/>
  <c r="N48167" i="1"/>
  <c r="N48168" i="1"/>
  <c r="N48169" i="1"/>
  <c r="N48170" i="1"/>
  <c r="N48171" i="1"/>
  <c r="N48172" i="1"/>
  <c r="N48173" i="1"/>
  <c r="N48174" i="1"/>
  <c r="N48175" i="1"/>
  <c r="N48176" i="1"/>
  <c r="N48177" i="1"/>
  <c r="N48178" i="1"/>
  <c r="N48179" i="1"/>
  <c r="N48180" i="1"/>
  <c r="N48181" i="1"/>
  <c r="N48182" i="1"/>
  <c r="N48183" i="1"/>
  <c r="N48184" i="1"/>
  <c r="N48185" i="1"/>
  <c r="N48186" i="1"/>
  <c r="N48187" i="1"/>
  <c r="N48188" i="1"/>
  <c r="N48189" i="1"/>
  <c r="N48190" i="1"/>
  <c r="N48191" i="1"/>
  <c r="N48192" i="1"/>
  <c r="N48193" i="1"/>
  <c r="N48194" i="1"/>
  <c r="N48195" i="1"/>
  <c r="N48196" i="1"/>
  <c r="N48197" i="1"/>
  <c r="N48198" i="1"/>
  <c r="N48199" i="1"/>
  <c r="N48200" i="1"/>
  <c r="N48201" i="1"/>
  <c r="N48202" i="1"/>
  <c r="N48203" i="1"/>
  <c r="N48204" i="1"/>
  <c r="N48205" i="1"/>
  <c r="N48206" i="1"/>
  <c r="N48207" i="1"/>
  <c r="N48208" i="1"/>
  <c r="N48209" i="1"/>
  <c r="N48210" i="1"/>
  <c r="N48211" i="1"/>
  <c r="N48212" i="1"/>
  <c r="N48213" i="1"/>
  <c r="N48214" i="1"/>
  <c r="N48215" i="1"/>
  <c r="N48216" i="1"/>
  <c r="N48217" i="1"/>
  <c r="N48218" i="1"/>
  <c r="N48219" i="1"/>
  <c r="N48220" i="1"/>
  <c r="N48221" i="1"/>
  <c r="N48222" i="1"/>
  <c r="N48223" i="1"/>
  <c r="N48224" i="1"/>
  <c r="N48225" i="1"/>
  <c r="N48226" i="1"/>
  <c r="N48227" i="1"/>
  <c r="N48228" i="1"/>
  <c r="N48229" i="1"/>
  <c r="N48230" i="1"/>
  <c r="N48231" i="1"/>
  <c r="N48232" i="1"/>
  <c r="N48233" i="1"/>
  <c r="N48234" i="1"/>
  <c r="N48235" i="1"/>
  <c r="N48236" i="1"/>
  <c r="N48237" i="1"/>
  <c r="N48238" i="1"/>
  <c r="N48239" i="1"/>
  <c r="N48240" i="1"/>
  <c r="N48241" i="1"/>
  <c r="N48242" i="1"/>
  <c r="N48243" i="1"/>
  <c r="N48244" i="1"/>
  <c r="N48245" i="1"/>
  <c r="N48246" i="1"/>
  <c r="N48247" i="1"/>
  <c r="N48248" i="1"/>
  <c r="N48249" i="1"/>
  <c r="N48250" i="1"/>
  <c r="N48251" i="1"/>
  <c r="N48252" i="1"/>
  <c r="N48253" i="1"/>
  <c r="N48254" i="1"/>
  <c r="N48255" i="1"/>
  <c r="N48256" i="1"/>
  <c r="N48257" i="1"/>
  <c r="N48258" i="1"/>
  <c r="N48259" i="1"/>
  <c r="N48260" i="1"/>
  <c r="N48261" i="1"/>
  <c r="N48262" i="1"/>
  <c r="N48263" i="1"/>
  <c r="N48264" i="1"/>
  <c r="N48265" i="1"/>
  <c r="N48266" i="1"/>
  <c r="N48267" i="1"/>
  <c r="N48268" i="1"/>
  <c r="N48269" i="1"/>
  <c r="N48270" i="1"/>
  <c r="N48271" i="1"/>
  <c r="N48272" i="1"/>
  <c r="N48273" i="1"/>
  <c r="N48274" i="1"/>
  <c r="N48275" i="1"/>
  <c r="N48276" i="1"/>
  <c r="N48277" i="1"/>
  <c r="N48278" i="1"/>
  <c r="N48279" i="1"/>
  <c r="N48280" i="1"/>
  <c r="N48281" i="1"/>
  <c r="N48282" i="1"/>
  <c r="N48283" i="1"/>
  <c r="N48284" i="1"/>
  <c r="N48285" i="1"/>
  <c r="N48286" i="1"/>
  <c r="N48287" i="1"/>
  <c r="N48288" i="1"/>
  <c r="N48289" i="1"/>
  <c r="N48290" i="1"/>
  <c r="N48291" i="1"/>
  <c r="N48292" i="1"/>
  <c r="N48293" i="1"/>
  <c r="N48294" i="1"/>
  <c r="N48295" i="1"/>
  <c r="N48296" i="1"/>
  <c r="N48297" i="1"/>
  <c r="N48298" i="1"/>
  <c r="N48299" i="1"/>
  <c r="N48300" i="1"/>
  <c r="N48301" i="1"/>
  <c r="N48302" i="1"/>
  <c r="N48303" i="1"/>
  <c r="N48304" i="1"/>
  <c r="N48305" i="1"/>
  <c r="N48306" i="1"/>
  <c r="N48307" i="1"/>
  <c r="N48308" i="1"/>
  <c r="N48309" i="1"/>
  <c r="N48310" i="1"/>
  <c r="N48311" i="1"/>
  <c r="N48312" i="1"/>
  <c r="N48313" i="1"/>
  <c r="N48314" i="1"/>
  <c r="N48315" i="1"/>
  <c r="N48316" i="1"/>
  <c r="N48317" i="1"/>
  <c r="N48318" i="1"/>
  <c r="N48319" i="1"/>
  <c r="N48320" i="1"/>
  <c r="N48321" i="1"/>
  <c r="N48322" i="1"/>
  <c r="N48323" i="1"/>
  <c r="N48324" i="1"/>
  <c r="N48325" i="1"/>
  <c r="N48326" i="1"/>
  <c r="N48327" i="1"/>
  <c r="N48328" i="1"/>
  <c r="N48329" i="1"/>
  <c r="N48330" i="1"/>
  <c r="N48331" i="1"/>
  <c r="N48332" i="1"/>
  <c r="N48333" i="1"/>
  <c r="N48334" i="1"/>
  <c r="N48335" i="1"/>
  <c r="N48336" i="1"/>
  <c r="N48337" i="1"/>
  <c r="N48338" i="1"/>
  <c r="N48339" i="1"/>
  <c r="N48340" i="1"/>
  <c r="N48341" i="1"/>
  <c r="N48342" i="1"/>
  <c r="N48343" i="1"/>
  <c r="N48344" i="1"/>
  <c r="N48345" i="1"/>
  <c r="N48346" i="1"/>
  <c r="N48347" i="1"/>
  <c r="N48348" i="1"/>
  <c r="N48349" i="1"/>
  <c r="N48350" i="1"/>
  <c r="N48351" i="1"/>
  <c r="N48352" i="1"/>
  <c r="N48353" i="1"/>
  <c r="N48354" i="1"/>
  <c r="N48355" i="1"/>
  <c r="N48356" i="1"/>
  <c r="N48357" i="1"/>
  <c r="N48358" i="1"/>
  <c r="N48359" i="1"/>
  <c r="N48360" i="1"/>
  <c r="N48361" i="1"/>
  <c r="N48362" i="1"/>
  <c r="N48363" i="1"/>
  <c r="N48364" i="1"/>
  <c r="N48365" i="1"/>
  <c r="N48366" i="1"/>
  <c r="N48367" i="1"/>
  <c r="N48368" i="1"/>
  <c r="N48369" i="1"/>
  <c r="N48370" i="1"/>
  <c r="N48371" i="1"/>
  <c r="N48372" i="1"/>
  <c r="N48373" i="1"/>
  <c r="N48374" i="1"/>
  <c r="N48375" i="1"/>
  <c r="N48376" i="1"/>
  <c r="N48377" i="1"/>
  <c r="N48378" i="1"/>
  <c r="N48379" i="1"/>
  <c r="N48380" i="1"/>
  <c r="N48381" i="1"/>
  <c r="N48382" i="1"/>
  <c r="N48383" i="1"/>
  <c r="N48384" i="1"/>
  <c r="N48385" i="1"/>
  <c r="N48386" i="1"/>
  <c r="N48387" i="1"/>
  <c r="N48388" i="1"/>
  <c r="N48389" i="1"/>
  <c r="N48390" i="1"/>
  <c r="N48391" i="1"/>
  <c r="N48392" i="1"/>
  <c r="N48393" i="1"/>
  <c r="N48394" i="1"/>
  <c r="N48395" i="1"/>
  <c r="N48396" i="1"/>
  <c r="N48397" i="1"/>
  <c r="N48398" i="1"/>
  <c r="N48399" i="1"/>
  <c r="N48400" i="1"/>
  <c r="N48401" i="1"/>
  <c r="N48402" i="1"/>
  <c r="N48403" i="1"/>
  <c r="N48404" i="1"/>
  <c r="N48405" i="1"/>
  <c r="N48406" i="1"/>
  <c r="N48407" i="1"/>
  <c r="N48408" i="1"/>
  <c r="N48409" i="1"/>
  <c r="N48410" i="1"/>
  <c r="N48411" i="1"/>
  <c r="N48412" i="1"/>
  <c r="N48413" i="1"/>
  <c r="N48414" i="1"/>
  <c r="N48415" i="1"/>
  <c r="N48416" i="1"/>
  <c r="N48417" i="1"/>
  <c r="N48418" i="1"/>
  <c r="N48419" i="1"/>
  <c r="N48420" i="1"/>
  <c r="N48421" i="1"/>
  <c r="N48422" i="1"/>
  <c r="N48423" i="1"/>
  <c r="N48424" i="1"/>
  <c r="N48425" i="1"/>
  <c r="N48426" i="1"/>
  <c r="N48427" i="1"/>
  <c r="N48428" i="1"/>
  <c r="N48429" i="1"/>
  <c r="N48430" i="1"/>
  <c r="N48431" i="1"/>
  <c r="N48432" i="1"/>
  <c r="N48433" i="1"/>
  <c r="N48434" i="1"/>
  <c r="N48435" i="1"/>
  <c r="N48436" i="1"/>
  <c r="N48437" i="1"/>
  <c r="N48438" i="1"/>
  <c r="N48439" i="1"/>
  <c r="N48440" i="1"/>
  <c r="N48441" i="1"/>
  <c r="N48442" i="1"/>
  <c r="N48443" i="1"/>
  <c r="N48444" i="1"/>
  <c r="N48445" i="1"/>
  <c r="N48446" i="1"/>
  <c r="N48447" i="1"/>
  <c r="N48448" i="1"/>
  <c r="N48449" i="1"/>
  <c r="N48450" i="1"/>
  <c r="N48451" i="1"/>
  <c r="N48452" i="1"/>
  <c r="N48453" i="1"/>
  <c r="N48454" i="1"/>
  <c r="N48455" i="1"/>
  <c r="N48456" i="1"/>
  <c r="N48457" i="1"/>
  <c r="N48458" i="1"/>
  <c r="N48459" i="1"/>
  <c r="N48460" i="1"/>
  <c r="N48461" i="1"/>
  <c r="N48462" i="1"/>
  <c r="N48463" i="1"/>
  <c r="N48464" i="1"/>
  <c r="N48465" i="1"/>
  <c r="N48466" i="1"/>
  <c r="N48467" i="1"/>
  <c r="N48468" i="1"/>
  <c r="N48469" i="1"/>
  <c r="N48470" i="1"/>
  <c r="N48471" i="1"/>
  <c r="N48472" i="1"/>
  <c r="N48473" i="1"/>
  <c r="N48474" i="1"/>
  <c r="N48475" i="1"/>
  <c r="N48476" i="1"/>
  <c r="N48477" i="1"/>
  <c r="N48478" i="1"/>
  <c r="N48479" i="1"/>
  <c r="N48480" i="1"/>
  <c r="N48481" i="1"/>
  <c r="N48482" i="1"/>
  <c r="N48483" i="1"/>
  <c r="N48484" i="1"/>
  <c r="N48485" i="1"/>
  <c r="N48486" i="1"/>
  <c r="N48487" i="1"/>
  <c r="N48488" i="1"/>
  <c r="N48489" i="1"/>
  <c r="N48490" i="1"/>
  <c r="N48491" i="1"/>
  <c r="N48492" i="1"/>
  <c r="N48493" i="1"/>
  <c r="N48494" i="1"/>
  <c r="N48495" i="1"/>
  <c r="N48496" i="1"/>
  <c r="N48497" i="1"/>
  <c r="N48498" i="1"/>
  <c r="N48499" i="1"/>
  <c r="N48500" i="1"/>
  <c r="N48501" i="1"/>
  <c r="N48502" i="1"/>
  <c r="N48503" i="1"/>
  <c r="N48504" i="1"/>
  <c r="N48505" i="1"/>
  <c r="N48506" i="1"/>
  <c r="N48507" i="1"/>
  <c r="N48508" i="1"/>
  <c r="N48509" i="1"/>
  <c r="N48510" i="1"/>
  <c r="N48511" i="1"/>
  <c r="N48512" i="1"/>
  <c r="N48513" i="1"/>
  <c r="N48514" i="1"/>
  <c r="N48515" i="1"/>
  <c r="N48516" i="1"/>
  <c r="N48517" i="1"/>
  <c r="N48518" i="1"/>
  <c r="N48519" i="1"/>
  <c r="N48520" i="1"/>
  <c r="N48521" i="1"/>
  <c r="N48522" i="1"/>
  <c r="N48523" i="1"/>
  <c r="N48524" i="1"/>
  <c r="N48525" i="1"/>
  <c r="N48526" i="1"/>
  <c r="N48527" i="1"/>
  <c r="N48528" i="1"/>
  <c r="N48529" i="1"/>
  <c r="N48530" i="1"/>
  <c r="N48531" i="1"/>
  <c r="N48532" i="1"/>
  <c r="N48533" i="1"/>
  <c r="N48534" i="1"/>
  <c r="N48535" i="1"/>
  <c r="N48536" i="1"/>
  <c r="N48537" i="1"/>
  <c r="N48538" i="1"/>
  <c r="N48539" i="1"/>
  <c r="N48540" i="1"/>
  <c r="N48541" i="1"/>
  <c r="N48542" i="1"/>
  <c r="N48543" i="1"/>
  <c r="N48544" i="1"/>
  <c r="N48545" i="1"/>
  <c r="N48546" i="1"/>
  <c r="N48547" i="1"/>
  <c r="N48548" i="1"/>
  <c r="N48549" i="1"/>
  <c r="N48550" i="1"/>
  <c r="N48551" i="1"/>
  <c r="N48552" i="1"/>
  <c r="N48553" i="1"/>
  <c r="N48554" i="1"/>
  <c r="N48555" i="1"/>
  <c r="N48556" i="1"/>
  <c r="N48557" i="1"/>
  <c r="N48558" i="1"/>
  <c r="N48559" i="1"/>
  <c r="N48560" i="1"/>
  <c r="N48561" i="1"/>
  <c r="N48562" i="1"/>
  <c r="N48563" i="1"/>
  <c r="N48564" i="1"/>
  <c r="N48565" i="1"/>
  <c r="N48566" i="1"/>
  <c r="N48567" i="1"/>
  <c r="N48568" i="1"/>
  <c r="N48569" i="1"/>
  <c r="N48570" i="1"/>
  <c r="N48571" i="1"/>
  <c r="N48572" i="1"/>
  <c r="N48573" i="1"/>
  <c r="N48574" i="1"/>
  <c r="N48575" i="1"/>
  <c r="N48576" i="1"/>
  <c r="N48577" i="1"/>
  <c r="N48578" i="1"/>
  <c r="N48579" i="1"/>
  <c r="N48580" i="1"/>
  <c r="N48581" i="1"/>
  <c r="N48582" i="1"/>
  <c r="N48583" i="1"/>
  <c r="N48584" i="1"/>
  <c r="N48585" i="1"/>
  <c r="N48586" i="1"/>
  <c r="N48587" i="1"/>
  <c r="N48588" i="1"/>
  <c r="N48589" i="1"/>
  <c r="N48590" i="1"/>
  <c r="N48591" i="1"/>
  <c r="N48592" i="1"/>
  <c r="N48593" i="1"/>
  <c r="N48594" i="1"/>
  <c r="N48595" i="1"/>
  <c r="N48596" i="1"/>
  <c r="N48597" i="1"/>
  <c r="N48598" i="1"/>
  <c r="N48599" i="1"/>
  <c r="N48600" i="1"/>
  <c r="N48601" i="1"/>
  <c r="N48602" i="1"/>
  <c r="N48603" i="1"/>
  <c r="N48604" i="1"/>
  <c r="N48605" i="1"/>
  <c r="N48606" i="1"/>
  <c r="N48607" i="1"/>
  <c r="N48608" i="1"/>
  <c r="N48609" i="1"/>
  <c r="N48610" i="1"/>
  <c r="N48611" i="1"/>
  <c r="N48612" i="1"/>
  <c r="N48613" i="1"/>
  <c r="N48614" i="1"/>
  <c r="N48615" i="1"/>
  <c r="N48616" i="1"/>
  <c r="N48617" i="1"/>
  <c r="N48618" i="1"/>
  <c r="N48619" i="1"/>
  <c r="N48620" i="1"/>
  <c r="N48621" i="1"/>
  <c r="N48622" i="1"/>
  <c r="N48623" i="1"/>
  <c r="N48624" i="1"/>
  <c r="N48625" i="1"/>
  <c r="N48626" i="1"/>
  <c r="N48627" i="1"/>
  <c r="N48628" i="1"/>
  <c r="N48629" i="1"/>
  <c r="N48630" i="1"/>
  <c r="N48631" i="1"/>
  <c r="N48632" i="1"/>
  <c r="N48633" i="1"/>
  <c r="N48634" i="1"/>
  <c r="N48635" i="1"/>
  <c r="N48636" i="1"/>
  <c r="N48637" i="1"/>
  <c r="N48638" i="1"/>
  <c r="N48639" i="1"/>
  <c r="N48640" i="1"/>
  <c r="N48641" i="1"/>
  <c r="N48642" i="1"/>
  <c r="N48643" i="1"/>
  <c r="N48644" i="1"/>
  <c r="N48645" i="1"/>
  <c r="N48646" i="1"/>
  <c r="N48647" i="1"/>
  <c r="N48648" i="1"/>
  <c r="N48649" i="1"/>
  <c r="N48650" i="1"/>
  <c r="N48651" i="1"/>
  <c r="N48652" i="1"/>
  <c r="N48653" i="1"/>
  <c r="N48654" i="1"/>
  <c r="N48655" i="1"/>
  <c r="N48656" i="1"/>
  <c r="N48657" i="1"/>
  <c r="N48658" i="1"/>
  <c r="N48659" i="1"/>
  <c r="N48660" i="1"/>
  <c r="N48661" i="1"/>
  <c r="N48662" i="1"/>
  <c r="N48663" i="1"/>
  <c r="N48664" i="1"/>
  <c r="N48665" i="1"/>
  <c r="N48666" i="1"/>
  <c r="N48667" i="1"/>
  <c r="N48668" i="1"/>
  <c r="N48669" i="1"/>
  <c r="N48670" i="1"/>
  <c r="N48671" i="1"/>
  <c r="N48672" i="1"/>
  <c r="N48673" i="1"/>
  <c r="N48674" i="1"/>
  <c r="N48675" i="1"/>
  <c r="N48676" i="1"/>
  <c r="N48677" i="1"/>
  <c r="N48678" i="1"/>
  <c r="N48679" i="1"/>
  <c r="N48680" i="1"/>
  <c r="N48681" i="1"/>
  <c r="N48682" i="1"/>
  <c r="N48683" i="1"/>
  <c r="N48684" i="1"/>
  <c r="N48685" i="1"/>
  <c r="N48686" i="1"/>
  <c r="N48687" i="1"/>
  <c r="N48688" i="1"/>
  <c r="N48689" i="1"/>
  <c r="N48690" i="1"/>
  <c r="N48691" i="1"/>
  <c r="N48692" i="1"/>
  <c r="N48693" i="1"/>
  <c r="N48694" i="1"/>
  <c r="N48695" i="1"/>
  <c r="N48696" i="1"/>
  <c r="N48697" i="1"/>
  <c r="N48698" i="1"/>
  <c r="N48699" i="1"/>
  <c r="N48700" i="1"/>
  <c r="N48701" i="1"/>
  <c r="N48702" i="1"/>
  <c r="N48703" i="1"/>
  <c r="N48704" i="1"/>
  <c r="N48705" i="1"/>
  <c r="N48706" i="1"/>
  <c r="N48707" i="1"/>
  <c r="N48708" i="1"/>
  <c r="N48709" i="1"/>
  <c r="N48710" i="1"/>
  <c r="N48711" i="1"/>
  <c r="N48712" i="1"/>
  <c r="N48713" i="1"/>
  <c r="N48714" i="1"/>
  <c r="N48715" i="1"/>
  <c r="N48716" i="1"/>
  <c r="N48717" i="1"/>
  <c r="N48718" i="1"/>
  <c r="N48719" i="1"/>
  <c r="N48720" i="1"/>
  <c r="N48721" i="1"/>
  <c r="N48722" i="1"/>
  <c r="N48723" i="1"/>
  <c r="N48724" i="1"/>
  <c r="N48725" i="1"/>
  <c r="N48726" i="1"/>
  <c r="N48727" i="1"/>
  <c r="N48728" i="1"/>
  <c r="N48729" i="1"/>
  <c r="N48730" i="1"/>
  <c r="N48731" i="1"/>
  <c r="N48732" i="1"/>
  <c r="N48733" i="1"/>
  <c r="N48734" i="1"/>
  <c r="N48735" i="1"/>
  <c r="N48736" i="1"/>
  <c r="N48737" i="1"/>
  <c r="N48738" i="1"/>
  <c r="N48739" i="1"/>
  <c r="N48740" i="1"/>
  <c r="N48741" i="1"/>
  <c r="N48742" i="1"/>
  <c r="N48743" i="1"/>
  <c r="N48744" i="1"/>
  <c r="N48745" i="1"/>
  <c r="N48746" i="1"/>
  <c r="N48747" i="1"/>
  <c r="N48748" i="1"/>
  <c r="N48749" i="1"/>
  <c r="N48750" i="1"/>
  <c r="N48751" i="1"/>
  <c r="N48752" i="1"/>
  <c r="N48753" i="1"/>
  <c r="N48754" i="1"/>
  <c r="N48755" i="1"/>
  <c r="N48756" i="1"/>
  <c r="N48757" i="1"/>
  <c r="N48758" i="1"/>
  <c r="N48759" i="1"/>
  <c r="N48760" i="1"/>
  <c r="N48761" i="1"/>
  <c r="N48762" i="1"/>
  <c r="N48763" i="1"/>
  <c r="N48764" i="1"/>
  <c r="N48765" i="1"/>
  <c r="N48766" i="1"/>
  <c r="N48767" i="1"/>
  <c r="N48768" i="1"/>
  <c r="N48769" i="1"/>
  <c r="N48770" i="1"/>
  <c r="N48771" i="1"/>
  <c r="N48772" i="1"/>
  <c r="N48773" i="1"/>
  <c r="N48774" i="1"/>
  <c r="N48775" i="1"/>
  <c r="N48776" i="1"/>
  <c r="N48777" i="1"/>
  <c r="N48778" i="1"/>
  <c r="N48779" i="1"/>
  <c r="N48780" i="1"/>
  <c r="N48781" i="1"/>
  <c r="N48782" i="1"/>
  <c r="N48783" i="1"/>
  <c r="N48784" i="1"/>
  <c r="N48785" i="1"/>
  <c r="N48786" i="1"/>
  <c r="N48787" i="1"/>
  <c r="N48788" i="1"/>
  <c r="N48789" i="1"/>
  <c r="N48790" i="1"/>
  <c r="N48791" i="1"/>
  <c r="N48792" i="1"/>
  <c r="N48793" i="1"/>
  <c r="N48794" i="1"/>
  <c r="N48795" i="1"/>
  <c r="N48796" i="1"/>
  <c r="N48797" i="1"/>
  <c r="N48798" i="1"/>
  <c r="N48799" i="1"/>
  <c r="N48800" i="1"/>
  <c r="N48801" i="1"/>
  <c r="N48802" i="1"/>
  <c r="N48803" i="1"/>
  <c r="N48804" i="1"/>
  <c r="N48805" i="1"/>
  <c r="N48806" i="1"/>
  <c r="N48807" i="1"/>
  <c r="N48808" i="1"/>
  <c r="N48809" i="1"/>
  <c r="N48810" i="1"/>
  <c r="N48811" i="1"/>
  <c r="N48812" i="1"/>
  <c r="N48813" i="1"/>
  <c r="N48814" i="1"/>
  <c r="N48815" i="1"/>
  <c r="N48816" i="1"/>
  <c r="N48817" i="1"/>
  <c r="N48818" i="1"/>
  <c r="N48819" i="1"/>
  <c r="N48820" i="1"/>
  <c r="N48821" i="1"/>
  <c r="N48822" i="1"/>
  <c r="N48823" i="1"/>
  <c r="N48824" i="1"/>
  <c r="N48825" i="1"/>
  <c r="N48826" i="1"/>
  <c r="N48827" i="1"/>
  <c r="N48828" i="1"/>
  <c r="N48829" i="1"/>
  <c r="N48830" i="1"/>
  <c r="N48831" i="1"/>
  <c r="N48832" i="1"/>
  <c r="N48833" i="1"/>
  <c r="N48834" i="1"/>
  <c r="N48835" i="1"/>
  <c r="N48836" i="1"/>
  <c r="N48837" i="1"/>
  <c r="N48838" i="1"/>
  <c r="N48839" i="1"/>
  <c r="N48840" i="1"/>
  <c r="N48841" i="1"/>
  <c r="N48842" i="1"/>
  <c r="N48843" i="1"/>
  <c r="N48844" i="1"/>
  <c r="N48845" i="1"/>
  <c r="N48846" i="1"/>
  <c r="N48847" i="1"/>
  <c r="N48848" i="1"/>
  <c r="N48849" i="1"/>
  <c r="N48850" i="1"/>
  <c r="N48851" i="1"/>
  <c r="N48852" i="1"/>
  <c r="N48853" i="1"/>
  <c r="N48854" i="1"/>
  <c r="N48855" i="1"/>
  <c r="N48856" i="1"/>
  <c r="N48857" i="1"/>
  <c r="N48858" i="1"/>
  <c r="N48859" i="1"/>
  <c r="N48860" i="1"/>
  <c r="N48861" i="1"/>
  <c r="N48862" i="1"/>
  <c r="N48863" i="1"/>
  <c r="N48864" i="1"/>
  <c r="N48865" i="1"/>
  <c r="N48866" i="1"/>
  <c r="N48867" i="1"/>
  <c r="N48868" i="1"/>
  <c r="N48869" i="1"/>
  <c r="N48870" i="1"/>
  <c r="N48871" i="1"/>
  <c r="N48872" i="1"/>
  <c r="N48873" i="1"/>
  <c r="N48874" i="1"/>
  <c r="N48875" i="1"/>
  <c r="N48876" i="1"/>
  <c r="N48877" i="1"/>
  <c r="N48878" i="1"/>
  <c r="N48879" i="1"/>
  <c r="N48880" i="1"/>
  <c r="N48881" i="1"/>
  <c r="N48882" i="1"/>
  <c r="N48883" i="1"/>
  <c r="N48884" i="1"/>
  <c r="N48885" i="1"/>
  <c r="N48886" i="1"/>
  <c r="N48887" i="1"/>
  <c r="N48888" i="1"/>
  <c r="N48889" i="1"/>
  <c r="N48890" i="1"/>
  <c r="N48891" i="1"/>
  <c r="N48892" i="1"/>
  <c r="N48893" i="1"/>
  <c r="N48894" i="1"/>
  <c r="N48895" i="1"/>
  <c r="N48896" i="1"/>
  <c r="N48897" i="1"/>
  <c r="N48898" i="1"/>
  <c r="N48899" i="1"/>
  <c r="N48900" i="1"/>
  <c r="N48901" i="1"/>
  <c r="N48902" i="1"/>
  <c r="N48903" i="1"/>
  <c r="N48904" i="1"/>
  <c r="N48905" i="1"/>
  <c r="N48906" i="1"/>
  <c r="N48907" i="1"/>
  <c r="N48908" i="1"/>
  <c r="N48909" i="1"/>
  <c r="N48910" i="1"/>
  <c r="N48911" i="1"/>
  <c r="N48912" i="1"/>
  <c r="N48913" i="1"/>
  <c r="N48914" i="1"/>
  <c r="N48915" i="1"/>
  <c r="N48916" i="1"/>
  <c r="N48917" i="1"/>
  <c r="N48918" i="1"/>
  <c r="N48919" i="1"/>
  <c r="N48920" i="1"/>
  <c r="N48921" i="1"/>
  <c r="N48922" i="1"/>
  <c r="N48923" i="1"/>
  <c r="N48924" i="1"/>
  <c r="N48925" i="1"/>
  <c r="N48926" i="1"/>
  <c r="N48927" i="1"/>
  <c r="N48928" i="1"/>
  <c r="N48929" i="1"/>
  <c r="N48930" i="1"/>
  <c r="N48931" i="1"/>
  <c r="N48932" i="1"/>
  <c r="N48933" i="1"/>
  <c r="N48934" i="1"/>
  <c r="N48935" i="1"/>
  <c r="N48936" i="1"/>
  <c r="N48937" i="1"/>
  <c r="N48938" i="1"/>
  <c r="N48939" i="1"/>
  <c r="N48940" i="1"/>
  <c r="N48941" i="1"/>
  <c r="N48942" i="1"/>
  <c r="N48943" i="1"/>
  <c r="N48944" i="1"/>
  <c r="N48945" i="1"/>
  <c r="N48946" i="1"/>
  <c r="N48947" i="1"/>
  <c r="N48948" i="1"/>
  <c r="N48949" i="1"/>
  <c r="N48950" i="1"/>
  <c r="N48951" i="1"/>
  <c r="N48952" i="1"/>
  <c r="N48953" i="1"/>
  <c r="N48954" i="1"/>
  <c r="N48955" i="1"/>
  <c r="N48956" i="1"/>
  <c r="N48957" i="1"/>
  <c r="N48958" i="1"/>
  <c r="N48959" i="1"/>
  <c r="N48960" i="1"/>
  <c r="N48961" i="1"/>
  <c r="N48962" i="1"/>
  <c r="N48963" i="1"/>
  <c r="N48964" i="1"/>
  <c r="N48965" i="1"/>
  <c r="N48966" i="1"/>
  <c r="N48967" i="1"/>
  <c r="N48968" i="1"/>
  <c r="N48969" i="1"/>
  <c r="N48970" i="1"/>
  <c r="N48971" i="1"/>
  <c r="N48972" i="1"/>
  <c r="N48973" i="1"/>
  <c r="N48974" i="1"/>
  <c r="N48975" i="1"/>
  <c r="N48976" i="1"/>
  <c r="N48977" i="1"/>
  <c r="N48978" i="1"/>
  <c r="N48979" i="1"/>
  <c r="N48980" i="1"/>
  <c r="N48981" i="1"/>
  <c r="N48982" i="1"/>
  <c r="N48983" i="1"/>
  <c r="N48984" i="1"/>
  <c r="N48985" i="1"/>
  <c r="N48986" i="1"/>
  <c r="N48987" i="1"/>
  <c r="N48988" i="1"/>
  <c r="N48989" i="1"/>
  <c r="N48990" i="1"/>
  <c r="N48991" i="1"/>
  <c r="N48992" i="1"/>
  <c r="N48993" i="1"/>
  <c r="N48994" i="1"/>
  <c r="N48995" i="1"/>
  <c r="N48996" i="1"/>
  <c r="N48997" i="1"/>
  <c r="N48998" i="1"/>
  <c r="N48999" i="1"/>
  <c r="N49000" i="1"/>
  <c r="N49001" i="1"/>
  <c r="N49002" i="1"/>
  <c r="N49003" i="1"/>
  <c r="N49004" i="1"/>
  <c r="N49005" i="1"/>
  <c r="N49006" i="1"/>
  <c r="N49007" i="1"/>
  <c r="N49008" i="1"/>
  <c r="N49009" i="1"/>
  <c r="N49010" i="1"/>
  <c r="N49011" i="1"/>
  <c r="N49012" i="1"/>
  <c r="N49013" i="1"/>
  <c r="N49014" i="1"/>
  <c r="N49015" i="1"/>
  <c r="N49016" i="1"/>
  <c r="N49017" i="1"/>
  <c r="N49018" i="1"/>
  <c r="N49019" i="1"/>
  <c r="N49020" i="1"/>
  <c r="N49021" i="1"/>
  <c r="N49022" i="1"/>
  <c r="N49023" i="1"/>
  <c r="N49024" i="1"/>
  <c r="N49025" i="1"/>
  <c r="N49026" i="1"/>
  <c r="N49027" i="1"/>
  <c r="N49028" i="1"/>
  <c r="N49029" i="1"/>
  <c r="N49030" i="1"/>
  <c r="N49031" i="1"/>
  <c r="N49032" i="1"/>
  <c r="N49033" i="1"/>
  <c r="N49034" i="1"/>
  <c r="N49035" i="1"/>
  <c r="N49036" i="1"/>
  <c r="N49037" i="1"/>
  <c r="N49038" i="1"/>
  <c r="N49039" i="1"/>
  <c r="N49040" i="1"/>
  <c r="N49041" i="1"/>
  <c r="N49042" i="1"/>
  <c r="N49043" i="1"/>
  <c r="N49044" i="1"/>
  <c r="N49045" i="1"/>
  <c r="N49046" i="1"/>
  <c r="N49047" i="1"/>
  <c r="N49048" i="1"/>
  <c r="N49049" i="1"/>
  <c r="N49050" i="1"/>
  <c r="N49051" i="1"/>
  <c r="N49052" i="1"/>
  <c r="N49053" i="1"/>
  <c r="N49054" i="1"/>
  <c r="N49055" i="1"/>
  <c r="N49056" i="1"/>
  <c r="N49057" i="1"/>
  <c r="N49058" i="1"/>
  <c r="N49059" i="1"/>
  <c r="N49060" i="1"/>
  <c r="N49061" i="1"/>
  <c r="N49062" i="1"/>
  <c r="N49063" i="1"/>
  <c r="N49064" i="1"/>
  <c r="N49065" i="1"/>
  <c r="N49066" i="1"/>
  <c r="N49067" i="1"/>
  <c r="N49068" i="1"/>
  <c r="N49069" i="1"/>
  <c r="N49070" i="1"/>
  <c r="N49071" i="1"/>
  <c r="N49072" i="1"/>
  <c r="N49073" i="1"/>
  <c r="N49074" i="1"/>
  <c r="N49075" i="1"/>
  <c r="N49076" i="1"/>
  <c r="N49077" i="1"/>
  <c r="N49078" i="1"/>
  <c r="N49079" i="1"/>
  <c r="N49080" i="1"/>
  <c r="N49081" i="1"/>
  <c r="N49082" i="1"/>
  <c r="N49083" i="1"/>
  <c r="N49084" i="1"/>
  <c r="N49085" i="1"/>
  <c r="N49086" i="1"/>
  <c r="N49087" i="1"/>
  <c r="N49088" i="1"/>
  <c r="N49089" i="1"/>
  <c r="N49090" i="1"/>
  <c r="N49091" i="1"/>
  <c r="N49092" i="1"/>
  <c r="N49093" i="1"/>
  <c r="N49094" i="1"/>
  <c r="N49095" i="1"/>
  <c r="N49096" i="1"/>
  <c r="N49097" i="1"/>
  <c r="N49098" i="1"/>
  <c r="N49099" i="1"/>
  <c r="N49100" i="1"/>
  <c r="N49101" i="1"/>
  <c r="N49102" i="1"/>
  <c r="N49103" i="1"/>
  <c r="N49104" i="1"/>
  <c r="N49105" i="1"/>
  <c r="N49106" i="1"/>
  <c r="N49107" i="1"/>
  <c r="N49108" i="1"/>
  <c r="N49109" i="1"/>
  <c r="N49110" i="1"/>
  <c r="N49111" i="1"/>
  <c r="N49112" i="1"/>
  <c r="N49113" i="1"/>
  <c r="N49114" i="1"/>
  <c r="N49115" i="1"/>
  <c r="N49116" i="1"/>
  <c r="N49117" i="1"/>
  <c r="N49118" i="1"/>
  <c r="N49119" i="1"/>
  <c r="N49120" i="1"/>
  <c r="N49121" i="1"/>
  <c r="N49122" i="1"/>
  <c r="N49123" i="1"/>
  <c r="N49124" i="1"/>
  <c r="N49125" i="1"/>
  <c r="N49126" i="1"/>
  <c r="N49127" i="1"/>
  <c r="N49128" i="1"/>
  <c r="N49129" i="1"/>
  <c r="N49130" i="1"/>
  <c r="N49131" i="1"/>
  <c r="N49132" i="1"/>
  <c r="N49133" i="1"/>
  <c r="N49134" i="1"/>
  <c r="N49135" i="1"/>
  <c r="N49136" i="1"/>
  <c r="N49137" i="1"/>
  <c r="N49138" i="1"/>
  <c r="N49139" i="1"/>
  <c r="N49140" i="1"/>
  <c r="N49141" i="1"/>
  <c r="N49142" i="1"/>
  <c r="N49143" i="1"/>
  <c r="N49144" i="1"/>
  <c r="N49145" i="1"/>
  <c r="N49146" i="1"/>
  <c r="N49147" i="1"/>
  <c r="N49148" i="1"/>
  <c r="N49149" i="1"/>
  <c r="N49150" i="1"/>
  <c r="N49151" i="1"/>
  <c r="N49152" i="1"/>
  <c r="N49153" i="1"/>
  <c r="N49154" i="1"/>
  <c r="N49155" i="1"/>
  <c r="N49156" i="1"/>
  <c r="N49157" i="1"/>
  <c r="N49158" i="1"/>
  <c r="N49159" i="1"/>
  <c r="N49160" i="1"/>
  <c r="N49161" i="1"/>
  <c r="N49162" i="1"/>
  <c r="N49163" i="1"/>
  <c r="N49164" i="1"/>
  <c r="N49165" i="1"/>
  <c r="N49166" i="1"/>
  <c r="N49167" i="1"/>
  <c r="N49168" i="1"/>
  <c r="N49169" i="1"/>
  <c r="N49170" i="1"/>
  <c r="N49171" i="1"/>
  <c r="N49172" i="1"/>
  <c r="N49173" i="1"/>
  <c r="N49174" i="1"/>
  <c r="N49175" i="1"/>
  <c r="N49176" i="1"/>
  <c r="N49177" i="1"/>
  <c r="N49178" i="1"/>
  <c r="N49179" i="1"/>
  <c r="N49180" i="1"/>
  <c r="N49181" i="1"/>
  <c r="N49182" i="1"/>
  <c r="N49183" i="1"/>
  <c r="N49184" i="1"/>
  <c r="N49185" i="1"/>
  <c r="N49186" i="1"/>
  <c r="N49187" i="1"/>
  <c r="N49188" i="1"/>
  <c r="N49189" i="1"/>
  <c r="N49190" i="1"/>
  <c r="N49191" i="1"/>
  <c r="N49192" i="1"/>
  <c r="N49193" i="1"/>
  <c r="N49194" i="1"/>
  <c r="N49195" i="1"/>
  <c r="N49196" i="1"/>
  <c r="N49197" i="1"/>
  <c r="N49198" i="1"/>
  <c r="N49199" i="1"/>
  <c r="N49200" i="1"/>
  <c r="N49201" i="1"/>
  <c r="N49202" i="1"/>
  <c r="N49203" i="1"/>
  <c r="N49204" i="1"/>
  <c r="N49205" i="1"/>
  <c r="N49206" i="1"/>
  <c r="N49207" i="1"/>
  <c r="N49208" i="1"/>
  <c r="N49209" i="1"/>
  <c r="N49210" i="1"/>
  <c r="N49211" i="1"/>
  <c r="N49212" i="1"/>
  <c r="N49213" i="1"/>
  <c r="N49214" i="1"/>
  <c r="N49215" i="1"/>
  <c r="N49216" i="1"/>
  <c r="N49217" i="1"/>
  <c r="N49218" i="1"/>
  <c r="N49219" i="1"/>
  <c r="N49220" i="1"/>
  <c r="N49221" i="1"/>
  <c r="N49222" i="1"/>
  <c r="N49223" i="1"/>
  <c r="N49224" i="1"/>
  <c r="N49225" i="1"/>
  <c r="N49226" i="1"/>
  <c r="N49227" i="1"/>
  <c r="N49228" i="1"/>
  <c r="N49229" i="1"/>
  <c r="N49230" i="1"/>
  <c r="N49231" i="1"/>
  <c r="N49232" i="1"/>
  <c r="N49233" i="1"/>
  <c r="N49234" i="1"/>
  <c r="N49235" i="1"/>
  <c r="N49236" i="1"/>
  <c r="N49237" i="1"/>
  <c r="N49238" i="1"/>
  <c r="N49239" i="1"/>
  <c r="N49240" i="1"/>
  <c r="N49241" i="1"/>
  <c r="N49242" i="1"/>
  <c r="N49243" i="1"/>
  <c r="N49244" i="1"/>
  <c r="N49245" i="1"/>
  <c r="N49246" i="1"/>
  <c r="N49247" i="1"/>
  <c r="N49248" i="1"/>
  <c r="N49249" i="1"/>
  <c r="N49250" i="1"/>
  <c r="N49251" i="1"/>
  <c r="N49252" i="1"/>
  <c r="N49253" i="1"/>
  <c r="N49254" i="1"/>
  <c r="N49255" i="1"/>
  <c r="N49256" i="1"/>
  <c r="N49257" i="1"/>
  <c r="N49258" i="1"/>
  <c r="N49259" i="1"/>
  <c r="N49260" i="1"/>
  <c r="N49261" i="1"/>
  <c r="N49262" i="1"/>
  <c r="N49263" i="1"/>
  <c r="N49264" i="1"/>
  <c r="N49265" i="1"/>
  <c r="N49266" i="1"/>
  <c r="N49267" i="1"/>
  <c r="N49268" i="1"/>
  <c r="N49269" i="1"/>
  <c r="N49270" i="1"/>
  <c r="N49271" i="1"/>
  <c r="N49272" i="1"/>
  <c r="N49273" i="1"/>
  <c r="N49274" i="1"/>
  <c r="N49275" i="1"/>
  <c r="N49276" i="1"/>
  <c r="N49277" i="1"/>
  <c r="N49278" i="1"/>
  <c r="N49279" i="1"/>
  <c r="N49280" i="1"/>
  <c r="N49281" i="1"/>
  <c r="N49282" i="1"/>
  <c r="N49283" i="1"/>
  <c r="N49284" i="1"/>
  <c r="N49285" i="1"/>
  <c r="N49286" i="1"/>
  <c r="N49287" i="1"/>
  <c r="N49288" i="1"/>
  <c r="N49289" i="1"/>
  <c r="N49290" i="1"/>
  <c r="N49291" i="1"/>
  <c r="N49292" i="1"/>
  <c r="N49293" i="1"/>
  <c r="N49294" i="1"/>
  <c r="N49295" i="1"/>
  <c r="N49296" i="1"/>
  <c r="N49297" i="1"/>
  <c r="N49298" i="1"/>
  <c r="N49299" i="1"/>
  <c r="N49300" i="1"/>
  <c r="N49301" i="1"/>
  <c r="N49302" i="1"/>
  <c r="N49303" i="1"/>
  <c r="N49304" i="1"/>
  <c r="N49305" i="1"/>
  <c r="N49306" i="1"/>
  <c r="N49307" i="1"/>
  <c r="N49308" i="1"/>
  <c r="N49309" i="1"/>
  <c r="N49310" i="1"/>
  <c r="N49311" i="1"/>
  <c r="N49312" i="1"/>
  <c r="N49313" i="1"/>
  <c r="N49314" i="1"/>
  <c r="N49315" i="1"/>
  <c r="N49316" i="1"/>
  <c r="N49317" i="1"/>
  <c r="N49318" i="1"/>
  <c r="N49319" i="1"/>
  <c r="N49320" i="1"/>
  <c r="N49321" i="1"/>
  <c r="N49322" i="1"/>
  <c r="N49323" i="1"/>
  <c r="N49324" i="1"/>
  <c r="N49325" i="1"/>
  <c r="N49326" i="1"/>
  <c r="N49327" i="1"/>
  <c r="N49328" i="1"/>
  <c r="N49329" i="1"/>
  <c r="N49330" i="1"/>
  <c r="N49331" i="1"/>
  <c r="N49332" i="1"/>
  <c r="N49333" i="1"/>
  <c r="N49334" i="1"/>
  <c r="N49335" i="1"/>
  <c r="N49336" i="1"/>
  <c r="N49337" i="1"/>
  <c r="N49338" i="1"/>
  <c r="N49339" i="1"/>
  <c r="N49340" i="1"/>
  <c r="N49341" i="1"/>
  <c r="N49342" i="1"/>
  <c r="N49343" i="1"/>
  <c r="N49344" i="1"/>
  <c r="N49345" i="1"/>
  <c r="N49346" i="1"/>
  <c r="N49347" i="1"/>
  <c r="N49348" i="1"/>
  <c r="N49349" i="1"/>
  <c r="N49350" i="1"/>
  <c r="N49351" i="1"/>
  <c r="N49352" i="1"/>
  <c r="N49353" i="1"/>
  <c r="N49354" i="1"/>
  <c r="N49355" i="1"/>
  <c r="N49356" i="1"/>
  <c r="N49357" i="1"/>
  <c r="N49358" i="1"/>
  <c r="N49359" i="1"/>
  <c r="N49360" i="1"/>
  <c r="N49361" i="1"/>
  <c r="N49362" i="1"/>
  <c r="N49363" i="1"/>
  <c r="N49364" i="1"/>
  <c r="N49365" i="1"/>
  <c r="N49366" i="1"/>
  <c r="N49367" i="1"/>
  <c r="N49368" i="1"/>
  <c r="N49369" i="1"/>
  <c r="N49370" i="1"/>
  <c r="N49371" i="1"/>
  <c r="N49372" i="1"/>
  <c r="N49373" i="1"/>
  <c r="N49374" i="1"/>
  <c r="N49375" i="1"/>
  <c r="N49376" i="1"/>
  <c r="N49377" i="1"/>
  <c r="N49378" i="1"/>
  <c r="N49379" i="1"/>
  <c r="N49380" i="1"/>
  <c r="N49381" i="1"/>
  <c r="N49382" i="1"/>
  <c r="N49383" i="1"/>
  <c r="N49384" i="1"/>
  <c r="N49385" i="1"/>
  <c r="N49386" i="1"/>
  <c r="N49387" i="1"/>
  <c r="N49388" i="1"/>
  <c r="N49389" i="1"/>
  <c r="N49390" i="1"/>
  <c r="N49391" i="1"/>
  <c r="N49392" i="1"/>
  <c r="N49393" i="1"/>
  <c r="N49394" i="1"/>
  <c r="N49395" i="1"/>
  <c r="N49396" i="1"/>
  <c r="N49397" i="1"/>
  <c r="N49398" i="1"/>
  <c r="N49399" i="1"/>
  <c r="N49400" i="1"/>
  <c r="N49401" i="1"/>
  <c r="N49402" i="1"/>
  <c r="N49403" i="1"/>
  <c r="N49404" i="1"/>
  <c r="N49405" i="1"/>
  <c r="N49406" i="1"/>
  <c r="N49407" i="1"/>
  <c r="N49408" i="1"/>
  <c r="N49409" i="1"/>
  <c r="N49410" i="1"/>
  <c r="N49411" i="1"/>
  <c r="N49412" i="1"/>
  <c r="N49413" i="1"/>
  <c r="N49414" i="1"/>
  <c r="N49415" i="1"/>
  <c r="N49416" i="1"/>
  <c r="N49417" i="1"/>
  <c r="N49418" i="1"/>
  <c r="N49419" i="1"/>
  <c r="N49420" i="1"/>
  <c r="N49421" i="1"/>
  <c r="N49422" i="1"/>
  <c r="N49423" i="1"/>
  <c r="N49424" i="1"/>
  <c r="N49425" i="1"/>
  <c r="N49426" i="1"/>
  <c r="N49427" i="1"/>
  <c r="N49428" i="1"/>
  <c r="N49429" i="1"/>
  <c r="N49430" i="1"/>
  <c r="N49431" i="1"/>
  <c r="N49432" i="1"/>
  <c r="N49433" i="1"/>
  <c r="N49434" i="1"/>
  <c r="N49435" i="1"/>
  <c r="N49436" i="1"/>
  <c r="N49437" i="1"/>
  <c r="N49438" i="1"/>
  <c r="N49439" i="1"/>
  <c r="N49440" i="1"/>
  <c r="N49441" i="1"/>
  <c r="N49442" i="1"/>
  <c r="N49443" i="1"/>
  <c r="N49444" i="1"/>
  <c r="N49445" i="1"/>
  <c r="N49446" i="1"/>
  <c r="N49447" i="1"/>
  <c r="N49448" i="1"/>
  <c r="N49449" i="1"/>
  <c r="N49450" i="1"/>
  <c r="N49451" i="1"/>
  <c r="N49452" i="1"/>
  <c r="N49453" i="1"/>
  <c r="N49454" i="1"/>
  <c r="N49455" i="1"/>
  <c r="N49456" i="1"/>
  <c r="N49457" i="1"/>
  <c r="N49458" i="1"/>
  <c r="N49459" i="1"/>
  <c r="N49460" i="1"/>
  <c r="N49461" i="1"/>
  <c r="N49462" i="1"/>
  <c r="N49463" i="1"/>
  <c r="N49464" i="1"/>
  <c r="N49465" i="1"/>
  <c r="N49466" i="1"/>
  <c r="N49467" i="1"/>
  <c r="N49468" i="1"/>
  <c r="N49469" i="1"/>
  <c r="N49470" i="1"/>
  <c r="N49471" i="1"/>
  <c r="N49472" i="1"/>
  <c r="N49473" i="1"/>
  <c r="N49474" i="1"/>
  <c r="N49475" i="1"/>
  <c r="N49476" i="1"/>
  <c r="N49477" i="1"/>
  <c r="N49478" i="1"/>
  <c r="N49479" i="1"/>
  <c r="N49480" i="1"/>
  <c r="N49481" i="1"/>
  <c r="N49482" i="1"/>
  <c r="N49483" i="1"/>
  <c r="N49484" i="1"/>
  <c r="N49485" i="1"/>
  <c r="N49486" i="1"/>
  <c r="N49487" i="1"/>
  <c r="N49488" i="1"/>
  <c r="N49489" i="1"/>
  <c r="N49490" i="1"/>
  <c r="N49491" i="1"/>
  <c r="N49492" i="1"/>
  <c r="N49493" i="1"/>
  <c r="N49494" i="1"/>
  <c r="N49495" i="1"/>
  <c r="N49496" i="1"/>
  <c r="N49497" i="1"/>
  <c r="N49498" i="1"/>
  <c r="N49499" i="1"/>
  <c r="N49500" i="1"/>
  <c r="N49501" i="1"/>
  <c r="N49502" i="1"/>
  <c r="N49503" i="1"/>
  <c r="N49504" i="1"/>
  <c r="N49505" i="1"/>
  <c r="N49506" i="1"/>
  <c r="N49507" i="1"/>
  <c r="N49508" i="1"/>
  <c r="N49509" i="1"/>
  <c r="N49510" i="1"/>
  <c r="N49511" i="1"/>
  <c r="N49512" i="1"/>
  <c r="N49513" i="1"/>
  <c r="N49514" i="1"/>
  <c r="N49515" i="1"/>
  <c r="N49516" i="1"/>
  <c r="N49517" i="1"/>
  <c r="N49518" i="1"/>
  <c r="N49519" i="1"/>
  <c r="N49520" i="1"/>
  <c r="N49521" i="1"/>
  <c r="N49522" i="1"/>
  <c r="N49523" i="1"/>
  <c r="N49524" i="1"/>
  <c r="N49525" i="1"/>
  <c r="N49526" i="1"/>
  <c r="N49527" i="1"/>
  <c r="N49528" i="1"/>
  <c r="N49529" i="1"/>
  <c r="N49530" i="1"/>
  <c r="N49531" i="1"/>
  <c r="N49532" i="1"/>
  <c r="N49533" i="1"/>
  <c r="N49534" i="1"/>
  <c r="N49535" i="1"/>
  <c r="N49536" i="1"/>
  <c r="N49537" i="1"/>
  <c r="N49538" i="1"/>
  <c r="N49539" i="1"/>
  <c r="N49540" i="1"/>
  <c r="N49541" i="1"/>
  <c r="N49542" i="1"/>
  <c r="N49543" i="1"/>
  <c r="N49544" i="1"/>
  <c r="N49545" i="1"/>
  <c r="N49546" i="1"/>
  <c r="N49547" i="1"/>
  <c r="N49548" i="1"/>
  <c r="N49549" i="1"/>
  <c r="N49550" i="1"/>
  <c r="N49551" i="1"/>
  <c r="N49552" i="1"/>
  <c r="N49553" i="1"/>
  <c r="N49554" i="1"/>
  <c r="N49555" i="1"/>
  <c r="N49556" i="1"/>
  <c r="N49557" i="1"/>
  <c r="N49558" i="1"/>
  <c r="N49559" i="1"/>
  <c r="N49560" i="1"/>
  <c r="N49561" i="1"/>
  <c r="N49562" i="1"/>
  <c r="N49563" i="1"/>
  <c r="N49564" i="1"/>
  <c r="N49565" i="1"/>
  <c r="N49566" i="1"/>
  <c r="N49567" i="1"/>
  <c r="N49568" i="1"/>
  <c r="N49569" i="1"/>
  <c r="N49570" i="1"/>
  <c r="N49571" i="1"/>
  <c r="N49572" i="1"/>
  <c r="N49573" i="1"/>
  <c r="N49574" i="1"/>
  <c r="N49575" i="1"/>
  <c r="N49576" i="1"/>
  <c r="N49577" i="1"/>
  <c r="N49578" i="1"/>
  <c r="N49579" i="1"/>
  <c r="N49580" i="1"/>
  <c r="N49581" i="1"/>
  <c r="N49582" i="1"/>
  <c r="N49583" i="1"/>
  <c r="N49584" i="1"/>
  <c r="N49585" i="1"/>
  <c r="N49586" i="1"/>
  <c r="N49587" i="1"/>
  <c r="N49588" i="1"/>
  <c r="N49589" i="1"/>
  <c r="N49590" i="1"/>
  <c r="N49591" i="1"/>
  <c r="N49592" i="1"/>
  <c r="N49593" i="1"/>
  <c r="N49594" i="1"/>
  <c r="N49595" i="1"/>
  <c r="N49596" i="1"/>
  <c r="N49597" i="1"/>
  <c r="N49598" i="1"/>
  <c r="N49599" i="1"/>
  <c r="N49600" i="1"/>
  <c r="N49601" i="1"/>
  <c r="N49602" i="1"/>
  <c r="N49603" i="1"/>
  <c r="N49604" i="1"/>
  <c r="N49605" i="1"/>
  <c r="N49606" i="1"/>
  <c r="N49607" i="1"/>
  <c r="N49608" i="1"/>
  <c r="N49609" i="1"/>
  <c r="N49610" i="1"/>
  <c r="N49611" i="1"/>
  <c r="N49612" i="1"/>
  <c r="N49613" i="1"/>
  <c r="N49614" i="1"/>
  <c r="N49615" i="1"/>
  <c r="N49616" i="1"/>
  <c r="N49617" i="1"/>
  <c r="N49618" i="1"/>
  <c r="N49619" i="1"/>
  <c r="N49620" i="1"/>
  <c r="N49621" i="1"/>
  <c r="N49622" i="1"/>
  <c r="N49623" i="1"/>
  <c r="N49624" i="1"/>
  <c r="N49625" i="1"/>
  <c r="N49626" i="1"/>
  <c r="N49627" i="1"/>
  <c r="N49628" i="1"/>
  <c r="N49629" i="1"/>
  <c r="N49630" i="1"/>
  <c r="N49631" i="1"/>
  <c r="N49632" i="1"/>
  <c r="N49633" i="1"/>
  <c r="N49634" i="1"/>
  <c r="N49635" i="1"/>
  <c r="N49636" i="1"/>
  <c r="N49637" i="1"/>
  <c r="N49638" i="1"/>
  <c r="N49639" i="1"/>
  <c r="N49640" i="1"/>
  <c r="N49641" i="1"/>
  <c r="N49642" i="1"/>
  <c r="N49643" i="1"/>
  <c r="N49644" i="1"/>
  <c r="N49645" i="1"/>
  <c r="N49646" i="1"/>
  <c r="N49647" i="1"/>
  <c r="N49648" i="1"/>
  <c r="N49649" i="1"/>
  <c r="N49650" i="1"/>
  <c r="N49651" i="1"/>
  <c r="N49652" i="1"/>
  <c r="N49653" i="1"/>
  <c r="N49654" i="1"/>
  <c r="N49655" i="1"/>
  <c r="N49656" i="1"/>
  <c r="N49657" i="1"/>
  <c r="N49658" i="1"/>
  <c r="N49659" i="1"/>
  <c r="N49660" i="1"/>
  <c r="N49661" i="1"/>
  <c r="N49662" i="1"/>
  <c r="N49663" i="1"/>
  <c r="N49664" i="1"/>
  <c r="N49665" i="1"/>
  <c r="N49666" i="1"/>
  <c r="N49667" i="1"/>
  <c r="N49668" i="1"/>
  <c r="N49669" i="1"/>
  <c r="N49670" i="1"/>
  <c r="N49671" i="1"/>
  <c r="N49672" i="1"/>
  <c r="N49673" i="1"/>
  <c r="N49674" i="1"/>
  <c r="N49675" i="1"/>
  <c r="N49676" i="1"/>
  <c r="N49677" i="1"/>
  <c r="N49678" i="1"/>
  <c r="N49679" i="1"/>
  <c r="N49680" i="1"/>
  <c r="N49681" i="1"/>
  <c r="N49682" i="1"/>
  <c r="N49683" i="1"/>
  <c r="N49684" i="1"/>
  <c r="N49685" i="1"/>
  <c r="N49686" i="1"/>
  <c r="N49687" i="1"/>
  <c r="N49688" i="1"/>
  <c r="N49689" i="1"/>
  <c r="N49690" i="1"/>
  <c r="N49691" i="1"/>
  <c r="N49692" i="1"/>
  <c r="N49693" i="1"/>
  <c r="N49694" i="1"/>
  <c r="N49695" i="1"/>
  <c r="N49696" i="1"/>
  <c r="N49697" i="1"/>
  <c r="N49698" i="1"/>
  <c r="N49699" i="1"/>
  <c r="N49700" i="1"/>
  <c r="N49701" i="1"/>
  <c r="N49702" i="1"/>
  <c r="N49703" i="1"/>
  <c r="N49704" i="1"/>
  <c r="N49705" i="1"/>
  <c r="N49706" i="1"/>
  <c r="N49707" i="1"/>
  <c r="N49708" i="1"/>
  <c r="N49709" i="1"/>
  <c r="N49710" i="1"/>
  <c r="N49711" i="1"/>
  <c r="N49712" i="1"/>
  <c r="N49713" i="1"/>
  <c r="N49714" i="1"/>
  <c r="N49715" i="1"/>
  <c r="N49716" i="1"/>
  <c r="N49717" i="1"/>
  <c r="N49718" i="1"/>
  <c r="N49719" i="1"/>
  <c r="N49720" i="1"/>
  <c r="N49721" i="1"/>
  <c r="N49722" i="1"/>
  <c r="N49723" i="1"/>
  <c r="N49724" i="1"/>
  <c r="N49725" i="1"/>
  <c r="N49726" i="1"/>
  <c r="N49727" i="1"/>
  <c r="N49728" i="1"/>
  <c r="N49729" i="1"/>
  <c r="N49730" i="1"/>
  <c r="N49731" i="1"/>
  <c r="N49732" i="1"/>
  <c r="N49733" i="1"/>
  <c r="N49734" i="1"/>
  <c r="N49735" i="1"/>
  <c r="N49736" i="1"/>
  <c r="N49737" i="1"/>
  <c r="N49738" i="1"/>
  <c r="N49739" i="1"/>
  <c r="N49740" i="1"/>
  <c r="N49741" i="1"/>
  <c r="N49742" i="1"/>
  <c r="N49743" i="1"/>
  <c r="N49744" i="1"/>
  <c r="N49745" i="1"/>
  <c r="N49746" i="1"/>
  <c r="N49747" i="1"/>
  <c r="N49748" i="1"/>
  <c r="N49749" i="1"/>
  <c r="N49750" i="1"/>
  <c r="N49751" i="1"/>
  <c r="N49752" i="1"/>
  <c r="N49753" i="1"/>
  <c r="N49754" i="1"/>
  <c r="N49755" i="1"/>
  <c r="N49756" i="1"/>
  <c r="N49757" i="1"/>
  <c r="N49758" i="1"/>
  <c r="N49759" i="1"/>
  <c r="N49760" i="1"/>
  <c r="N49761" i="1"/>
  <c r="N49762" i="1"/>
  <c r="N49763" i="1"/>
  <c r="N49764" i="1"/>
  <c r="N49765" i="1"/>
  <c r="N49766" i="1"/>
  <c r="N49767" i="1"/>
  <c r="N49768" i="1"/>
  <c r="N49769" i="1"/>
  <c r="N49770" i="1"/>
  <c r="N49771" i="1"/>
  <c r="N49772" i="1"/>
  <c r="N49773" i="1"/>
  <c r="N49774" i="1"/>
  <c r="N49775" i="1"/>
  <c r="N49776" i="1"/>
  <c r="N49777" i="1"/>
  <c r="N49778" i="1"/>
  <c r="N49779" i="1"/>
  <c r="N49780" i="1"/>
  <c r="N49781" i="1"/>
  <c r="N49782" i="1"/>
  <c r="N49783" i="1"/>
  <c r="N49784" i="1"/>
  <c r="N49785" i="1"/>
  <c r="N49786" i="1"/>
  <c r="N49787" i="1"/>
  <c r="N49788" i="1"/>
  <c r="N49789" i="1"/>
  <c r="N49790" i="1"/>
  <c r="N49791" i="1"/>
  <c r="N49792" i="1"/>
  <c r="N49793" i="1"/>
  <c r="N49794" i="1"/>
  <c r="N49795" i="1"/>
  <c r="N49796" i="1"/>
  <c r="N49797" i="1"/>
  <c r="N49798" i="1"/>
  <c r="N49799" i="1"/>
  <c r="N49800" i="1"/>
  <c r="N49801" i="1"/>
  <c r="N49802" i="1"/>
  <c r="N49803" i="1"/>
  <c r="N49804" i="1"/>
  <c r="N49805" i="1"/>
  <c r="N49806" i="1"/>
  <c r="N49807" i="1"/>
  <c r="N49808" i="1"/>
  <c r="N49809" i="1"/>
  <c r="N49810" i="1"/>
  <c r="N49811" i="1"/>
  <c r="N49812" i="1"/>
  <c r="N49813" i="1"/>
  <c r="N49814" i="1"/>
  <c r="N49815" i="1"/>
  <c r="N49816" i="1"/>
  <c r="N49817" i="1"/>
  <c r="N49818" i="1"/>
  <c r="N49819" i="1"/>
  <c r="N49820" i="1"/>
  <c r="N49821" i="1"/>
  <c r="N49822" i="1"/>
  <c r="N49823" i="1"/>
  <c r="N49824" i="1"/>
  <c r="N49825" i="1"/>
  <c r="N49826" i="1"/>
  <c r="N49827" i="1"/>
  <c r="N49828" i="1"/>
  <c r="N49829" i="1"/>
  <c r="N49830" i="1"/>
  <c r="N49831" i="1"/>
  <c r="N49832" i="1"/>
  <c r="N49833" i="1"/>
  <c r="N49834" i="1"/>
  <c r="N49835" i="1"/>
  <c r="N49836" i="1"/>
  <c r="N49837" i="1"/>
  <c r="N49838" i="1"/>
  <c r="N49839" i="1"/>
  <c r="N49840" i="1"/>
  <c r="N49841" i="1"/>
  <c r="N49842" i="1"/>
  <c r="N49843" i="1"/>
  <c r="N49844" i="1"/>
  <c r="N49845" i="1"/>
  <c r="N49846" i="1"/>
  <c r="N49847" i="1"/>
  <c r="N49848" i="1"/>
  <c r="N49849" i="1"/>
  <c r="N49850" i="1"/>
  <c r="N49851" i="1"/>
  <c r="N49852" i="1"/>
  <c r="N49853" i="1"/>
  <c r="N49854" i="1"/>
  <c r="N49855" i="1"/>
  <c r="N49856" i="1"/>
  <c r="N49857" i="1"/>
  <c r="N49858" i="1"/>
  <c r="N49859" i="1"/>
  <c r="N49860" i="1"/>
  <c r="N49861" i="1"/>
  <c r="N49862" i="1"/>
  <c r="N49863" i="1"/>
  <c r="N49864" i="1"/>
  <c r="N49865" i="1"/>
  <c r="N49866" i="1"/>
  <c r="N49867" i="1"/>
  <c r="N49868" i="1"/>
  <c r="N49869" i="1"/>
  <c r="N49870" i="1"/>
  <c r="N49871" i="1"/>
  <c r="N49872" i="1"/>
  <c r="N49873" i="1"/>
  <c r="N49874" i="1"/>
  <c r="N49875" i="1"/>
  <c r="N49876" i="1"/>
  <c r="N49877" i="1"/>
  <c r="N49878" i="1"/>
  <c r="N49879" i="1"/>
  <c r="N49880" i="1"/>
  <c r="N49881" i="1"/>
  <c r="N49882" i="1"/>
  <c r="N49883" i="1"/>
  <c r="N49884" i="1"/>
  <c r="N49885" i="1"/>
  <c r="N49886" i="1"/>
  <c r="N49887" i="1"/>
  <c r="N49888" i="1"/>
  <c r="N49889" i="1"/>
  <c r="N49890" i="1"/>
  <c r="N49891" i="1"/>
  <c r="N49892" i="1"/>
  <c r="N49893" i="1"/>
  <c r="N49894" i="1"/>
  <c r="N49895" i="1"/>
  <c r="N49896" i="1"/>
  <c r="N49897" i="1"/>
  <c r="N49898" i="1"/>
  <c r="N49899" i="1"/>
  <c r="N49900" i="1"/>
  <c r="N49901" i="1"/>
  <c r="N49902" i="1"/>
  <c r="N49903" i="1"/>
  <c r="N49904" i="1"/>
  <c r="N49905" i="1"/>
  <c r="N49906" i="1"/>
  <c r="N49907" i="1"/>
  <c r="N49908" i="1"/>
  <c r="N49909" i="1"/>
  <c r="N49910" i="1"/>
  <c r="N49911" i="1"/>
  <c r="N49912" i="1"/>
  <c r="N49913" i="1"/>
  <c r="N49914" i="1"/>
  <c r="N49915" i="1"/>
  <c r="N49916" i="1"/>
  <c r="N49917" i="1"/>
  <c r="N49918" i="1"/>
  <c r="N49919" i="1"/>
  <c r="N49920" i="1"/>
  <c r="N49921" i="1"/>
  <c r="N49922" i="1"/>
  <c r="N49923" i="1"/>
  <c r="N49924" i="1"/>
  <c r="N49925" i="1"/>
  <c r="N49926" i="1"/>
  <c r="N49927" i="1"/>
  <c r="N49928" i="1"/>
  <c r="N49929" i="1"/>
  <c r="N49930" i="1"/>
  <c r="N49931" i="1"/>
  <c r="N49932" i="1"/>
  <c r="N49933" i="1"/>
  <c r="N49934" i="1"/>
  <c r="N49935" i="1"/>
  <c r="N49936" i="1"/>
  <c r="N49937" i="1"/>
  <c r="N49938" i="1"/>
  <c r="N49939" i="1"/>
  <c r="N49940" i="1"/>
  <c r="N49941" i="1"/>
  <c r="N49942" i="1"/>
  <c r="N49943" i="1"/>
  <c r="N49944" i="1"/>
  <c r="N49945" i="1"/>
  <c r="N49946" i="1"/>
  <c r="N49947" i="1"/>
  <c r="N49948" i="1"/>
  <c r="N49949" i="1"/>
  <c r="N49950" i="1"/>
  <c r="N49951" i="1"/>
  <c r="N49952" i="1"/>
  <c r="N49953" i="1"/>
  <c r="N49954" i="1"/>
  <c r="N49955" i="1"/>
  <c r="N49956" i="1"/>
  <c r="N49957" i="1"/>
  <c r="N49958" i="1"/>
  <c r="N49959" i="1"/>
  <c r="N49960" i="1"/>
  <c r="N49961" i="1"/>
  <c r="N49962" i="1"/>
  <c r="N49963" i="1"/>
  <c r="N49964" i="1"/>
  <c r="N49965" i="1"/>
  <c r="N49966" i="1"/>
  <c r="N49967" i="1"/>
  <c r="N49968" i="1"/>
  <c r="N49969" i="1"/>
  <c r="N49970" i="1"/>
  <c r="N49971" i="1"/>
  <c r="N49972" i="1"/>
  <c r="N49973" i="1"/>
  <c r="N49974" i="1"/>
  <c r="N49975" i="1"/>
  <c r="N49976" i="1"/>
  <c r="N49977" i="1"/>
  <c r="N49978" i="1"/>
  <c r="N49979" i="1"/>
  <c r="N49980" i="1"/>
  <c r="N49981" i="1"/>
  <c r="N49982" i="1"/>
  <c r="N49983" i="1"/>
  <c r="N49984" i="1"/>
  <c r="N49985" i="1"/>
  <c r="N49986" i="1"/>
  <c r="N49987" i="1"/>
  <c r="N49988" i="1"/>
  <c r="N49989" i="1"/>
  <c r="N49990" i="1"/>
  <c r="N49991" i="1"/>
  <c r="N49992" i="1"/>
  <c r="N49993" i="1"/>
  <c r="N49994" i="1"/>
  <c r="N49995" i="1"/>
  <c r="N49996" i="1"/>
  <c r="N49997" i="1"/>
  <c r="N49998" i="1"/>
  <c r="N49999" i="1"/>
  <c r="N50000" i="1"/>
  <c r="N50001" i="1"/>
  <c r="N50002" i="1"/>
  <c r="N50003" i="1"/>
  <c r="N50004" i="1"/>
  <c r="N50005" i="1"/>
  <c r="N50006" i="1"/>
  <c r="N50007" i="1"/>
  <c r="N50008" i="1"/>
  <c r="N50009" i="1"/>
  <c r="N50010" i="1"/>
  <c r="N50011" i="1"/>
  <c r="N50012" i="1"/>
  <c r="N50013" i="1"/>
  <c r="N50014" i="1"/>
  <c r="N50015" i="1"/>
  <c r="N50016" i="1"/>
  <c r="N50017" i="1"/>
  <c r="N50018" i="1"/>
  <c r="N50019" i="1"/>
  <c r="N50020" i="1"/>
  <c r="N50021" i="1"/>
  <c r="N50022" i="1"/>
  <c r="N50023" i="1"/>
  <c r="N50024" i="1"/>
  <c r="N50025" i="1"/>
  <c r="N50026" i="1"/>
  <c r="N50027" i="1"/>
  <c r="N50028" i="1"/>
  <c r="N50029" i="1"/>
  <c r="N50030" i="1"/>
  <c r="N50031" i="1"/>
  <c r="N50032" i="1"/>
  <c r="N50033" i="1"/>
  <c r="N50034" i="1"/>
  <c r="N50035" i="1"/>
  <c r="N50036" i="1"/>
  <c r="N50037" i="1"/>
  <c r="N50038" i="1"/>
  <c r="N50039" i="1"/>
  <c r="N50040" i="1"/>
  <c r="N50041" i="1"/>
  <c r="N50042" i="1"/>
  <c r="N50043" i="1"/>
  <c r="N50044" i="1"/>
  <c r="N50045" i="1"/>
  <c r="N50046" i="1"/>
  <c r="N50047" i="1"/>
  <c r="N50048" i="1"/>
  <c r="N50049" i="1"/>
  <c r="N50050" i="1"/>
  <c r="N50051" i="1"/>
  <c r="N50052" i="1"/>
  <c r="N50053" i="1"/>
  <c r="N50054" i="1"/>
  <c r="N50055" i="1"/>
  <c r="N50056" i="1"/>
  <c r="N50057" i="1"/>
  <c r="N50058" i="1"/>
  <c r="N50059" i="1"/>
  <c r="N50060" i="1"/>
  <c r="N50061" i="1"/>
  <c r="N50062" i="1"/>
  <c r="N50063" i="1"/>
  <c r="N50064" i="1"/>
  <c r="N50065" i="1"/>
  <c r="N50066" i="1"/>
  <c r="N50067" i="1"/>
  <c r="N50068" i="1"/>
  <c r="N50069" i="1"/>
  <c r="N50070" i="1"/>
  <c r="N50071" i="1"/>
  <c r="N50072" i="1"/>
  <c r="N50073" i="1"/>
  <c r="N50074" i="1"/>
  <c r="N50075" i="1"/>
  <c r="N50076" i="1"/>
  <c r="N50077" i="1"/>
  <c r="N50078" i="1"/>
  <c r="N50079" i="1"/>
  <c r="N50080" i="1"/>
  <c r="N50081" i="1"/>
  <c r="N50082" i="1"/>
  <c r="N50083" i="1"/>
  <c r="N50084" i="1"/>
  <c r="N50085" i="1"/>
  <c r="N50086" i="1"/>
  <c r="N50087" i="1"/>
  <c r="N50088" i="1"/>
  <c r="N50089" i="1"/>
  <c r="N50090" i="1"/>
  <c r="N50091" i="1"/>
  <c r="N50092" i="1"/>
  <c r="N50093" i="1"/>
  <c r="N50094" i="1"/>
  <c r="N50095" i="1"/>
  <c r="N50096" i="1"/>
  <c r="N50097" i="1"/>
  <c r="N50098" i="1"/>
  <c r="N50099" i="1"/>
  <c r="N50100" i="1"/>
  <c r="N50101" i="1"/>
  <c r="N50102" i="1"/>
  <c r="N50103" i="1"/>
  <c r="N50104" i="1"/>
  <c r="N50105" i="1"/>
  <c r="N50106" i="1"/>
  <c r="N50107" i="1"/>
  <c r="N50108" i="1"/>
  <c r="N50109" i="1"/>
  <c r="N50110" i="1"/>
  <c r="N50111" i="1"/>
  <c r="N50112" i="1"/>
  <c r="N50113" i="1"/>
  <c r="N50114" i="1"/>
  <c r="N50115" i="1"/>
  <c r="N50116" i="1"/>
  <c r="N50117" i="1"/>
  <c r="N50118" i="1"/>
  <c r="N50119" i="1"/>
  <c r="N50120" i="1"/>
  <c r="N50121" i="1"/>
  <c r="N50122" i="1"/>
  <c r="N50123" i="1"/>
  <c r="N50124" i="1"/>
  <c r="N50125" i="1"/>
  <c r="N50126" i="1"/>
  <c r="N50127" i="1"/>
  <c r="N50128" i="1"/>
  <c r="N50129" i="1"/>
  <c r="N50130" i="1"/>
  <c r="N50131" i="1"/>
  <c r="N50132" i="1"/>
  <c r="N50133" i="1"/>
  <c r="N50134" i="1"/>
  <c r="N50135" i="1"/>
  <c r="N50136" i="1"/>
  <c r="N50137" i="1"/>
  <c r="N50138" i="1"/>
  <c r="N50139" i="1"/>
  <c r="N50140" i="1"/>
  <c r="N50141" i="1"/>
  <c r="N50142" i="1"/>
  <c r="N50143" i="1"/>
  <c r="N50144" i="1"/>
  <c r="N50145" i="1"/>
  <c r="N50146" i="1"/>
  <c r="N50147" i="1"/>
  <c r="N50148" i="1"/>
  <c r="N50149" i="1"/>
  <c r="N50150" i="1"/>
  <c r="N50151" i="1"/>
  <c r="N50152" i="1"/>
  <c r="N50153" i="1"/>
  <c r="N50154" i="1"/>
  <c r="N50155" i="1"/>
  <c r="N50156" i="1"/>
  <c r="N50157" i="1"/>
  <c r="N50158" i="1"/>
  <c r="N50159" i="1"/>
  <c r="N50160" i="1"/>
  <c r="N50161" i="1"/>
  <c r="N50162" i="1"/>
  <c r="N50163" i="1"/>
  <c r="N50164" i="1"/>
  <c r="N50165" i="1"/>
  <c r="N50166" i="1"/>
  <c r="N50167" i="1"/>
  <c r="N50168" i="1"/>
  <c r="N50169" i="1"/>
  <c r="N50170" i="1"/>
  <c r="N50171" i="1"/>
  <c r="N50172" i="1"/>
  <c r="N50173" i="1"/>
  <c r="N50174" i="1"/>
  <c r="N50175" i="1"/>
  <c r="N50176" i="1"/>
  <c r="N50177" i="1"/>
  <c r="N50178" i="1"/>
  <c r="N50179" i="1"/>
  <c r="N50180" i="1"/>
  <c r="N50181" i="1"/>
  <c r="N50182" i="1"/>
  <c r="N50183" i="1"/>
  <c r="N50184" i="1"/>
  <c r="N50185" i="1"/>
  <c r="N50186" i="1"/>
  <c r="N50187" i="1"/>
  <c r="N50188" i="1"/>
  <c r="N50189" i="1"/>
  <c r="N50190" i="1"/>
  <c r="N50191" i="1"/>
  <c r="N50192" i="1"/>
  <c r="N50193" i="1"/>
  <c r="N50194" i="1"/>
  <c r="N50195" i="1"/>
  <c r="N50196" i="1"/>
  <c r="N50197" i="1"/>
  <c r="N50198" i="1"/>
  <c r="N50199" i="1"/>
  <c r="N50200" i="1"/>
  <c r="N50201" i="1"/>
  <c r="N50202" i="1"/>
  <c r="N50203" i="1"/>
  <c r="N50204" i="1"/>
  <c r="N50205" i="1"/>
  <c r="N50206" i="1"/>
  <c r="N50207" i="1"/>
  <c r="N50208" i="1"/>
  <c r="N50209" i="1"/>
  <c r="N50210" i="1"/>
  <c r="N50211" i="1"/>
  <c r="N50212" i="1"/>
  <c r="N50213" i="1"/>
  <c r="N50214" i="1"/>
  <c r="N50215" i="1"/>
  <c r="N50216" i="1"/>
  <c r="N50217" i="1"/>
  <c r="N50218" i="1"/>
  <c r="N50219" i="1"/>
  <c r="N50220" i="1"/>
  <c r="N50221" i="1"/>
  <c r="N50222" i="1"/>
  <c r="N50223" i="1"/>
  <c r="N50224" i="1"/>
  <c r="N50225" i="1"/>
  <c r="N50226" i="1"/>
  <c r="N50227" i="1"/>
  <c r="N50228" i="1"/>
  <c r="N50229" i="1"/>
  <c r="N50230" i="1"/>
  <c r="N50231" i="1"/>
  <c r="N50232" i="1"/>
  <c r="N50233" i="1"/>
  <c r="N50234" i="1"/>
  <c r="N50235" i="1"/>
  <c r="N50236" i="1"/>
  <c r="N50237" i="1"/>
  <c r="N50238" i="1"/>
  <c r="N50239" i="1"/>
  <c r="N50240" i="1"/>
  <c r="N50241" i="1"/>
  <c r="N50242" i="1"/>
  <c r="N50243" i="1"/>
  <c r="N50244" i="1"/>
  <c r="N50245" i="1"/>
  <c r="N50246" i="1"/>
  <c r="N50247" i="1"/>
  <c r="N50248" i="1"/>
  <c r="N50249" i="1"/>
  <c r="N50250" i="1"/>
  <c r="N50251" i="1"/>
  <c r="N50252" i="1"/>
  <c r="N50253" i="1"/>
  <c r="N50254" i="1"/>
  <c r="N50255" i="1"/>
  <c r="N50256" i="1"/>
  <c r="N50257" i="1"/>
  <c r="N50258" i="1"/>
  <c r="N50259" i="1"/>
  <c r="N50260" i="1"/>
  <c r="N50261" i="1"/>
  <c r="N50262" i="1"/>
  <c r="N50263" i="1"/>
  <c r="N50264" i="1"/>
  <c r="N50265" i="1"/>
  <c r="N50266" i="1"/>
  <c r="N50267" i="1"/>
  <c r="N50268" i="1"/>
  <c r="N50269" i="1"/>
  <c r="N50270" i="1"/>
  <c r="N50271" i="1"/>
  <c r="N50272" i="1"/>
  <c r="N50273" i="1"/>
  <c r="N50274" i="1"/>
  <c r="N50275" i="1"/>
  <c r="N50276" i="1"/>
  <c r="N50277" i="1"/>
  <c r="N50278" i="1"/>
  <c r="N50279" i="1"/>
  <c r="N50280" i="1"/>
  <c r="N50281" i="1"/>
  <c r="N50282" i="1"/>
  <c r="N50283" i="1"/>
  <c r="N50284" i="1"/>
  <c r="N50285" i="1"/>
  <c r="N50286" i="1"/>
  <c r="N50287" i="1"/>
  <c r="N50288" i="1"/>
  <c r="N50289" i="1"/>
  <c r="N50290" i="1"/>
  <c r="N50291" i="1"/>
  <c r="N50292" i="1"/>
  <c r="N50293" i="1"/>
  <c r="N50294" i="1"/>
  <c r="N50295" i="1"/>
  <c r="N50296" i="1"/>
  <c r="N50297" i="1"/>
  <c r="N50298" i="1"/>
  <c r="N50299" i="1"/>
  <c r="N50300" i="1"/>
  <c r="N50301" i="1"/>
  <c r="N50302" i="1"/>
  <c r="N50303" i="1"/>
  <c r="N50304" i="1"/>
  <c r="N50305" i="1"/>
  <c r="N50306" i="1"/>
  <c r="N50307" i="1"/>
  <c r="N50308" i="1"/>
  <c r="N50309" i="1"/>
  <c r="N50310" i="1"/>
  <c r="N50311" i="1"/>
  <c r="N50312" i="1"/>
  <c r="N50313" i="1"/>
  <c r="N50314" i="1"/>
  <c r="N50315" i="1"/>
  <c r="N50316" i="1"/>
  <c r="N50317" i="1"/>
  <c r="N50318" i="1"/>
  <c r="N50319" i="1"/>
  <c r="N50320" i="1"/>
  <c r="N50321" i="1"/>
  <c r="N50322" i="1"/>
  <c r="N50323" i="1"/>
  <c r="N50324" i="1"/>
  <c r="N50325" i="1"/>
  <c r="N50326" i="1"/>
  <c r="N50327" i="1"/>
  <c r="N50328" i="1"/>
  <c r="N50329" i="1"/>
  <c r="N50330" i="1"/>
  <c r="N50331" i="1"/>
  <c r="N50332" i="1"/>
  <c r="N50333" i="1"/>
  <c r="N50334" i="1"/>
  <c r="N50335" i="1"/>
  <c r="N50336" i="1"/>
  <c r="N50337" i="1"/>
  <c r="N50338" i="1"/>
  <c r="N50339" i="1"/>
  <c r="N50340" i="1"/>
  <c r="N50341" i="1"/>
  <c r="N50342" i="1"/>
  <c r="N50343" i="1"/>
  <c r="N50344" i="1"/>
  <c r="N50345" i="1"/>
  <c r="N50346" i="1"/>
  <c r="N50347" i="1"/>
  <c r="N50348" i="1"/>
  <c r="N50349" i="1"/>
  <c r="N50350" i="1"/>
  <c r="N50351" i="1"/>
  <c r="N50352" i="1"/>
  <c r="N50353" i="1"/>
  <c r="N50354" i="1"/>
  <c r="N50355" i="1"/>
  <c r="N50356" i="1"/>
  <c r="N50357" i="1"/>
  <c r="N50358" i="1"/>
  <c r="N50359" i="1"/>
  <c r="N50360" i="1"/>
  <c r="N50361" i="1"/>
  <c r="N50362" i="1"/>
  <c r="N50363" i="1"/>
  <c r="N50364" i="1"/>
  <c r="N50365" i="1"/>
  <c r="N50366" i="1"/>
  <c r="N50367" i="1"/>
  <c r="N50368" i="1"/>
  <c r="N50369" i="1"/>
  <c r="N50370" i="1"/>
  <c r="N50371" i="1"/>
  <c r="N50372" i="1"/>
  <c r="N50373" i="1"/>
  <c r="N50374" i="1"/>
  <c r="N50375" i="1"/>
  <c r="N50376" i="1"/>
  <c r="N50377" i="1"/>
  <c r="N50378" i="1"/>
  <c r="N50379" i="1"/>
  <c r="N50380" i="1"/>
  <c r="N50381" i="1"/>
  <c r="N50382" i="1"/>
  <c r="N50383" i="1"/>
  <c r="N50384" i="1"/>
  <c r="N50385" i="1"/>
  <c r="N50386" i="1"/>
  <c r="N50387" i="1"/>
  <c r="N50388" i="1"/>
  <c r="N50389" i="1"/>
  <c r="N50390" i="1"/>
  <c r="N50391" i="1"/>
  <c r="N50392" i="1"/>
  <c r="N50393" i="1"/>
  <c r="N50394" i="1"/>
  <c r="N50395" i="1"/>
  <c r="N50396" i="1"/>
  <c r="N50397" i="1"/>
  <c r="N50398" i="1"/>
  <c r="N50399" i="1"/>
  <c r="N50400" i="1"/>
  <c r="N50401" i="1"/>
  <c r="N50402" i="1"/>
  <c r="N50403" i="1"/>
  <c r="N50404" i="1"/>
  <c r="N50405" i="1"/>
  <c r="N50406" i="1"/>
  <c r="N50407" i="1"/>
  <c r="N50408" i="1"/>
  <c r="N50409" i="1"/>
  <c r="N50410" i="1"/>
  <c r="N50411" i="1"/>
  <c r="N50412" i="1"/>
  <c r="N50413" i="1"/>
  <c r="N50414" i="1"/>
  <c r="N50415" i="1"/>
  <c r="N50416" i="1"/>
  <c r="N50417" i="1"/>
  <c r="N50418" i="1"/>
  <c r="N50419" i="1"/>
  <c r="N50420" i="1"/>
  <c r="N50421" i="1"/>
  <c r="N50422" i="1"/>
  <c r="N50423" i="1"/>
  <c r="N50424" i="1"/>
  <c r="N50425" i="1"/>
  <c r="N50426" i="1"/>
  <c r="N50427" i="1"/>
  <c r="N50428" i="1"/>
  <c r="N50429" i="1"/>
  <c r="N50430" i="1"/>
  <c r="N50431" i="1"/>
  <c r="N50432" i="1"/>
  <c r="N50433" i="1"/>
  <c r="N50434" i="1"/>
  <c r="N50435" i="1"/>
  <c r="N50436" i="1"/>
  <c r="N50437" i="1"/>
  <c r="N50438" i="1"/>
  <c r="N50439" i="1"/>
  <c r="N50440" i="1"/>
  <c r="N50441" i="1"/>
  <c r="N50442" i="1"/>
  <c r="N50443" i="1"/>
  <c r="N50444" i="1"/>
  <c r="N50445" i="1"/>
  <c r="N50446" i="1"/>
  <c r="N50447" i="1"/>
  <c r="N50448" i="1"/>
  <c r="N50449" i="1"/>
  <c r="N50450" i="1"/>
  <c r="N50451" i="1"/>
  <c r="N50452" i="1"/>
  <c r="N50453" i="1"/>
  <c r="N50454" i="1"/>
  <c r="N50455" i="1"/>
  <c r="N50456" i="1"/>
  <c r="N50457" i="1"/>
  <c r="N50458" i="1"/>
  <c r="N50459" i="1"/>
  <c r="N50460" i="1"/>
  <c r="N50461" i="1"/>
  <c r="N50462" i="1"/>
  <c r="N50463" i="1"/>
  <c r="N50464" i="1"/>
  <c r="N50465" i="1"/>
  <c r="N50466" i="1"/>
  <c r="N50467" i="1"/>
  <c r="N50468" i="1"/>
  <c r="N50469" i="1"/>
  <c r="N50470" i="1"/>
  <c r="N50471" i="1"/>
  <c r="N50472" i="1"/>
  <c r="N50473" i="1"/>
  <c r="N50474" i="1"/>
  <c r="N50475" i="1"/>
  <c r="N50476" i="1"/>
  <c r="N50477" i="1"/>
  <c r="N50478" i="1"/>
  <c r="N50479" i="1"/>
  <c r="N50480" i="1"/>
  <c r="N50481" i="1"/>
  <c r="N50482" i="1"/>
  <c r="N50483" i="1"/>
  <c r="N50484" i="1"/>
  <c r="N50485" i="1"/>
  <c r="N50486" i="1"/>
  <c r="N50487" i="1"/>
  <c r="N50488" i="1"/>
  <c r="N50489" i="1"/>
  <c r="N50490" i="1"/>
  <c r="N50491" i="1"/>
  <c r="N50492" i="1"/>
  <c r="N50493" i="1"/>
  <c r="N50494" i="1"/>
  <c r="N50495" i="1"/>
  <c r="N50496" i="1"/>
  <c r="N50497" i="1"/>
  <c r="N50498" i="1"/>
  <c r="N50499" i="1"/>
  <c r="N50500" i="1"/>
  <c r="N50501" i="1"/>
  <c r="N50502" i="1"/>
  <c r="N50503" i="1"/>
  <c r="N50504" i="1"/>
  <c r="N50505" i="1"/>
  <c r="N50506" i="1"/>
  <c r="N50507" i="1"/>
  <c r="N50508" i="1"/>
  <c r="N50509" i="1"/>
  <c r="N50510" i="1"/>
  <c r="N50511" i="1"/>
  <c r="N50512" i="1"/>
  <c r="N50513" i="1"/>
  <c r="N50514" i="1"/>
  <c r="N50515" i="1"/>
  <c r="N50516" i="1"/>
  <c r="N50517" i="1"/>
  <c r="N50518" i="1"/>
  <c r="N50519" i="1"/>
  <c r="N50520" i="1"/>
  <c r="N50521" i="1"/>
  <c r="N50522" i="1"/>
  <c r="N50523" i="1"/>
  <c r="N50524" i="1"/>
  <c r="N50525" i="1"/>
  <c r="N50526" i="1"/>
  <c r="N50527" i="1"/>
  <c r="N50528" i="1"/>
  <c r="N50529" i="1"/>
  <c r="N50530" i="1"/>
  <c r="N50531" i="1"/>
  <c r="N50532" i="1"/>
  <c r="N50533" i="1"/>
  <c r="N50534" i="1"/>
  <c r="N50535" i="1"/>
  <c r="N50536" i="1"/>
  <c r="N50537" i="1"/>
  <c r="N50538" i="1"/>
  <c r="N50539" i="1"/>
  <c r="N50540" i="1"/>
  <c r="N50541" i="1"/>
  <c r="N50542" i="1"/>
  <c r="N50543" i="1"/>
  <c r="N50544" i="1"/>
  <c r="N50545" i="1"/>
  <c r="N50546" i="1"/>
  <c r="N50547" i="1"/>
  <c r="N50548" i="1"/>
  <c r="N50549" i="1"/>
  <c r="N50550" i="1"/>
  <c r="N50551" i="1"/>
  <c r="N50552" i="1"/>
  <c r="N50553" i="1"/>
  <c r="N50554" i="1"/>
  <c r="N50555" i="1"/>
  <c r="N50556" i="1"/>
  <c r="N50557" i="1"/>
  <c r="N50558" i="1"/>
  <c r="N50559" i="1"/>
  <c r="N50560" i="1"/>
  <c r="N50561" i="1"/>
  <c r="N50562" i="1"/>
  <c r="N50563" i="1"/>
  <c r="N50564" i="1"/>
  <c r="N50565" i="1"/>
  <c r="N50566" i="1"/>
  <c r="N50567" i="1"/>
  <c r="N50568" i="1"/>
  <c r="N50569" i="1"/>
  <c r="N50570" i="1"/>
  <c r="N50571" i="1"/>
  <c r="N50572" i="1"/>
  <c r="N50573" i="1"/>
  <c r="N50574" i="1"/>
  <c r="N50575" i="1"/>
  <c r="N50576" i="1"/>
  <c r="N50577" i="1"/>
  <c r="N50578" i="1"/>
  <c r="N50579" i="1"/>
  <c r="N50580" i="1"/>
  <c r="N50581" i="1"/>
  <c r="N50582" i="1"/>
  <c r="N50583" i="1"/>
  <c r="N50584" i="1"/>
  <c r="N50585" i="1"/>
  <c r="N50586" i="1"/>
  <c r="N50587" i="1"/>
  <c r="N50588" i="1"/>
  <c r="N50589" i="1"/>
  <c r="N50590" i="1"/>
  <c r="N50591" i="1"/>
  <c r="N50592" i="1"/>
  <c r="N50593" i="1"/>
  <c r="N50594" i="1"/>
  <c r="N50595" i="1"/>
  <c r="N50596" i="1"/>
  <c r="N50597" i="1"/>
  <c r="N50598" i="1"/>
  <c r="N50599" i="1"/>
  <c r="N50600" i="1"/>
  <c r="N50601" i="1"/>
  <c r="N50602" i="1"/>
  <c r="N50603" i="1"/>
  <c r="N50604" i="1"/>
  <c r="N50605" i="1"/>
  <c r="N50606" i="1"/>
  <c r="N50607" i="1"/>
  <c r="N50608" i="1"/>
  <c r="N50609" i="1"/>
  <c r="N50610" i="1"/>
  <c r="N50611" i="1"/>
  <c r="N50612" i="1"/>
  <c r="N50613" i="1"/>
  <c r="N50614" i="1"/>
  <c r="N50615" i="1"/>
  <c r="N50616" i="1"/>
  <c r="N50617" i="1"/>
  <c r="N50618" i="1"/>
  <c r="N50619" i="1"/>
  <c r="N50620" i="1"/>
  <c r="N50621" i="1"/>
  <c r="N50622" i="1"/>
  <c r="N50623" i="1"/>
  <c r="N50624" i="1"/>
  <c r="N50625" i="1"/>
  <c r="N50626" i="1"/>
  <c r="N50627" i="1"/>
  <c r="N50628" i="1"/>
  <c r="N50629" i="1"/>
  <c r="N50630" i="1"/>
  <c r="N50631" i="1"/>
  <c r="N50632" i="1"/>
  <c r="N50633" i="1"/>
  <c r="N50634" i="1"/>
  <c r="N50635" i="1"/>
  <c r="N50636" i="1"/>
  <c r="N50637" i="1"/>
  <c r="N50638" i="1"/>
  <c r="N50639" i="1"/>
  <c r="N50640" i="1"/>
  <c r="N50641" i="1"/>
  <c r="N50642" i="1"/>
  <c r="N50643" i="1"/>
  <c r="N50644" i="1"/>
  <c r="N50645" i="1"/>
  <c r="N50646" i="1"/>
  <c r="N50647" i="1"/>
  <c r="N50648" i="1"/>
  <c r="N50649" i="1"/>
  <c r="N50650" i="1"/>
  <c r="N50651" i="1"/>
  <c r="N50652" i="1"/>
  <c r="N50653" i="1"/>
  <c r="N50654" i="1"/>
  <c r="N50655" i="1"/>
  <c r="N50656" i="1"/>
  <c r="N50657" i="1"/>
  <c r="N50658" i="1"/>
  <c r="N50659" i="1"/>
  <c r="N50660" i="1"/>
  <c r="N50661" i="1"/>
  <c r="N50662" i="1"/>
  <c r="N50663" i="1"/>
  <c r="N50664" i="1"/>
  <c r="N50665" i="1"/>
  <c r="N50666" i="1"/>
  <c r="N50667" i="1"/>
  <c r="N50668" i="1"/>
  <c r="N50669" i="1"/>
  <c r="N50670" i="1"/>
  <c r="N50671" i="1"/>
  <c r="N50672" i="1"/>
  <c r="N50673" i="1"/>
  <c r="N50674" i="1"/>
  <c r="N50675" i="1"/>
  <c r="N50676" i="1"/>
  <c r="N50677" i="1"/>
  <c r="N50678" i="1"/>
  <c r="N50679" i="1"/>
  <c r="N50680" i="1"/>
  <c r="N50681" i="1"/>
  <c r="N50682" i="1"/>
  <c r="N50683" i="1"/>
  <c r="N50684" i="1"/>
  <c r="N50685" i="1"/>
  <c r="N50686" i="1"/>
  <c r="N50687" i="1"/>
  <c r="N50688" i="1"/>
  <c r="N50689" i="1"/>
  <c r="N50690" i="1"/>
  <c r="N50691" i="1"/>
  <c r="N50692" i="1"/>
  <c r="N50693" i="1"/>
  <c r="N50694" i="1"/>
  <c r="N50695" i="1"/>
  <c r="N50696" i="1"/>
  <c r="N50697" i="1"/>
  <c r="N50698" i="1"/>
  <c r="N50699" i="1"/>
  <c r="N50700" i="1"/>
  <c r="N50701" i="1"/>
  <c r="N50702" i="1"/>
  <c r="N50703" i="1"/>
  <c r="N50704" i="1"/>
  <c r="N50705" i="1"/>
  <c r="N50706" i="1"/>
  <c r="N50707" i="1"/>
  <c r="N50708" i="1"/>
  <c r="N50709" i="1"/>
  <c r="N50710" i="1"/>
  <c r="N50711" i="1"/>
  <c r="N50712" i="1"/>
  <c r="N50713" i="1"/>
  <c r="N50714" i="1"/>
  <c r="N50715" i="1"/>
  <c r="N50716" i="1"/>
  <c r="N50717" i="1"/>
  <c r="N50718" i="1"/>
  <c r="N50719" i="1"/>
  <c r="N50720" i="1"/>
  <c r="N50721" i="1"/>
  <c r="N50722" i="1"/>
  <c r="N50723" i="1"/>
  <c r="N50724" i="1"/>
  <c r="N50725" i="1"/>
  <c r="N50726" i="1"/>
  <c r="N50727" i="1"/>
  <c r="N50728" i="1"/>
  <c r="N50729" i="1"/>
  <c r="N50730" i="1"/>
  <c r="N50731" i="1"/>
  <c r="N50732" i="1"/>
  <c r="N50733" i="1"/>
  <c r="N50734" i="1"/>
  <c r="N50735" i="1"/>
  <c r="N50736" i="1"/>
  <c r="N50737" i="1"/>
  <c r="N50738" i="1"/>
  <c r="N50739" i="1"/>
  <c r="N50740" i="1"/>
  <c r="N50741" i="1"/>
  <c r="N50742" i="1"/>
  <c r="N50743" i="1"/>
  <c r="N50744" i="1"/>
  <c r="N50745" i="1"/>
  <c r="N50746" i="1"/>
  <c r="N50747" i="1"/>
  <c r="N50748" i="1"/>
  <c r="N50749" i="1"/>
  <c r="N50750" i="1"/>
  <c r="N50751" i="1"/>
  <c r="N50752" i="1"/>
  <c r="N50753" i="1"/>
  <c r="N50754" i="1"/>
  <c r="N50755" i="1"/>
  <c r="N50756" i="1"/>
  <c r="N50757" i="1"/>
  <c r="N50758" i="1"/>
  <c r="N50759" i="1"/>
  <c r="N50760" i="1"/>
  <c r="N50761" i="1"/>
  <c r="N50762" i="1"/>
  <c r="N50763" i="1"/>
  <c r="N50764" i="1"/>
  <c r="N50765" i="1"/>
  <c r="N50766" i="1"/>
  <c r="N50767" i="1"/>
  <c r="N50768" i="1"/>
  <c r="N50769" i="1"/>
  <c r="N50770" i="1"/>
  <c r="N50771" i="1"/>
  <c r="N50772" i="1"/>
  <c r="N50773" i="1"/>
  <c r="N50774" i="1"/>
  <c r="N50775" i="1"/>
  <c r="N50776" i="1"/>
  <c r="N50777" i="1"/>
  <c r="N50778" i="1"/>
  <c r="N50779" i="1"/>
  <c r="N50780" i="1"/>
  <c r="N50781" i="1"/>
  <c r="N50782" i="1"/>
  <c r="N50783" i="1"/>
  <c r="N50784" i="1"/>
  <c r="N50785" i="1"/>
  <c r="N50786" i="1"/>
  <c r="N50787" i="1"/>
  <c r="N50788" i="1"/>
  <c r="N50789" i="1"/>
  <c r="N50790" i="1"/>
  <c r="N50791" i="1"/>
  <c r="N50792" i="1"/>
  <c r="N50793" i="1"/>
  <c r="N50794" i="1"/>
  <c r="N50795" i="1"/>
  <c r="N50796" i="1"/>
  <c r="N50797" i="1"/>
  <c r="N50798" i="1"/>
  <c r="N50799" i="1"/>
  <c r="N50800" i="1"/>
  <c r="N50801" i="1"/>
  <c r="N50802" i="1"/>
  <c r="N50803" i="1"/>
  <c r="N50804" i="1"/>
  <c r="N50805" i="1"/>
  <c r="N50806" i="1"/>
  <c r="N50807" i="1"/>
  <c r="N50808" i="1"/>
  <c r="N50809" i="1"/>
  <c r="N50810" i="1"/>
  <c r="N50811" i="1"/>
  <c r="N50812" i="1"/>
  <c r="N50813" i="1"/>
  <c r="N50814" i="1"/>
  <c r="N50815" i="1"/>
  <c r="N50816" i="1"/>
  <c r="N50817" i="1"/>
  <c r="N50818" i="1"/>
  <c r="N50819" i="1"/>
  <c r="N50820" i="1"/>
  <c r="N50821" i="1"/>
  <c r="N50822" i="1"/>
  <c r="N50823" i="1"/>
  <c r="N50824" i="1"/>
  <c r="N50825" i="1"/>
  <c r="N50826" i="1"/>
  <c r="N50827" i="1"/>
  <c r="N50828" i="1"/>
  <c r="N50829" i="1"/>
  <c r="N50830" i="1"/>
  <c r="N50831" i="1"/>
  <c r="N50832" i="1"/>
  <c r="N50833" i="1"/>
  <c r="N50834" i="1"/>
  <c r="N50835" i="1"/>
  <c r="N50836" i="1"/>
  <c r="N50837" i="1"/>
  <c r="N50838" i="1"/>
  <c r="N50839" i="1"/>
  <c r="N50840" i="1"/>
  <c r="N50841" i="1"/>
  <c r="N50842" i="1"/>
  <c r="N50843" i="1"/>
  <c r="N50844" i="1"/>
  <c r="N50845" i="1"/>
  <c r="N50846" i="1"/>
  <c r="N50847" i="1"/>
  <c r="N50848" i="1"/>
  <c r="N50849" i="1"/>
  <c r="N50850" i="1"/>
  <c r="N50851" i="1"/>
  <c r="N50852" i="1"/>
  <c r="N50853" i="1"/>
  <c r="N50854" i="1"/>
  <c r="N50855" i="1"/>
  <c r="N50856" i="1"/>
  <c r="N50857" i="1"/>
  <c r="N50858" i="1"/>
  <c r="N50859" i="1"/>
  <c r="N50860" i="1"/>
  <c r="N50861" i="1"/>
  <c r="N50862" i="1"/>
  <c r="N50863" i="1"/>
  <c r="N50864" i="1"/>
  <c r="N50865" i="1"/>
  <c r="N50866" i="1"/>
  <c r="N50867" i="1"/>
  <c r="N50868" i="1"/>
  <c r="N50869" i="1"/>
  <c r="N50870" i="1"/>
  <c r="N50871" i="1"/>
  <c r="N50872" i="1"/>
  <c r="N50873" i="1"/>
  <c r="N50874" i="1"/>
  <c r="N50875" i="1"/>
  <c r="N50876" i="1"/>
  <c r="N50877" i="1"/>
  <c r="N50878" i="1"/>
  <c r="N50879" i="1"/>
  <c r="N50880" i="1"/>
  <c r="N50881" i="1"/>
  <c r="N50882" i="1"/>
  <c r="N50883" i="1"/>
  <c r="N50884" i="1"/>
  <c r="N50885" i="1"/>
  <c r="N50886" i="1"/>
  <c r="N50887" i="1"/>
  <c r="N50888" i="1"/>
  <c r="N50889" i="1"/>
  <c r="N50890" i="1"/>
  <c r="N50891" i="1"/>
  <c r="N50892" i="1"/>
  <c r="N50893" i="1"/>
  <c r="N50894" i="1"/>
  <c r="N50895" i="1"/>
  <c r="N50896" i="1"/>
  <c r="N50897" i="1"/>
  <c r="N50898" i="1"/>
  <c r="N50899" i="1"/>
  <c r="N50900" i="1"/>
  <c r="N50901" i="1"/>
  <c r="N50902" i="1"/>
  <c r="N50903" i="1"/>
  <c r="N50904" i="1"/>
  <c r="N50905" i="1"/>
  <c r="N50906" i="1"/>
  <c r="N50907" i="1"/>
  <c r="N50908" i="1"/>
  <c r="N50909" i="1"/>
  <c r="N50910" i="1"/>
  <c r="N50911" i="1"/>
  <c r="N50912" i="1"/>
  <c r="N50913" i="1"/>
  <c r="N50914" i="1"/>
  <c r="N50915" i="1"/>
  <c r="N50916" i="1"/>
  <c r="N50917" i="1"/>
  <c r="N50918" i="1"/>
  <c r="N50919" i="1"/>
  <c r="N50920" i="1"/>
  <c r="N50921" i="1"/>
  <c r="N50922" i="1"/>
  <c r="N50923" i="1"/>
  <c r="N50924" i="1"/>
  <c r="N50925" i="1"/>
  <c r="N50926" i="1"/>
  <c r="N50927" i="1"/>
  <c r="N50928" i="1"/>
  <c r="N50929" i="1"/>
  <c r="N50930" i="1"/>
  <c r="N50931" i="1"/>
  <c r="N50932" i="1"/>
  <c r="N50933" i="1"/>
  <c r="N50934" i="1"/>
  <c r="N50935" i="1"/>
  <c r="N50936" i="1"/>
  <c r="N50937" i="1"/>
  <c r="N50938" i="1"/>
  <c r="N50939" i="1"/>
  <c r="N50940" i="1"/>
  <c r="N50941" i="1"/>
  <c r="N50942" i="1"/>
  <c r="N50943" i="1"/>
  <c r="N50944" i="1"/>
  <c r="N50945" i="1"/>
  <c r="N50946" i="1"/>
  <c r="N50947" i="1"/>
  <c r="N50948" i="1"/>
  <c r="N50949" i="1"/>
  <c r="N50950" i="1"/>
  <c r="N50951" i="1"/>
  <c r="N50952" i="1"/>
  <c r="N50953" i="1"/>
  <c r="N50954" i="1"/>
  <c r="N50955" i="1"/>
  <c r="N50956" i="1"/>
  <c r="N50957" i="1"/>
  <c r="N50958" i="1"/>
  <c r="N50959" i="1"/>
  <c r="N50960" i="1"/>
  <c r="N50961" i="1"/>
  <c r="N50962" i="1"/>
  <c r="N50963" i="1"/>
  <c r="N50964" i="1"/>
  <c r="N50965" i="1"/>
  <c r="N50966" i="1"/>
  <c r="N50967" i="1"/>
  <c r="N50968" i="1"/>
  <c r="N50969" i="1"/>
  <c r="N50970" i="1"/>
  <c r="N50971" i="1"/>
  <c r="N50972" i="1"/>
  <c r="N50973" i="1"/>
  <c r="N50974" i="1"/>
  <c r="N50975" i="1"/>
  <c r="N50976" i="1"/>
  <c r="N50977" i="1"/>
  <c r="N50978" i="1"/>
  <c r="N50979" i="1"/>
  <c r="N50980" i="1"/>
  <c r="N50981" i="1"/>
  <c r="N50982" i="1"/>
  <c r="N50983" i="1"/>
  <c r="N50984" i="1"/>
  <c r="N50985" i="1"/>
  <c r="N50986" i="1"/>
  <c r="N50987" i="1"/>
  <c r="N50988" i="1"/>
  <c r="N50989" i="1"/>
  <c r="N50990" i="1"/>
  <c r="N50991" i="1"/>
  <c r="N50992" i="1"/>
  <c r="N50993" i="1"/>
  <c r="N50994" i="1"/>
  <c r="N50995" i="1"/>
  <c r="N50996" i="1"/>
  <c r="N50997" i="1"/>
  <c r="N50998" i="1"/>
  <c r="N50999" i="1"/>
  <c r="N51000" i="1"/>
  <c r="N51001" i="1"/>
  <c r="N51002" i="1"/>
  <c r="N51003" i="1"/>
  <c r="N51004" i="1"/>
  <c r="N51005" i="1"/>
  <c r="N51006" i="1"/>
  <c r="N51007" i="1"/>
  <c r="N51008" i="1"/>
  <c r="N51009" i="1"/>
  <c r="N51010" i="1"/>
  <c r="N51011" i="1"/>
  <c r="N51012" i="1"/>
  <c r="N51013" i="1"/>
  <c r="N51014" i="1"/>
  <c r="N51015" i="1"/>
  <c r="N51016" i="1"/>
  <c r="N51017" i="1"/>
  <c r="N51018" i="1"/>
  <c r="N51019" i="1"/>
  <c r="N51020" i="1"/>
  <c r="N51021" i="1"/>
  <c r="N51022" i="1"/>
  <c r="N51023" i="1"/>
  <c r="N51024" i="1"/>
  <c r="N51025" i="1"/>
  <c r="N51026" i="1"/>
  <c r="N51027" i="1"/>
  <c r="N51028" i="1"/>
  <c r="N51029" i="1"/>
  <c r="N51030" i="1"/>
  <c r="N51031" i="1"/>
  <c r="N51032" i="1"/>
  <c r="N51033" i="1"/>
  <c r="N51034" i="1"/>
  <c r="N51035" i="1"/>
  <c r="N51036" i="1"/>
  <c r="N51037" i="1"/>
  <c r="N51038" i="1"/>
  <c r="N51039" i="1"/>
  <c r="N51040" i="1"/>
  <c r="N51041" i="1"/>
  <c r="N51042" i="1"/>
  <c r="N51043" i="1"/>
  <c r="N51044" i="1"/>
  <c r="N51045" i="1"/>
  <c r="N51046" i="1"/>
  <c r="N51047" i="1"/>
  <c r="N51048" i="1"/>
  <c r="N51049" i="1"/>
  <c r="N51050" i="1"/>
  <c r="N51051" i="1"/>
  <c r="N51052" i="1"/>
  <c r="N51053" i="1"/>
  <c r="N51054" i="1"/>
  <c r="N51055" i="1"/>
  <c r="N51056" i="1"/>
  <c r="N51057" i="1"/>
  <c r="N51058" i="1"/>
  <c r="N51059" i="1"/>
  <c r="N51060" i="1"/>
  <c r="N51061" i="1"/>
  <c r="N51062" i="1"/>
  <c r="N51063" i="1"/>
  <c r="N51064" i="1"/>
  <c r="N51065" i="1"/>
  <c r="N51066" i="1"/>
  <c r="N51067" i="1"/>
  <c r="N51068" i="1"/>
  <c r="N51069" i="1"/>
  <c r="N51070" i="1"/>
  <c r="N51071" i="1"/>
  <c r="N51072" i="1"/>
  <c r="N51073" i="1"/>
  <c r="N51074" i="1"/>
  <c r="N51075" i="1"/>
  <c r="N51076" i="1"/>
  <c r="N51077" i="1"/>
  <c r="N51078" i="1"/>
  <c r="N51079" i="1"/>
  <c r="N51080" i="1"/>
  <c r="N51081" i="1"/>
  <c r="N51082" i="1"/>
  <c r="N51083" i="1"/>
  <c r="N51084" i="1"/>
  <c r="N51085" i="1"/>
  <c r="N51086" i="1"/>
  <c r="N51087" i="1"/>
  <c r="N51088" i="1"/>
  <c r="N51089" i="1"/>
  <c r="N51090" i="1"/>
  <c r="N51091" i="1"/>
  <c r="N51092" i="1"/>
  <c r="N51093" i="1"/>
  <c r="N51094" i="1"/>
  <c r="N51095" i="1"/>
  <c r="N51096" i="1"/>
  <c r="N51097" i="1"/>
  <c r="N51098" i="1"/>
  <c r="N51099" i="1"/>
  <c r="N51100" i="1"/>
  <c r="N51101" i="1"/>
  <c r="N51102" i="1"/>
  <c r="N51103" i="1"/>
  <c r="N51104" i="1"/>
  <c r="N51105" i="1"/>
  <c r="N51106" i="1"/>
  <c r="N51107" i="1"/>
  <c r="N51108" i="1"/>
  <c r="N51109" i="1"/>
  <c r="N51110" i="1"/>
  <c r="N51111" i="1"/>
  <c r="N51112" i="1"/>
  <c r="N51113" i="1"/>
  <c r="N51114" i="1"/>
  <c r="N51115" i="1"/>
  <c r="N51116" i="1"/>
  <c r="N51117" i="1"/>
  <c r="N51118" i="1"/>
  <c r="N51119" i="1"/>
  <c r="N51120" i="1"/>
  <c r="N51121" i="1"/>
  <c r="N51122" i="1"/>
  <c r="N51123" i="1"/>
  <c r="N51124" i="1"/>
  <c r="N51125" i="1"/>
  <c r="N51126" i="1"/>
  <c r="N51127" i="1"/>
  <c r="N51128" i="1"/>
  <c r="N51129" i="1"/>
  <c r="N51130" i="1"/>
  <c r="N51131" i="1"/>
  <c r="N51132" i="1"/>
  <c r="N51133" i="1"/>
  <c r="N51134" i="1"/>
  <c r="N51135" i="1"/>
  <c r="N51136" i="1"/>
  <c r="N51137" i="1"/>
  <c r="N51138" i="1"/>
  <c r="N51139" i="1"/>
  <c r="N51140" i="1"/>
  <c r="N51141" i="1"/>
  <c r="N51142" i="1"/>
  <c r="N51143" i="1"/>
  <c r="N51144" i="1"/>
  <c r="N51145" i="1"/>
  <c r="N51146" i="1"/>
  <c r="N51147" i="1"/>
  <c r="N51148" i="1"/>
  <c r="N51149" i="1"/>
  <c r="N51150" i="1"/>
  <c r="N51151" i="1"/>
  <c r="N51152" i="1"/>
  <c r="N51153" i="1"/>
  <c r="N51154" i="1"/>
  <c r="N51155" i="1"/>
  <c r="N51156" i="1"/>
  <c r="N51157" i="1"/>
  <c r="N51158" i="1"/>
  <c r="N51159" i="1"/>
  <c r="N51160" i="1"/>
  <c r="N51161" i="1"/>
  <c r="N51162" i="1"/>
  <c r="N51163" i="1"/>
  <c r="N51164" i="1"/>
  <c r="N51165" i="1"/>
  <c r="N51166" i="1"/>
  <c r="N51167" i="1"/>
  <c r="N51168" i="1"/>
  <c r="N51169" i="1"/>
  <c r="N51170" i="1"/>
  <c r="N51171" i="1"/>
  <c r="N51172" i="1"/>
  <c r="N51173" i="1"/>
  <c r="N51174" i="1"/>
  <c r="N51175" i="1"/>
  <c r="N51176" i="1"/>
  <c r="N51177" i="1"/>
  <c r="N51178" i="1"/>
  <c r="N51179" i="1"/>
  <c r="N51180" i="1"/>
  <c r="N51181" i="1"/>
  <c r="N51182" i="1"/>
  <c r="N51183" i="1"/>
  <c r="N51184" i="1"/>
  <c r="N51185" i="1"/>
  <c r="N51186" i="1"/>
  <c r="N51187" i="1"/>
  <c r="N51188" i="1"/>
  <c r="N51189" i="1"/>
  <c r="N51190" i="1"/>
  <c r="N51191" i="1"/>
  <c r="N51192" i="1"/>
  <c r="N51193" i="1"/>
  <c r="N51194" i="1"/>
  <c r="N51195" i="1"/>
  <c r="N51196" i="1"/>
  <c r="N51197" i="1"/>
  <c r="N51198" i="1"/>
  <c r="N51199" i="1"/>
  <c r="N51200" i="1"/>
  <c r="N51201" i="1"/>
  <c r="N51202" i="1"/>
  <c r="N51203" i="1"/>
  <c r="N51204" i="1"/>
  <c r="N51205" i="1"/>
  <c r="N51206" i="1"/>
  <c r="N51207" i="1"/>
  <c r="N51208" i="1"/>
  <c r="N51209" i="1"/>
  <c r="N51210" i="1"/>
  <c r="N51211" i="1"/>
  <c r="N51212" i="1"/>
  <c r="N51213" i="1"/>
  <c r="N51214" i="1"/>
  <c r="N51215" i="1"/>
  <c r="N51216" i="1"/>
  <c r="N51217" i="1"/>
  <c r="N51218" i="1"/>
  <c r="N51219" i="1"/>
  <c r="N51220" i="1"/>
  <c r="N51221" i="1"/>
  <c r="N51222" i="1"/>
  <c r="N51223" i="1"/>
  <c r="N51224" i="1"/>
  <c r="N51225" i="1"/>
  <c r="N51226" i="1"/>
  <c r="N51227" i="1"/>
  <c r="N51228" i="1"/>
  <c r="N51229" i="1"/>
  <c r="N51230" i="1"/>
  <c r="N51231" i="1"/>
  <c r="N51232" i="1"/>
  <c r="N51233" i="1"/>
  <c r="N51234" i="1"/>
  <c r="N51235" i="1"/>
  <c r="N51236" i="1"/>
  <c r="N51237" i="1"/>
  <c r="N51238" i="1"/>
  <c r="N51239" i="1"/>
  <c r="N51240" i="1"/>
  <c r="N51241" i="1"/>
  <c r="N51242" i="1"/>
  <c r="N51243" i="1"/>
  <c r="N51244" i="1"/>
  <c r="N51245" i="1"/>
  <c r="N51246" i="1"/>
  <c r="N51247" i="1"/>
  <c r="N51248" i="1"/>
  <c r="N51249" i="1"/>
  <c r="N51250" i="1"/>
  <c r="N51251" i="1"/>
  <c r="N51252" i="1"/>
  <c r="N51253" i="1"/>
  <c r="N51254" i="1"/>
  <c r="N51255" i="1"/>
  <c r="N51256" i="1"/>
  <c r="N51257" i="1"/>
  <c r="N51258" i="1"/>
  <c r="N51259" i="1"/>
  <c r="N51260" i="1"/>
  <c r="N51261" i="1"/>
  <c r="N51262" i="1"/>
  <c r="N51263" i="1"/>
  <c r="N51264" i="1"/>
  <c r="N51265" i="1"/>
  <c r="N51266" i="1"/>
  <c r="N51267" i="1"/>
  <c r="N51268" i="1"/>
  <c r="N51269" i="1"/>
  <c r="N51270" i="1"/>
  <c r="N51271" i="1"/>
  <c r="N51272" i="1"/>
  <c r="N51273" i="1"/>
  <c r="N51274" i="1"/>
  <c r="N51275" i="1"/>
  <c r="N51276" i="1"/>
  <c r="N51277" i="1"/>
  <c r="N51278" i="1"/>
  <c r="N51279" i="1"/>
  <c r="N51280" i="1"/>
  <c r="N51281" i="1"/>
  <c r="N51282" i="1"/>
  <c r="N51283" i="1"/>
  <c r="N51284" i="1"/>
  <c r="N51285" i="1"/>
  <c r="N51286" i="1"/>
  <c r="N51287" i="1"/>
  <c r="N51288" i="1"/>
  <c r="N51289" i="1"/>
  <c r="N51290" i="1"/>
  <c r="N51291" i="1"/>
  <c r="N51292" i="1"/>
  <c r="N51293" i="1"/>
  <c r="N51294" i="1"/>
  <c r="N51295" i="1"/>
  <c r="N51296" i="1"/>
  <c r="N51297" i="1"/>
  <c r="N51298" i="1"/>
  <c r="N51299" i="1"/>
  <c r="N51300" i="1"/>
  <c r="N51301" i="1"/>
  <c r="N51302" i="1"/>
  <c r="N51303" i="1"/>
  <c r="N51304" i="1"/>
  <c r="N51305" i="1"/>
  <c r="N51306" i="1"/>
  <c r="N51307" i="1"/>
  <c r="N51308" i="1"/>
  <c r="N51309" i="1"/>
  <c r="N51310" i="1"/>
  <c r="N51311" i="1"/>
  <c r="N51312" i="1"/>
  <c r="N51313" i="1"/>
  <c r="N51314" i="1"/>
  <c r="N51315" i="1"/>
  <c r="N51316" i="1"/>
  <c r="N51317" i="1"/>
  <c r="N51318" i="1"/>
  <c r="N51319" i="1"/>
  <c r="N51320" i="1"/>
  <c r="N51321" i="1"/>
  <c r="N51322" i="1"/>
  <c r="N51323" i="1"/>
  <c r="N51324" i="1"/>
  <c r="N51325" i="1"/>
  <c r="N51326" i="1"/>
  <c r="N51327" i="1"/>
  <c r="N51328" i="1"/>
  <c r="N51329" i="1"/>
  <c r="N51330" i="1"/>
  <c r="N51331" i="1"/>
  <c r="N51332" i="1"/>
  <c r="N51333" i="1"/>
  <c r="N51334" i="1"/>
  <c r="N51335" i="1"/>
  <c r="N51336" i="1"/>
  <c r="N51337" i="1"/>
  <c r="N51338" i="1"/>
  <c r="N51339" i="1"/>
  <c r="N51340" i="1"/>
  <c r="N51341" i="1"/>
  <c r="N51342" i="1"/>
  <c r="N51343" i="1"/>
  <c r="N51344" i="1"/>
  <c r="N51345" i="1"/>
  <c r="N51346" i="1"/>
  <c r="N51347" i="1"/>
  <c r="N51348" i="1"/>
  <c r="N51349" i="1"/>
  <c r="N51350" i="1"/>
  <c r="N51351" i="1"/>
  <c r="N51352" i="1"/>
  <c r="N51353" i="1"/>
  <c r="N51354" i="1"/>
  <c r="N51355" i="1"/>
  <c r="N51356" i="1"/>
  <c r="N51357" i="1"/>
  <c r="N51358" i="1"/>
  <c r="N51359" i="1"/>
  <c r="N51360" i="1"/>
  <c r="N51361" i="1"/>
  <c r="N51362" i="1"/>
  <c r="N51363" i="1"/>
  <c r="N51364" i="1"/>
  <c r="N51365" i="1"/>
  <c r="N51366" i="1"/>
  <c r="N51367" i="1"/>
  <c r="N51368" i="1"/>
  <c r="N51369" i="1"/>
  <c r="N51370" i="1"/>
  <c r="N51371" i="1"/>
  <c r="N51372" i="1"/>
  <c r="N51373" i="1"/>
  <c r="N51374" i="1"/>
  <c r="N51375" i="1"/>
  <c r="N51376" i="1"/>
  <c r="N51377" i="1"/>
  <c r="N51378" i="1"/>
  <c r="N51379" i="1"/>
  <c r="N51380" i="1"/>
  <c r="N51381" i="1"/>
  <c r="N51382" i="1"/>
  <c r="N51383" i="1"/>
  <c r="N51384" i="1"/>
  <c r="N51385" i="1"/>
  <c r="N51386" i="1"/>
  <c r="N51387" i="1"/>
  <c r="N51388" i="1"/>
  <c r="N51389" i="1"/>
  <c r="N51390" i="1"/>
  <c r="N51391" i="1"/>
  <c r="N51392" i="1"/>
  <c r="N51393" i="1"/>
  <c r="N51394" i="1"/>
  <c r="N51395" i="1"/>
  <c r="N51396" i="1"/>
  <c r="N51397" i="1"/>
  <c r="N51398" i="1"/>
  <c r="N51399" i="1"/>
  <c r="N51400" i="1"/>
  <c r="N51401" i="1"/>
  <c r="N51402" i="1"/>
  <c r="N51403" i="1"/>
  <c r="N51404" i="1"/>
  <c r="N51405" i="1"/>
  <c r="N51406" i="1"/>
  <c r="N51407" i="1"/>
  <c r="N51408" i="1"/>
  <c r="N51409" i="1"/>
  <c r="N51410" i="1"/>
  <c r="N51411" i="1"/>
  <c r="N51412" i="1"/>
  <c r="N51413" i="1"/>
  <c r="N51414" i="1"/>
  <c r="N51415" i="1"/>
  <c r="N51416" i="1"/>
  <c r="N51417" i="1"/>
  <c r="N51418" i="1"/>
  <c r="N51419" i="1"/>
  <c r="N51420" i="1"/>
  <c r="N51421" i="1"/>
  <c r="N51422" i="1"/>
  <c r="N51423" i="1"/>
  <c r="N51424" i="1"/>
  <c r="N51425" i="1"/>
  <c r="N51426" i="1"/>
  <c r="N51427" i="1"/>
  <c r="N51428" i="1"/>
  <c r="N51429" i="1"/>
  <c r="N51430" i="1"/>
  <c r="N51431" i="1"/>
  <c r="N51432" i="1"/>
  <c r="N51433" i="1"/>
  <c r="N51434" i="1"/>
  <c r="N51435" i="1"/>
  <c r="N51436" i="1"/>
  <c r="N51437" i="1"/>
  <c r="N51438" i="1"/>
  <c r="N51439" i="1"/>
  <c r="N51440" i="1"/>
  <c r="N51441" i="1"/>
  <c r="N51442" i="1"/>
  <c r="N51443" i="1"/>
  <c r="N51444" i="1"/>
  <c r="N51445" i="1"/>
  <c r="N51446" i="1"/>
  <c r="N51447" i="1"/>
  <c r="N51448" i="1"/>
  <c r="N51449" i="1"/>
  <c r="N51450" i="1"/>
  <c r="N51451" i="1"/>
  <c r="N51452" i="1"/>
  <c r="N51453" i="1"/>
  <c r="N51454" i="1"/>
  <c r="N51455" i="1"/>
  <c r="N51456" i="1"/>
  <c r="N51457" i="1"/>
  <c r="N51458" i="1"/>
  <c r="N51459" i="1"/>
  <c r="N51460" i="1"/>
  <c r="N51461" i="1"/>
  <c r="N51462" i="1"/>
  <c r="N51463" i="1"/>
  <c r="N51464" i="1"/>
  <c r="N51465" i="1"/>
  <c r="N51466" i="1"/>
  <c r="N51467" i="1"/>
  <c r="N51468" i="1"/>
  <c r="N51469" i="1"/>
  <c r="N51470" i="1"/>
  <c r="N51471" i="1"/>
  <c r="N51472" i="1"/>
  <c r="N51473" i="1"/>
  <c r="N51474" i="1"/>
  <c r="N51475" i="1"/>
  <c r="N51476" i="1"/>
  <c r="N51477" i="1"/>
  <c r="N51478" i="1"/>
  <c r="N51479" i="1"/>
  <c r="N51480" i="1"/>
  <c r="N51481" i="1"/>
  <c r="N51482" i="1"/>
  <c r="N51483" i="1"/>
  <c r="N51484" i="1"/>
  <c r="N51485" i="1"/>
  <c r="N51486" i="1"/>
  <c r="N51487" i="1"/>
  <c r="N51488" i="1"/>
  <c r="N51489" i="1"/>
  <c r="N51490" i="1"/>
  <c r="N51491" i="1"/>
  <c r="N51492" i="1"/>
  <c r="N51493" i="1"/>
  <c r="N51494" i="1"/>
  <c r="N51495" i="1"/>
  <c r="N51496" i="1"/>
  <c r="N51497" i="1"/>
  <c r="N51498" i="1"/>
  <c r="N51499" i="1"/>
  <c r="N51500" i="1"/>
  <c r="N51501" i="1"/>
  <c r="N51502" i="1"/>
  <c r="N51503" i="1"/>
  <c r="N51504" i="1"/>
  <c r="N51505" i="1"/>
  <c r="N51506" i="1"/>
  <c r="N51507" i="1"/>
  <c r="N51508" i="1"/>
  <c r="N51509" i="1"/>
  <c r="N51510" i="1"/>
  <c r="N51511" i="1"/>
  <c r="N51512" i="1"/>
  <c r="N51513" i="1"/>
  <c r="N51514" i="1"/>
  <c r="N51515" i="1"/>
  <c r="N51516" i="1"/>
  <c r="N51517" i="1"/>
  <c r="N51518" i="1"/>
  <c r="N51519" i="1"/>
  <c r="N51520" i="1"/>
  <c r="N51521" i="1"/>
  <c r="N51522" i="1"/>
  <c r="N51523" i="1"/>
  <c r="N51524" i="1"/>
  <c r="N51525" i="1"/>
  <c r="N51526" i="1"/>
  <c r="N51527" i="1"/>
  <c r="N51528" i="1"/>
  <c r="N51529" i="1"/>
  <c r="N51530" i="1"/>
  <c r="N51531" i="1"/>
  <c r="N51532" i="1"/>
  <c r="N51533" i="1"/>
  <c r="N51534" i="1"/>
  <c r="N51535" i="1"/>
  <c r="N51536" i="1"/>
  <c r="N51537" i="1"/>
  <c r="N51538" i="1"/>
  <c r="N51539" i="1"/>
  <c r="N51540" i="1"/>
  <c r="N51541" i="1"/>
  <c r="N51542" i="1"/>
  <c r="N51543" i="1"/>
  <c r="N51544" i="1"/>
  <c r="N51545" i="1"/>
  <c r="N51546" i="1"/>
  <c r="N51547" i="1"/>
  <c r="N51548" i="1"/>
  <c r="N51549" i="1"/>
  <c r="N51550" i="1"/>
  <c r="N51551" i="1"/>
  <c r="N51552" i="1"/>
  <c r="N51553" i="1"/>
  <c r="N51554" i="1"/>
  <c r="N51555" i="1"/>
  <c r="N51556" i="1"/>
  <c r="N51557" i="1"/>
  <c r="N51558" i="1"/>
  <c r="N51559" i="1"/>
  <c r="N51560" i="1"/>
  <c r="N51561" i="1"/>
  <c r="N51562" i="1"/>
  <c r="N51563" i="1"/>
  <c r="N51564" i="1"/>
  <c r="N51565" i="1"/>
  <c r="N51566" i="1"/>
  <c r="N51567" i="1"/>
  <c r="N51568" i="1"/>
  <c r="N51569" i="1"/>
  <c r="N51570" i="1"/>
  <c r="N51571" i="1"/>
  <c r="N51572" i="1"/>
  <c r="N51573" i="1"/>
  <c r="N51574" i="1"/>
  <c r="N51575" i="1"/>
  <c r="N51576" i="1"/>
  <c r="N51577" i="1"/>
  <c r="N51578" i="1"/>
  <c r="N51579" i="1"/>
  <c r="N51580" i="1"/>
  <c r="N51581" i="1"/>
  <c r="N51582" i="1"/>
  <c r="N51583" i="1"/>
  <c r="N51584" i="1"/>
  <c r="N51585" i="1"/>
  <c r="N51586" i="1"/>
  <c r="N51587" i="1"/>
  <c r="N51588" i="1"/>
  <c r="N51589" i="1"/>
  <c r="N51590" i="1"/>
  <c r="N51591" i="1"/>
  <c r="N51592" i="1"/>
  <c r="N51593" i="1"/>
  <c r="N51594" i="1"/>
  <c r="N51595" i="1"/>
  <c r="N51596" i="1"/>
  <c r="N51597" i="1"/>
  <c r="N51598" i="1"/>
  <c r="N51599" i="1"/>
  <c r="N51600" i="1"/>
  <c r="N51601" i="1"/>
  <c r="N51602" i="1"/>
  <c r="N51603" i="1"/>
  <c r="N51604" i="1"/>
  <c r="N51605" i="1"/>
  <c r="N51606" i="1"/>
  <c r="N51607" i="1"/>
  <c r="N51608" i="1"/>
  <c r="N51609" i="1"/>
  <c r="N51610" i="1"/>
  <c r="N51611" i="1"/>
  <c r="N51612" i="1"/>
  <c r="N51613" i="1"/>
  <c r="N51614" i="1"/>
  <c r="N51615" i="1"/>
  <c r="N51616" i="1"/>
  <c r="N51617" i="1"/>
  <c r="N51618" i="1"/>
  <c r="N51619" i="1"/>
  <c r="N51620" i="1"/>
  <c r="N51621" i="1"/>
  <c r="N51622" i="1"/>
  <c r="N51623" i="1"/>
  <c r="N51624" i="1"/>
  <c r="N51625" i="1"/>
  <c r="N51626" i="1"/>
  <c r="N51627" i="1"/>
  <c r="N51628" i="1"/>
  <c r="N51629" i="1"/>
  <c r="N51630" i="1"/>
  <c r="N51631" i="1"/>
  <c r="N51632" i="1"/>
  <c r="N51633" i="1"/>
  <c r="N51634" i="1"/>
  <c r="N51635" i="1"/>
  <c r="N51636" i="1"/>
  <c r="N51637" i="1"/>
  <c r="N51638" i="1"/>
  <c r="N51639" i="1"/>
  <c r="N51640" i="1"/>
  <c r="N51641" i="1"/>
  <c r="N51642" i="1"/>
  <c r="N51643" i="1"/>
  <c r="N51644" i="1"/>
  <c r="N51645" i="1"/>
  <c r="N51646" i="1"/>
  <c r="N51647" i="1"/>
  <c r="N51648" i="1"/>
  <c r="N51649" i="1"/>
  <c r="N51650" i="1"/>
  <c r="N51651" i="1"/>
  <c r="N51652" i="1"/>
  <c r="N51653" i="1"/>
  <c r="N51654" i="1"/>
  <c r="N51655" i="1"/>
  <c r="N51656" i="1"/>
  <c r="N51657" i="1"/>
  <c r="N51658" i="1"/>
  <c r="N51659" i="1"/>
  <c r="N51660" i="1"/>
  <c r="N51661" i="1"/>
  <c r="N51662" i="1"/>
  <c r="N51663" i="1"/>
  <c r="N51664" i="1"/>
  <c r="N51665" i="1"/>
  <c r="N51666" i="1"/>
  <c r="N51667" i="1"/>
  <c r="N51668" i="1"/>
  <c r="N51669" i="1"/>
  <c r="N51670" i="1"/>
  <c r="N51671" i="1"/>
  <c r="N51672" i="1"/>
  <c r="N51673" i="1"/>
  <c r="N51674" i="1"/>
  <c r="N51675" i="1"/>
  <c r="N51676" i="1"/>
  <c r="N51677" i="1"/>
  <c r="N51678" i="1"/>
  <c r="N51679" i="1"/>
  <c r="N51680" i="1"/>
  <c r="N51681" i="1"/>
  <c r="N51682" i="1"/>
  <c r="N51683" i="1"/>
  <c r="N51684" i="1"/>
  <c r="N51685" i="1"/>
  <c r="N51686" i="1"/>
  <c r="N51687" i="1"/>
  <c r="N51688" i="1"/>
  <c r="N51689" i="1"/>
  <c r="N51690" i="1"/>
  <c r="N51691" i="1"/>
  <c r="N51692" i="1"/>
  <c r="N51693" i="1"/>
  <c r="N51694" i="1"/>
  <c r="N51695" i="1"/>
  <c r="N51696" i="1"/>
  <c r="N51697" i="1"/>
  <c r="N51698" i="1"/>
  <c r="N51699" i="1"/>
  <c r="N51700" i="1"/>
  <c r="N51701" i="1"/>
  <c r="N51702" i="1"/>
  <c r="N51703" i="1"/>
  <c r="N51704" i="1"/>
  <c r="N51705" i="1"/>
  <c r="N51706" i="1"/>
  <c r="N51707" i="1"/>
  <c r="N51708" i="1"/>
  <c r="N51709" i="1"/>
  <c r="N51710" i="1"/>
  <c r="N51711" i="1"/>
  <c r="N51712" i="1"/>
  <c r="N51713" i="1"/>
  <c r="N51714" i="1"/>
  <c r="N51715" i="1"/>
  <c r="N51716" i="1"/>
  <c r="N51717" i="1"/>
  <c r="N51718" i="1"/>
  <c r="N51719" i="1"/>
  <c r="N51720" i="1"/>
  <c r="N51721" i="1"/>
  <c r="N51722" i="1"/>
  <c r="N51723" i="1"/>
  <c r="N51724" i="1"/>
  <c r="N51725" i="1"/>
  <c r="N51726" i="1"/>
  <c r="N51727" i="1"/>
  <c r="N51728" i="1"/>
  <c r="N51729" i="1"/>
  <c r="N51730" i="1"/>
  <c r="N51731" i="1"/>
  <c r="N51732" i="1"/>
  <c r="N51733" i="1"/>
  <c r="N51734" i="1"/>
  <c r="N51735" i="1"/>
  <c r="N51736" i="1"/>
  <c r="N51737" i="1"/>
  <c r="N51738" i="1"/>
  <c r="N51739" i="1"/>
  <c r="N51740" i="1"/>
  <c r="N51741" i="1"/>
  <c r="N51742" i="1"/>
  <c r="N51743" i="1"/>
  <c r="N51744" i="1"/>
  <c r="N51745" i="1"/>
  <c r="N51746" i="1"/>
  <c r="N51747" i="1"/>
  <c r="N51748" i="1"/>
  <c r="N51749" i="1"/>
  <c r="N51750" i="1"/>
  <c r="N51751" i="1"/>
  <c r="N51752" i="1"/>
  <c r="N51753" i="1"/>
  <c r="N51754" i="1"/>
  <c r="N51755" i="1"/>
  <c r="N51756" i="1"/>
  <c r="N51757" i="1"/>
  <c r="N51758" i="1"/>
  <c r="N51759" i="1"/>
  <c r="N51760" i="1"/>
  <c r="N51761" i="1"/>
  <c r="N51762" i="1"/>
  <c r="N51763" i="1"/>
  <c r="N51764" i="1"/>
  <c r="N51765" i="1"/>
  <c r="N51766" i="1"/>
  <c r="N51767" i="1"/>
  <c r="N51768" i="1"/>
  <c r="N51769" i="1"/>
  <c r="N51770" i="1"/>
  <c r="N51771" i="1"/>
  <c r="N51772" i="1"/>
  <c r="N51773" i="1"/>
  <c r="N51774" i="1"/>
  <c r="N51775" i="1"/>
  <c r="N51776" i="1"/>
  <c r="N51777" i="1"/>
  <c r="N51778" i="1"/>
  <c r="N51779" i="1"/>
  <c r="N51780" i="1"/>
  <c r="N51781" i="1"/>
  <c r="N51782" i="1"/>
  <c r="N51783" i="1"/>
  <c r="N51784" i="1"/>
  <c r="N51785" i="1"/>
  <c r="N51786" i="1"/>
  <c r="N51787" i="1"/>
  <c r="N51788" i="1"/>
  <c r="N51789" i="1"/>
  <c r="N51790" i="1"/>
  <c r="N51791" i="1"/>
  <c r="N51792" i="1"/>
  <c r="N51793" i="1"/>
  <c r="N51794" i="1"/>
  <c r="N51795" i="1"/>
  <c r="N51796" i="1"/>
  <c r="N51797" i="1"/>
  <c r="N51798" i="1"/>
  <c r="N51799" i="1"/>
  <c r="N51800" i="1"/>
  <c r="N51801" i="1"/>
  <c r="N51802" i="1"/>
  <c r="N51803" i="1"/>
  <c r="N51804" i="1"/>
  <c r="N51805" i="1"/>
  <c r="N51806" i="1"/>
  <c r="N51807" i="1"/>
  <c r="N51808" i="1"/>
  <c r="N51809" i="1"/>
  <c r="N51810" i="1"/>
  <c r="N51811" i="1"/>
  <c r="N51812" i="1"/>
  <c r="N51813" i="1"/>
  <c r="N51814" i="1"/>
  <c r="N51815" i="1"/>
  <c r="N51816" i="1"/>
  <c r="N51817" i="1"/>
  <c r="N51818" i="1"/>
  <c r="N51819" i="1"/>
  <c r="N51820" i="1"/>
  <c r="N51821" i="1"/>
  <c r="N51822" i="1"/>
  <c r="N51823" i="1"/>
  <c r="N51824" i="1"/>
  <c r="N51825" i="1"/>
  <c r="N51826" i="1"/>
  <c r="N51827" i="1"/>
  <c r="N51828" i="1"/>
  <c r="N51829" i="1"/>
  <c r="N51830" i="1"/>
  <c r="N51831" i="1"/>
  <c r="N51832" i="1"/>
  <c r="N51833" i="1"/>
  <c r="N51834" i="1"/>
  <c r="N51835" i="1"/>
  <c r="N51836" i="1"/>
  <c r="N51837" i="1"/>
  <c r="N51838" i="1"/>
  <c r="N51839" i="1"/>
  <c r="N51840" i="1"/>
  <c r="N51841" i="1"/>
  <c r="N51842" i="1"/>
  <c r="N51843" i="1"/>
  <c r="N51844" i="1"/>
  <c r="N51845" i="1"/>
  <c r="N51846" i="1"/>
  <c r="N51847" i="1"/>
  <c r="N51848" i="1"/>
  <c r="N51849" i="1"/>
  <c r="N51850" i="1"/>
  <c r="N51851" i="1"/>
  <c r="N51852" i="1"/>
  <c r="N51853" i="1"/>
  <c r="N51854" i="1"/>
  <c r="N51855" i="1"/>
  <c r="N51856" i="1"/>
  <c r="N51857" i="1"/>
  <c r="N51858" i="1"/>
  <c r="N51859" i="1"/>
  <c r="N51860" i="1"/>
  <c r="N51861" i="1"/>
  <c r="N51862" i="1"/>
  <c r="N51863" i="1"/>
  <c r="N51864" i="1"/>
  <c r="N51865" i="1"/>
  <c r="N51866" i="1"/>
  <c r="N51867" i="1"/>
  <c r="N51868" i="1"/>
  <c r="N51869" i="1"/>
  <c r="N51870" i="1"/>
  <c r="N51871" i="1"/>
  <c r="N51872" i="1"/>
  <c r="N51873" i="1"/>
  <c r="N51874" i="1"/>
  <c r="N51875" i="1"/>
  <c r="N51876" i="1"/>
  <c r="N51877" i="1"/>
  <c r="N51878" i="1"/>
  <c r="N51879" i="1"/>
  <c r="N51880" i="1"/>
  <c r="N51881" i="1"/>
  <c r="N51882" i="1"/>
  <c r="N51883" i="1"/>
  <c r="N51884" i="1"/>
  <c r="N51885" i="1"/>
  <c r="N51886" i="1"/>
  <c r="N51887" i="1"/>
  <c r="N51888" i="1"/>
  <c r="N51889" i="1"/>
  <c r="N51890" i="1"/>
  <c r="N51891" i="1"/>
  <c r="N51892" i="1"/>
  <c r="N51893" i="1"/>
  <c r="N51894" i="1"/>
  <c r="N51895" i="1"/>
  <c r="N51896" i="1"/>
  <c r="N51897" i="1"/>
  <c r="N51898" i="1"/>
  <c r="N51899" i="1"/>
  <c r="N51900" i="1"/>
  <c r="N51901" i="1"/>
  <c r="N51902" i="1"/>
  <c r="N51903" i="1"/>
  <c r="N51904" i="1"/>
  <c r="N51905" i="1"/>
  <c r="N51906" i="1"/>
  <c r="N51907" i="1"/>
  <c r="N51908" i="1"/>
  <c r="N51909" i="1"/>
  <c r="N51910" i="1"/>
  <c r="N51911" i="1"/>
  <c r="N51912" i="1"/>
  <c r="N51913" i="1"/>
  <c r="N51914" i="1"/>
  <c r="N51915" i="1"/>
  <c r="N51916" i="1"/>
  <c r="N51917" i="1"/>
  <c r="N51918" i="1"/>
  <c r="N51919" i="1"/>
  <c r="N51920" i="1"/>
  <c r="N51921" i="1"/>
  <c r="N51922" i="1"/>
  <c r="N51923" i="1"/>
  <c r="N51924" i="1"/>
  <c r="N51925" i="1"/>
  <c r="N51926" i="1"/>
  <c r="N51927" i="1"/>
  <c r="N51928" i="1"/>
  <c r="N51929" i="1"/>
  <c r="N51930" i="1"/>
  <c r="N51931" i="1"/>
  <c r="N51932" i="1"/>
  <c r="N51933" i="1"/>
  <c r="N51934" i="1"/>
  <c r="N51935" i="1"/>
  <c r="N51936" i="1"/>
  <c r="N51937" i="1"/>
  <c r="N51938" i="1"/>
  <c r="N51939" i="1"/>
  <c r="N51940" i="1"/>
  <c r="N51941" i="1"/>
  <c r="N51942" i="1"/>
  <c r="N51943" i="1"/>
  <c r="N51944" i="1"/>
  <c r="N51945" i="1"/>
  <c r="N51946" i="1"/>
  <c r="N51947" i="1"/>
  <c r="N51948" i="1"/>
  <c r="N51949" i="1"/>
  <c r="N51950" i="1"/>
  <c r="N51951" i="1"/>
  <c r="N51952" i="1"/>
  <c r="N51953" i="1"/>
  <c r="N51954" i="1"/>
  <c r="N51955" i="1"/>
  <c r="N51956" i="1"/>
  <c r="N51957" i="1"/>
  <c r="N51958" i="1"/>
  <c r="N51959" i="1"/>
  <c r="N51960" i="1"/>
  <c r="N51961" i="1"/>
  <c r="N51962" i="1"/>
  <c r="N51963" i="1"/>
  <c r="N51964" i="1"/>
  <c r="N51965" i="1"/>
  <c r="N51966" i="1"/>
  <c r="N51967" i="1"/>
  <c r="N51968" i="1"/>
  <c r="N51969" i="1"/>
  <c r="N51970" i="1"/>
  <c r="N51971" i="1"/>
  <c r="N51972" i="1"/>
  <c r="N51973" i="1"/>
  <c r="N51974" i="1"/>
  <c r="N51975" i="1"/>
  <c r="N51976" i="1"/>
  <c r="N51977" i="1"/>
  <c r="N51978" i="1"/>
  <c r="N51979" i="1"/>
  <c r="N51980" i="1"/>
  <c r="N51981" i="1"/>
  <c r="N51982" i="1"/>
  <c r="N51983" i="1"/>
  <c r="N51984" i="1"/>
  <c r="N51985" i="1"/>
  <c r="N51986" i="1"/>
  <c r="N51987" i="1"/>
  <c r="N51988" i="1"/>
  <c r="N51989" i="1"/>
  <c r="N51990" i="1"/>
  <c r="N51991" i="1"/>
  <c r="N51992" i="1"/>
  <c r="N51993" i="1"/>
  <c r="N51994" i="1"/>
  <c r="N51995" i="1"/>
  <c r="N51996" i="1"/>
  <c r="N51997" i="1"/>
  <c r="N51998" i="1"/>
  <c r="N51999" i="1"/>
  <c r="N52000" i="1"/>
  <c r="N52001" i="1"/>
  <c r="N52002" i="1"/>
  <c r="N52003" i="1"/>
  <c r="N52004" i="1"/>
  <c r="N52005" i="1"/>
  <c r="N52006" i="1"/>
  <c r="N52007" i="1"/>
  <c r="N52008" i="1"/>
  <c r="N52009" i="1"/>
  <c r="N52010" i="1"/>
  <c r="N52011" i="1"/>
  <c r="N52012" i="1"/>
  <c r="N52013" i="1"/>
  <c r="N52014" i="1"/>
  <c r="N52015" i="1"/>
  <c r="N52016" i="1"/>
  <c r="N52017" i="1"/>
  <c r="N52018" i="1"/>
  <c r="N52019" i="1"/>
  <c r="N52020" i="1"/>
  <c r="N52021" i="1"/>
  <c r="N52022" i="1"/>
  <c r="N52023" i="1"/>
  <c r="N52024" i="1"/>
  <c r="N52025" i="1"/>
  <c r="N52026" i="1"/>
  <c r="N52027" i="1"/>
  <c r="N52028" i="1"/>
  <c r="N52029" i="1"/>
  <c r="N52030" i="1"/>
  <c r="N52031" i="1"/>
  <c r="N52032" i="1"/>
  <c r="N52033" i="1"/>
  <c r="N52034" i="1"/>
  <c r="N52035" i="1"/>
  <c r="N52036" i="1"/>
  <c r="N52037" i="1"/>
  <c r="N52038" i="1"/>
  <c r="N52039" i="1"/>
  <c r="N52040" i="1"/>
  <c r="N52041" i="1"/>
  <c r="N52042" i="1"/>
  <c r="N52043" i="1"/>
  <c r="N52044" i="1"/>
  <c r="N52045" i="1"/>
  <c r="N52046" i="1"/>
  <c r="N52047" i="1"/>
  <c r="N52048" i="1"/>
  <c r="N52049" i="1"/>
  <c r="N52050" i="1"/>
  <c r="N52051" i="1"/>
  <c r="N52052" i="1"/>
  <c r="N52053" i="1"/>
  <c r="N52054" i="1"/>
  <c r="N52055" i="1"/>
  <c r="N52056" i="1"/>
  <c r="N52057" i="1"/>
  <c r="N52058" i="1"/>
  <c r="N52059" i="1"/>
  <c r="N52060" i="1"/>
  <c r="N52061" i="1"/>
  <c r="N52062" i="1"/>
  <c r="N52063" i="1"/>
  <c r="N52064" i="1"/>
  <c r="N52065" i="1"/>
  <c r="N52066" i="1"/>
  <c r="N52067" i="1"/>
  <c r="N52068" i="1"/>
  <c r="N52069" i="1"/>
  <c r="N52070" i="1"/>
  <c r="N52071" i="1"/>
  <c r="N52072" i="1"/>
  <c r="N52073" i="1"/>
  <c r="N52074" i="1"/>
  <c r="N52075" i="1"/>
  <c r="N52076" i="1"/>
  <c r="N52077" i="1"/>
  <c r="N52078" i="1"/>
  <c r="N52079" i="1"/>
  <c r="N52080" i="1"/>
  <c r="N52081" i="1"/>
  <c r="N52082" i="1"/>
  <c r="N52083" i="1"/>
  <c r="N52084" i="1"/>
  <c r="N52085" i="1"/>
  <c r="N52086" i="1"/>
  <c r="N52087" i="1"/>
  <c r="N52088" i="1"/>
  <c r="N52089" i="1"/>
  <c r="N52090" i="1"/>
  <c r="N52091" i="1"/>
  <c r="N52092" i="1"/>
  <c r="N52093" i="1"/>
  <c r="N52094" i="1"/>
  <c r="N52095" i="1"/>
  <c r="N52096" i="1"/>
  <c r="N52097" i="1"/>
  <c r="N52098" i="1"/>
  <c r="N52099" i="1"/>
  <c r="N52100" i="1"/>
  <c r="N52101" i="1"/>
  <c r="N52102" i="1"/>
  <c r="N52103" i="1"/>
  <c r="N52104" i="1"/>
  <c r="N52105" i="1"/>
  <c r="N52106" i="1"/>
  <c r="N52107" i="1"/>
  <c r="N52108" i="1"/>
  <c r="N52109" i="1"/>
  <c r="N52110" i="1"/>
  <c r="N52111" i="1"/>
  <c r="N52112" i="1"/>
  <c r="N52113" i="1"/>
  <c r="N52114" i="1"/>
  <c r="N52115" i="1"/>
  <c r="N52116" i="1"/>
  <c r="N52117" i="1"/>
  <c r="N52118" i="1"/>
  <c r="N52119" i="1"/>
  <c r="N52120" i="1"/>
  <c r="N52121" i="1"/>
  <c r="N52122" i="1"/>
  <c r="N52123" i="1"/>
  <c r="N52124" i="1"/>
  <c r="N52125" i="1"/>
  <c r="N52126" i="1"/>
  <c r="N52127" i="1"/>
  <c r="N52128" i="1"/>
  <c r="N52129" i="1"/>
  <c r="N52130" i="1"/>
  <c r="N52131" i="1"/>
  <c r="N52132" i="1"/>
  <c r="N52133" i="1"/>
  <c r="N52134" i="1"/>
  <c r="N52135" i="1"/>
  <c r="N52136" i="1"/>
  <c r="N52137" i="1"/>
  <c r="N52138" i="1"/>
  <c r="N52139" i="1"/>
  <c r="N52140" i="1"/>
  <c r="N52141" i="1"/>
  <c r="N52142" i="1"/>
  <c r="N52143" i="1"/>
  <c r="N52144" i="1"/>
  <c r="N52145" i="1"/>
  <c r="N52146" i="1"/>
  <c r="N52147" i="1"/>
  <c r="N52148" i="1"/>
  <c r="N52149" i="1"/>
  <c r="N52150" i="1"/>
  <c r="N52151" i="1"/>
  <c r="N52152" i="1"/>
  <c r="N52153" i="1"/>
  <c r="N52154" i="1"/>
  <c r="N52155" i="1"/>
  <c r="N52156" i="1"/>
  <c r="N52157" i="1"/>
  <c r="N52158" i="1"/>
  <c r="N52159" i="1"/>
  <c r="N52160" i="1"/>
  <c r="N52161" i="1"/>
  <c r="N52162" i="1"/>
  <c r="N52163" i="1"/>
  <c r="N52164" i="1"/>
  <c r="N52165" i="1"/>
  <c r="N52166" i="1"/>
  <c r="N52167" i="1"/>
  <c r="N52168" i="1"/>
  <c r="N52169" i="1"/>
  <c r="N52170" i="1"/>
  <c r="N52171" i="1"/>
  <c r="N52172" i="1"/>
  <c r="N52173" i="1"/>
  <c r="N52174" i="1"/>
  <c r="N52175" i="1"/>
  <c r="N52176" i="1"/>
  <c r="N52177" i="1"/>
  <c r="N52178" i="1"/>
  <c r="N52179" i="1"/>
  <c r="N52180" i="1"/>
  <c r="N52181" i="1"/>
  <c r="N52182" i="1"/>
  <c r="N52183" i="1"/>
  <c r="N52184" i="1"/>
  <c r="N52185" i="1"/>
  <c r="N52186" i="1"/>
  <c r="N52187" i="1"/>
  <c r="N52188" i="1"/>
  <c r="N52189" i="1"/>
  <c r="N52190" i="1"/>
  <c r="N52191" i="1"/>
  <c r="N52192" i="1"/>
  <c r="N52193" i="1"/>
  <c r="N52194" i="1"/>
  <c r="N52195" i="1"/>
  <c r="N52196" i="1"/>
  <c r="N52197" i="1"/>
  <c r="N52198" i="1"/>
  <c r="N52199" i="1"/>
  <c r="N52200" i="1"/>
  <c r="N52201" i="1"/>
  <c r="N52202" i="1"/>
  <c r="N52203" i="1"/>
  <c r="N52204" i="1"/>
  <c r="N52205" i="1"/>
  <c r="N52206" i="1"/>
  <c r="N52207" i="1"/>
  <c r="N52208" i="1"/>
  <c r="N52209" i="1"/>
  <c r="N52210" i="1"/>
  <c r="N52211" i="1"/>
  <c r="N52212" i="1"/>
  <c r="N52213" i="1"/>
  <c r="N52214" i="1"/>
  <c r="N52215" i="1"/>
  <c r="N52216" i="1"/>
  <c r="N52217" i="1"/>
  <c r="N52218" i="1"/>
  <c r="N52219" i="1"/>
  <c r="N52220" i="1"/>
  <c r="N52221" i="1"/>
  <c r="N52222" i="1"/>
  <c r="N52223" i="1"/>
  <c r="N52224" i="1"/>
  <c r="N52225" i="1"/>
  <c r="N52226" i="1"/>
  <c r="N52227" i="1"/>
  <c r="N52228" i="1"/>
  <c r="N52229" i="1"/>
  <c r="N52230" i="1"/>
  <c r="N52231" i="1"/>
  <c r="N52232" i="1"/>
  <c r="N52233" i="1"/>
  <c r="N52234" i="1"/>
  <c r="N52235" i="1"/>
  <c r="N52236" i="1"/>
  <c r="N52237" i="1"/>
  <c r="N52238" i="1"/>
  <c r="N52239" i="1"/>
  <c r="N52240" i="1"/>
  <c r="N52241" i="1"/>
  <c r="N52242" i="1"/>
  <c r="N52243" i="1"/>
  <c r="N52244" i="1"/>
  <c r="N52245" i="1"/>
  <c r="N52246" i="1"/>
  <c r="N52247" i="1"/>
  <c r="N52248" i="1"/>
  <c r="N52249" i="1"/>
  <c r="N52250" i="1"/>
  <c r="N52251" i="1"/>
  <c r="N52252" i="1"/>
  <c r="N52253" i="1"/>
  <c r="N52254" i="1"/>
  <c r="N52255" i="1"/>
  <c r="N52256" i="1"/>
  <c r="N52257" i="1"/>
  <c r="N52258" i="1"/>
  <c r="N52259" i="1"/>
  <c r="N52260" i="1"/>
  <c r="N52261" i="1"/>
  <c r="N52262" i="1"/>
  <c r="N52263" i="1"/>
  <c r="N52264" i="1"/>
  <c r="N52265" i="1"/>
  <c r="N52266" i="1"/>
  <c r="N52267" i="1"/>
  <c r="N52268" i="1"/>
  <c r="N52269" i="1"/>
  <c r="N52270" i="1"/>
  <c r="N52271" i="1"/>
  <c r="N52272" i="1"/>
  <c r="N52273" i="1"/>
  <c r="N52274" i="1"/>
  <c r="N52275" i="1"/>
  <c r="N52276" i="1"/>
  <c r="N52277" i="1"/>
  <c r="N52278" i="1"/>
  <c r="N52279" i="1"/>
  <c r="N52280" i="1"/>
  <c r="N52281" i="1"/>
  <c r="N52282" i="1"/>
  <c r="N52283" i="1"/>
  <c r="N52284" i="1"/>
  <c r="N52285" i="1"/>
  <c r="N52286" i="1"/>
  <c r="N52287" i="1"/>
  <c r="N52288" i="1"/>
  <c r="N52289" i="1"/>
  <c r="N52290" i="1"/>
  <c r="N52291" i="1"/>
  <c r="N52292" i="1"/>
  <c r="N52293" i="1"/>
  <c r="N52294" i="1"/>
  <c r="N52295" i="1"/>
  <c r="N52296" i="1"/>
  <c r="N52297" i="1"/>
  <c r="N52298" i="1"/>
  <c r="N52299" i="1"/>
  <c r="N52300" i="1"/>
  <c r="N52301" i="1"/>
  <c r="N52302" i="1"/>
  <c r="N52303" i="1"/>
  <c r="N52304" i="1"/>
  <c r="N52305" i="1"/>
  <c r="N52306" i="1"/>
  <c r="N52307" i="1"/>
  <c r="N52308" i="1"/>
  <c r="N52309" i="1"/>
  <c r="N52310" i="1"/>
  <c r="N52311" i="1"/>
  <c r="N52312" i="1"/>
  <c r="N52313" i="1"/>
  <c r="N52314" i="1"/>
  <c r="N52315" i="1"/>
  <c r="N52316" i="1"/>
  <c r="N52317" i="1"/>
  <c r="N52318" i="1"/>
  <c r="N52319" i="1"/>
  <c r="N52320" i="1"/>
  <c r="N52321" i="1"/>
  <c r="N52322" i="1"/>
  <c r="N52323" i="1"/>
  <c r="N52324" i="1"/>
  <c r="N52325" i="1"/>
  <c r="N52326" i="1"/>
  <c r="N52327" i="1"/>
  <c r="N52328" i="1"/>
  <c r="N52329" i="1"/>
  <c r="N52330" i="1"/>
  <c r="N52331" i="1"/>
  <c r="N52332" i="1"/>
  <c r="N52333" i="1"/>
  <c r="N52334" i="1"/>
  <c r="N52335" i="1"/>
  <c r="N52336" i="1"/>
  <c r="N52337" i="1"/>
  <c r="N52338" i="1"/>
  <c r="N52339" i="1"/>
  <c r="N52340" i="1"/>
  <c r="N52341" i="1"/>
  <c r="N52342" i="1"/>
  <c r="N52343" i="1"/>
  <c r="N52344" i="1"/>
  <c r="N52345" i="1"/>
  <c r="N52346" i="1"/>
  <c r="N52347" i="1"/>
  <c r="N52348" i="1"/>
  <c r="N52349" i="1"/>
  <c r="N52350" i="1"/>
  <c r="N52351" i="1"/>
  <c r="N52352" i="1"/>
  <c r="N52353" i="1"/>
  <c r="N52354" i="1"/>
  <c r="N52355" i="1"/>
  <c r="N52356" i="1"/>
  <c r="N52357" i="1"/>
  <c r="N52358" i="1"/>
  <c r="N52359" i="1"/>
  <c r="N52360" i="1"/>
  <c r="N52361" i="1"/>
  <c r="N52362" i="1"/>
  <c r="N52363" i="1"/>
  <c r="N52364" i="1"/>
  <c r="N52365" i="1"/>
  <c r="N52366" i="1"/>
  <c r="N52367" i="1"/>
  <c r="N52368" i="1"/>
  <c r="N52369" i="1"/>
  <c r="N52370" i="1"/>
  <c r="N52371" i="1"/>
  <c r="N52372" i="1"/>
  <c r="N52373" i="1"/>
  <c r="N52374" i="1"/>
  <c r="N52375" i="1"/>
  <c r="N52376" i="1"/>
  <c r="N52377" i="1"/>
  <c r="N52378" i="1"/>
  <c r="N52379" i="1"/>
  <c r="N52380" i="1"/>
  <c r="N52381" i="1"/>
  <c r="N52382" i="1"/>
  <c r="N52383" i="1"/>
  <c r="N52384" i="1"/>
  <c r="N52385" i="1"/>
  <c r="N52386" i="1"/>
  <c r="N52387" i="1"/>
  <c r="N52388" i="1"/>
  <c r="N52389" i="1"/>
  <c r="N52390" i="1"/>
  <c r="N52391" i="1"/>
  <c r="N52392" i="1"/>
  <c r="N52393" i="1"/>
  <c r="N52394" i="1"/>
  <c r="N52395" i="1"/>
  <c r="N52396" i="1"/>
  <c r="N52397" i="1"/>
  <c r="N52398" i="1"/>
  <c r="N52399" i="1"/>
  <c r="N52400" i="1"/>
  <c r="N52401" i="1"/>
  <c r="N52402" i="1"/>
  <c r="N52403" i="1"/>
  <c r="N52404" i="1"/>
  <c r="N52405" i="1"/>
  <c r="N52406" i="1"/>
  <c r="N52407" i="1"/>
  <c r="N52408" i="1"/>
  <c r="N52409" i="1"/>
  <c r="N52410" i="1"/>
  <c r="N52411" i="1"/>
  <c r="N52412" i="1"/>
  <c r="N52413" i="1"/>
  <c r="N52414" i="1"/>
  <c r="N52415" i="1"/>
  <c r="N52416" i="1"/>
  <c r="N52417" i="1"/>
  <c r="N52418" i="1"/>
  <c r="N52419" i="1"/>
  <c r="N52420" i="1"/>
  <c r="N52421" i="1"/>
  <c r="N52422" i="1"/>
  <c r="N52423" i="1"/>
  <c r="N52424" i="1"/>
  <c r="N52425" i="1"/>
  <c r="N52426" i="1"/>
  <c r="N52427" i="1"/>
  <c r="N52428" i="1"/>
  <c r="N52429" i="1"/>
  <c r="N52430" i="1"/>
  <c r="N52431" i="1"/>
  <c r="N52432" i="1"/>
  <c r="N52433" i="1"/>
  <c r="N52434" i="1"/>
  <c r="N52435" i="1"/>
  <c r="N52436" i="1"/>
  <c r="N52437" i="1"/>
  <c r="N52438" i="1"/>
  <c r="N52439" i="1"/>
  <c r="N52440" i="1"/>
  <c r="N52441" i="1"/>
  <c r="N52442" i="1"/>
  <c r="N52443" i="1"/>
  <c r="N52444" i="1"/>
  <c r="N52445" i="1"/>
  <c r="N52446" i="1"/>
  <c r="N52447" i="1"/>
  <c r="N52448" i="1"/>
  <c r="N52449" i="1"/>
  <c r="N52450" i="1"/>
  <c r="N52451" i="1"/>
  <c r="N52452" i="1"/>
  <c r="N52453" i="1"/>
  <c r="N52454" i="1"/>
  <c r="N52455" i="1"/>
  <c r="N52456" i="1"/>
  <c r="N52457" i="1"/>
  <c r="N52458" i="1"/>
  <c r="N52459" i="1"/>
  <c r="N52460" i="1"/>
  <c r="N52461" i="1"/>
  <c r="N52462" i="1"/>
  <c r="N52463" i="1"/>
  <c r="N52464" i="1"/>
  <c r="N52465" i="1"/>
  <c r="N52466" i="1"/>
  <c r="N52467" i="1"/>
  <c r="N52468" i="1"/>
  <c r="N52469" i="1"/>
  <c r="N52470" i="1"/>
  <c r="N52471" i="1"/>
  <c r="N52472" i="1"/>
  <c r="N52473" i="1"/>
  <c r="N52474" i="1"/>
  <c r="N52475" i="1"/>
  <c r="N52476" i="1"/>
  <c r="N52477" i="1"/>
  <c r="N52478" i="1"/>
  <c r="N52479" i="1"/>
  <c r="N52480" i="1"/>
  <c r="N52481" i="1"/>
  <c r="N52482" i="1"/>
  <c r="N52483" i="1"/>
  <c r="N52484" i="1"/>
  <c r="N52485" i="1"/>
  <c r="N52486" i="1"/>
  <c r="N52487" i="1"/>
  <c r="N52488" i="1"/>
  <c r="N52489" i="1"/>
  <c r="N52490" i="1"/>
  <c r="N52491" i="1"/>
  <c r="N52492" i="1"/>
  <c r="N52493" i="1"/>
  <c r="N52494" i="1"/>
  <c r="N52495" i="1"/>
  <c r="N52496" i="1"/>
  <c r="N52497" i="1"/>
  <c r="N52498" i="1"/>
  <c r="N52499" i="1"/>
  <c r="N52500" i="1"/>
  <c r="N52501" i="1"/>
  <c r="N52502" i="1"/>
  <c r="N52503" i="1"/>
  <c r="N52504" i="1"/>
  <c r="N52505" i="1"/>
  <c r="N52506" i="1"/>
  <c r="N52507" i="1"/>
  <c r="N52508" i="1"/>
  <c r="N52509" i="1"/>
  <c r="N52510" i="1"/>
  <c r="N52511" i="1"/>
  <c r="N52512" i="1"/>
  <c r="N52513" i="1"/>
  <c r="N52514" i="1"/>
  <c r="N52515" i="1"/>
  <c r="N52516" i="1"/>
  <c r="N52517" i="1"/>
  <c r="N52518" i="1"/>
  <c r="N52519" i="1"/>
  <c r="N52520" i="1"/>
  <c r="N52521" i="1"/>
  <c r="N52522" i="1"/>
  <c r="N52523" i="1"/>
  <c r="N52524" i="1"/>
  <c r="N52525" i="1"/>
  <c r="N52526" i="1"/>
  <c r="N52527" i="1"/>
  <c r="N52528" i="1"/>
  <c r="N52529" i="1"/>
  <c r="N52530" i="1"/>
  <c r="N52531" i="1"/>
  <c r="N52532" i="1"/>
  <c r="N52533" i="1"/>
  <c r="N52534" i="1"/>
  <c r="N52535" i="1"/>
  <c r="N52536" i="1"/>
  <c r="N52537" i="1"/>
  <c r="N52538" i="1"/>
  <c r="N52539" i="1"/>
  <c r="N52540" i="1"/>
  <c r="N52541" i="1"/>
  <c r="N52542" i="1"/>
  <c r="N52543" i="1"/>
  <c r="N52544" i="1"/>
  <c r="N52545" i="1"/>
  <c r="N52546" i="1"/>
  <c r="N52547" i="1"/>
  <c r="N52548" i="1"/>
  <c r="N52549" i="1"/>
  <c r="N52550" i="1"/>
  <c r="N52551" i="1"/>
  <c r="N52552" i="1"/>
  <c r="N52553" i="1"/>
  <c r="N52554" i="1"/>
  <c r="N52555" i="1"/>
  <c r="N52556" i="1"/>
  <c r="N52557" i="1"/>
  <c r="N52558" i="1"/>
  <c r="N52559" i="1"/>
  <c r="N52560" i="1"/>
  <c r="N52561" i="1"/>
  <c r="N52562" i="1"/>
  <c r="N52563" i="1"/>
  <c r="N52564" i="1"/>
  <c r="N52565" i="1"/>
  <c r="N52566" i="1"/>
  <c r="N52567" i="1"/>
  <c r="N52568" i="1"/>
  <c r="N52569" i="1"/>
  <c r="N52570" i="1"/>
  <c r="N52571" i="1"/>
  <c r="N52572" i="1"/>
  <c r="N52573" i="1"/>
  <c r="N52574" i="1"/>
  <c r="N52575" i="1"/>
  <c r="N52576" i="1"/>
  <c r="N52577" i="1"/>
  <c r="N52578" i="1"/>
  <c r="N52579" i="1"/>
  <c r="N52580" i="1"/>
  <c r="N52581" i="1"/>
  <c r="N52582" i="1"/>
  <c r="N52583" i="1"/>
  <c r="N52584" i="1"/>
  <c r="N52585" i="1"/>
  <c r="N52586" i="1"/>
  <c r="N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13534" i="1"/>
  <c r="J13535" i="1"/>
  <c r="J13536" i="1"/>
  <c r="J13537" i="1"/>
  <c r="J13538" i="1"/>
  <c r="J13539" i="1"/>
  <c r="J13540" i="1"/>
  <c r="J13541" i="1"/>
  <c r="J13542" i="1"/>
  <c r="J13543" i="1"/>
  <c r="J13544" i="1"/>
  <c r="J13545" i="1"/>
  <c r="J13546" i="1"/>
  <c r="J13547" i="1"/>
  <c r="J13548" i="1"/>
  <c r="J13549" i="1"/>
  <c r="J13550" i="1"/>
  <c r="J13551" i="1"/>
  <c r="J13552" i="1"/>
  <c r="J13553" i="1"/>
  <c r="J13554" i="1"/>
  <c r="J13555" i="1"/>
  <c r="J13556" i="1"/>
  <c r="J13557" i="1"/>
  <c r="J13558" i="1"/>
  <c r="J13559" i="1"/>
  <c r="J13560" i="1"/>
  <c r="J13561" i="1"/>
  <c r="J13562" i="1"/>
  <c r="J13563" i="1"/>
  <c r="J13564" i="1"/>
  <c r="J13565" i="1"/>
  <c r="J13566" i="1"/>
  <c r="J13567" i="1"/>
  <c r="J13568" i="1"/>
  <c r="J13569" i="1"/>
  <c r="J13570" i="1"/>
  <c r="J13571" i="1"/>
  <c r="J13572" i="1"/>
  <c r="J13573" i="1"/>
  <c r="J13574" i="1"/>
  <c r="J13575" i="1"/>
  <c r="J13576" i="1"/>
  <c r="J13577" i="1"/>
  <c r="J13578" i="1"/>
  <c r="J13579" i="1"/>
  <c r="J13580" i="1"/>
  <c r="J13581" i="1"/>
  <c r="J13582" i="1"/>
  <c r="J13583" i="1"/>
  <c r="J13584" i="1"/>
  <c r="J13585" i="1"/>
  <c r="J13586" i="1"/>
  <c r="J13587" i="1"/>
  <c r="J13588" i="1"/>
  <c r="J13589" i="1"/>
  <c r="J13590" i="1"/>
  <c r="J13591" i="1"/>
  <c r="J13592" i="1"/>
  <c r="J13593" i="1"/>
  <c r="J13594" i="1"/>
  <c r="J13595" i="1"/>
  <c r="J13596" i="1"/>
  <c r="J13597" i="1"/>
  <c r="J13598" i="1"/>
  <c r="J13599" i="1"/>
  <c r="J13600" i="1"/>
  <c r="J13601" i="1"/>
  <c r="J13602" i="1"/>
  <c r="J13603" i="1"/>
  <c r="J13604" i="1"/>
  <c r="J13605" i="1"/>
  <c r="J13606" i="1"/>
  <c r="J13607" i="1"/>
  <c r="J13608" i="1"/>
  <c r="J13609" i="1"/>
  <c r="J13610" i="1"/>
  <c r="J13611" i="1"/>
  <c r="J13612" i="1"/>
  <c r="J13613" i="1"/>
  <c r="J13614" i="1"/>
  <c r="J13615" i="1"/>
  <c r="J13616" i="1"/>
  <c r="J13617" i="1"/>
  <c r="J13618" i="1"/>
  <c r="J13619" i="1"/>
  <c r="J13620" i="1"/>
  <c r="J13621" i="1"/>
  <c r="J13622" i="1"/>
  <c r="J13623" i="1"/>
  <c r="J13624" i="1"/>
  <c r="J13625" i="1"/>
  <c r="J13626" i="1"/>
  <c r="J13627" i="1"/>
  <c r="J13628" i="1"/>
  <c r="J13629" i="1"/>
  <c r="J13630" i="1"/>
  <c r="J13631" i="1"/>
  <c r="J13632" i="1"/>
  <c r="J13633" i="1"/>
  <c r="J13634" i="1"/>
  <c r="J13635" i="1"/>
  <c r="J13636" i="1"/>
  <c r="J13637" i="1"/>
  <c r="J13638" i="1"/>
  <c r="J13639" i="1"/>
  <c r="J13640" i="1"/>
  <c r="J13641" i="1"/>
  <c r="J13642" i="1"/>
  <c r="J13643" i="1"/>
  <c r="J13644" i="1"/>
  <c r="J13645" i="1"/>
  <c r="J13646" i="1"/>
  <c r="J13647" i="1"/>
  <c r="J13648" i="1"/>
  <c r="J13649" i="1"/>
  <c r="J13650" i="1"/>
  <c r="J13651" i="1"/>
  <c r="J13652" i="1"/>
  <c r="J13653" i="1"/>
  <c r="J13654" i="1"/>
  <c r="J13655" i="1"/>
  <c r="J13656" i="1"/>
  <c r="J13657" i="1"/>
  <c r="J13658" i="1"/>
  <c r="J13659" i="1"/>
  <c r="J13660" i="1"/>
  <c r="J13661" i="1"/>
  <c r="J13662" i="1"/>
  <c r="J13663" i="1"/>
  <c r="J13664" i="1"/>
  <c r="J13665" i="1"/>
  <c r="J13666" i="1"/>
  <c r="J13667" i="1"/>
  <c r="J13668" i="1"/>
  <c r="J13669" i="1"/>
  <c r="J13670" i="1"/>
  <c r="J13671" i="1"/>
  <c r="J13672" i="1"/>
  <c r="J13673" i="1"/>
  <c r="J13674" i="1"/>
  <c r="J13675" i="1"/>
  <c r="J13676" i="1"/>
  <c r="J13677" i="1"/>
  <c r="J13678" i="1"/>
  <c r="J13679" i="1"/>
  <c r="J13680" i="1"/>
  <c r="J13681" i="1"/>
  <c r="J13682" i="1"/>
  <c r="J13683" i="1"/>
  <c r="J13684" i="1"/>
  <c r="J13685" i="1"/>
  <c r="J13686" i="1"/>
  <c r="J13687" i="1"/>
  <c r="J13688" i="1"/>
  <c r="J13689" i="1"/>
  <c r="J13690" i="1"/>
  <c r="J13691" i="1"/>
  <c r="J13692" i="1"/>
  <c r="J13693" i="1"/>
  <c r="J13694" i="1"/>
  <c r="J13695" i="1"/>
  <c r="J13696" i="1"/>
  <c r="J13697" i="1"/>
  <c r="J13698" i="1"/>
  <c r="J13699" i="1"/>
  <c r="J13700" i="1"/>
  <c r="J13701" i="1"/>
  <c r="J13702" i="1"/>
  <c r="J13703" i="1"/>
  <c r="J13704" i="1"/>
  <c r="J13705" i="1"/>
  <c r="J13706" i="1"/>
  <c r="J13707" i="1"/>
  <c r="J13708" i="1"/>
  <c r="J13709" i="1"/>
  <c r="J13710" i="1"/>
  <c r="J13711" i="1"/>
  <c r="J13712" i="1"/>
  <c r="J13713" i="1"/>
  <c r="J13714" i="1"/>
  <c r="J13715" i="1"/>
  <c r="J13716" i="1"/>
  <c r="J13717" i="1"/>
  <c r="J13718" i="1"/>
  <c r="J13719" i="1"/>
  <c r="J13720" i="1"/>
  <c r="J13721" i="1"/>
  <c r="J13722" i="1"/>
  <c r="J13723" i="1"/>
  <c r="J13724" i="1"/>
  <c r="J13725" i="1"/>
  <c r="J13726" i="1"/>
  <c r="J13727" i="1"/>
  <c r="J13728" i="1"/>
  <c r="J13729" i="1"/>
  <c r="J13730" i="1"/>
  <c r="J13731" i="1"/>
  <c r="J13732" i="1"/>
  <c r="J13733" i="1"/>
  <c r="J13734" i="1"/>
  <c r="J13735" i="1"/>
  <c r="J13736" i="1"/>
  <c r="J13737" i="1"/>
  <c r="J13738" i="1"/>
  <c r="J13739" i="1"/>
  <c r="J13740" i="1"/>
  <c r="J13741" i="1"/>
  <c r="J13742" i="1"/>
  <c r="J13743" i="1"/>
  <c r="J13744" i="1"/>
  <c r="J13745" i="1"/>
  <c r="J13746" i="1"/>
  <c r="J13747" i="1"/>
  <c r="J13748" i="1"/>
  <c r="J13749" i="1"/>
  <c r="J13750" i="1"/>
  <c r="J13751" i="1"/>
  <c r="J13752" i="1"/>
  <c r="J13753" i="1"/>
  <c r="J13754" i="1"/>
  <c r="J13755" i="1"/>
  <c r="J13756" i="1"/>
  <c r="J13757" i="1"/>
  <c r="J13758" i="1"/>
  <c r="J13759" i="1"/>
  <c r="J13760" i="1"/>
  <c r="J13761" i="1"/>
  <c r="J13762" i="1"/>
  <c r="J13763" i="1"/>
  <c r="J13764" i="1"/>
  <c r="J13765" i="1"/>
  <c r="J13766" i="1"/>
  <c r="J13767" i="1"/>
  <c r="J13768" i="1"/>
  <c r="J13769" i="1"/>
  <c r="J13770" i="1"/>
  <c r="J13771" i="1"/>
  <c r="J13772" i="1"/>
  <c r="J13773" i="1"/>
  <c r="J13774" i="1"/>
  <c r="J13775" i="1"/>
  <c r="J13776" i="1"/>
  <c r="J13777" i="1"/>
  <c r="J13778" i="1"/>
  <c r="J13779" i="1"/>
  <c r="J13780" i="1"/>
  <c r="J13781" i="1"/>
  <c r="J13782" i="1"/>
  <c r="J13783" i="1"/>
  <c r="J13784" i="1"/>
  <c r="J13785" i="1"/>
  <c r="J13786" i="1"/>
  <c r="J13787" i="1"/>
  <c r="J13788" i="1"/>
  <c r="J13789" i="1"/>
  <c r="J13790" i="1"/>
  <c r="J13791" i="1"/>
  <c r="J13792" i="1"/>
  <c r="J13793" i="1"/>
  <c r="J13794" i="1"/>
  <c r="J13795" i="1"/>
  <c r="J13796" i="1"/>
  <c r="J13797" i="1"/>
  <c r="J13798" i="1"/>
  <c r="J13799" i="1"/>
  <c r="J13800" i="1"/>
  <c r="J13801" i="1"/>
  <c r="J13802" i="1"/>
  <c r="J13803" i="1"/>
  <c r="J13804" i="1"/>
  <c r="J13805" i="1"/>
  <c r="J13806" i="1"/>
  <c r="J13807" i="1"/>
  <c r="J13808" i="1"/>
  <c r="J13809" i="1"/>
  <c r="J13810" i="1"/>
  <c r="J13811" i="1"/>
  <c r="J13812" i="1"/>
  <c r="J13813" i="1"/>
  <c r="J13814" i="1"/>
  <c r="J13815" i="1"/>
  <c r="J13816" i="1"/>
  <c r="J13817" i="1"/>
  <c r="J13818" i="1"/>
  <c r="J13819" i="1"/>
  <c r="J13820" i="1"/>
  <c r="J13821" i="1"/>
  <c r="J13822" i="1"/>
  <c r="J13823" i="1"/>
  <c r="J13824" i="1"/>
  <c r="J13825" i="1"/>
  <c r="J13826" i="1"/>
  <c r="J13827" i="1"/>
  <c r="J13828" i="1"/>
  <c r="J13829" i="1"/>
  <c r="J13830" i="1"/>
  <c r="J13831" i="1"/>
  <c r="J13832" i="1"/>
  <c r="J13833" i="1"/>
  <c r="J13834" i="1"/>
  <c r="J13835" i="1"/>
  <c r="J13836" i="1"/>
  <c r="J13837" i="1"/>
  <c r="J13838" i="1"/>
  <c r="J13839" i="1"/>
  <c r="J13840" i="1"/>
  <c r="J13841" i="1"/>
  <c r="J13842" i="1"/>
  <c r="J13843" i="1"/>
  <c r="J13844" i="1"/>
  <c r="J13845" i="1"/>
  <c r="J13846" i="1"/>
  <c r="J13847" i="1"/>
  <c r="J13848" i="1"/>
  <c r="J13849" i="1"/>
  <c r="J13850" i="1"/>
  <c r="J13851" i="1"/>
  <c r="J13852" i="1"/>
  <c r="J13853" i="1"/>
  <c r="J13854" i="1"/>
  <c r="J13855" i="1"/>
  <c r="J13856" i="1"/>
  <c r="J13857" i="1"/>
  <c r="J13858" i="1"/>
  <c r="J13859" i="1"/>
  <c r="J13860" i="1"/>
  <c r="J13861" i="1"/>
  <c r="J13862" i="1"/>
  <c r="J13863" i="1"/>
  <c r="J13864" i="1"/>
  <c r="J13865" i="1"/>
  <c r="J13866" i="1"/>
  <c r="J13867" i="1"/>
  <c r="J13868" i="1"/>
  <c r="J13869" i="1"/>
  <c r="J13870" i="1"/>
  <c r="J13871" i="1"/>
  <c r="J13872" i="1"/>
  <c r="J13873" i="1"/>
  <c r="J13874" i="1"/>
  <c r="J13875" i="1"/>
  <c r="J13876" i="1"/>
  <c r="J13877" i="1"/>
  <c r="J13878" i="1"/>
  <c r="J13879" i="1"/>
  <c r="J13880" i="1"/>
  <c r="J13881" i="1"/>
  <c r="J13882" i="1"/>
  <c r="J13883" i="1"/>
  <c r="J13884" i="1"/>
  <c r="J13885" i="1"/>
  <c r="J13886" i="1"/>
  <c r="J13887" i="1"/>
  <c r="J13888" i="1"/>
  <c r="J13889" i="1"/>
  <c r="J13890" i="1"/>
  <c r="J13891" i="1"/>
  <c r="J13892" i="1"/>
  <c r="J13893" i="1"/>
  <c r="J13894" i="1"/>
  <c r="J13895" i="1"/>
  <c r="J13896" i="1"/>
  <c r="J13897" i="1"/>
  <c r="J13898" i="1"/>
  <c r="J13899" i="1"/>
  <c r="J13900" i="1"/>
  <c r="J13901" i="1"/>
  <c r="J13902" i="1"/>
  <c r="J13903" i="1"/>
  <c r="J13904" i="1"/>
  <c r="J13905" i="1"/>
  <c r="J13906" i="1"/>
  <c r="J13907" i="1"/>
  <c r="J13908" i="1"/>
  <c r="J13909" i="1"/>
  <c r="J13910" i="1"/>
  <c r="J13911" i="1"/>
  <c r="J13912" i="1"/>
  <c r="J13913" i="1"/>
  <c r="J13914" i="1"/>
  <c r="J13915" i="1"/>
  <c r="J13916" i="1"/>
  <c r="J13917" i="1"/>
  <c r="J13918" i="1"/>
  <c r="J13919" i="1"/>
  <c r="J13920" i="1"/>
  <c r="J13921" i="1"/>
  <c r="J13922" i="1"/>
  <c r="J13923" i="1"/>
  <c r="J13924" i="1"/>
  <c r="J13925" i="1"/>
  <c r="J13926" i="1"/>
  <c r="J13927" i="1"/>
  <c r="J13928" i="1"/>
  <c r="J13929" i="1"/>
  <c r="J13930" i="1"/>
  <c r="J13931" i="1"/>
  <c r="J13932" i="1"/>
  <c r="J13933" i="1"/>
  <c r="J13934" i="1"/>
  <c r="J13935" i="1"/>
  <c r="J13936" i="1"/>
  <c r="J13937" i="1"/>
  <c r="J13938" i="1"/>
  <c r="J13939" i="1"/>
  <c r="J13940" i="1"/>
  <c r="J13941" i="1"/>
  <c r="J13942" i="1"/>
  <c r="J13943" i="1"/>
  <c r="J13944" i="1"/>
  <c r="J13945" i="1"/>
  <c r="J13946" i="1"/>
  <c r="J13947" i="1"/>
  <c r="J13948" i="1"/>
  <c r="J13949" i="1"/>
  <c r="J13950" i="1"/>
  <c r="J13951" i="1"/>
  <c r="J13952" i="1"/>
  <c r="J13953" i="1"/>
  <c r="J13954" i="1"/>
  <c r="J13955" i="1"/>
  <c r="J13956" i="1"/>
  <c r="J13957" i="1"/>
  <c r="J13958" i="1"/>
  <c r="J13959" i="1"/>
  <c r="J13960" i="1"/>
  <c r="J13961" i="1"/>
  <c r="J13962" i="1"/>
  <c r="J13963" i="1"/>
  <c r="J13964" i="1"/>
  <c r="J13965" i="1"/>
  <c r="J13966" i="1"/>
  <c r="J13967" i="1"/>
  <c r="J13968" i="1"/>
  <c r="J13969" i="1"/>
  <c r="J13970" i="1"/>
  <c r="J13971" i="1"/>
  <c r="J13972" i="1"/>
  <c r="J13973" i="1"/>
  <c r="J13974" i="1"/>
  <c r="J13975" i="1"/>
  <c r="J13976" i="1"/>
  <c r="J13977" i="1"/>
  <c r="J13978" i="1"/>
  <c r="J13979" i="1"/>
  <c r="J13980" i="1"/>
  <c r="J13981" i="1"/>
  <c r="J13982" i="1"/>
  <c r="J13983" i="1"/>
  <c r="J13984" i="1"/>
  <c r="J13985" i="1"/>
  <c r="J13986" i="1"/>
  <c r="J13987" i="1"/>
  <c r="J13988" i="1"/>
  <c r="J13989" i="1"/>
  <c r="J13990" i="1"/>
  <c r="J13991" i="1"/>
  <c r="J13992" i="1"/>
  <c r="J13993" i="1"/>
  <c r="J13994" i="1"/>
  <c r="J13995" i="1"/>
  <c r="J13996" i="1"/>
  <c r="J13997" i="1"/>
  <c r="J13998" i="1"/>
  <c r="J13999" i="1"/>
  <c r="J14000" i="1"/>
  <c r="J14001" i="1"/>
  <c r="J14002" i="1"/>
  <c r="J14003" i="1"/>
  <c r="J14004" i="1"/>
  <c r="J14005" i="1"/>
  <c r="J14006" i="1"/>
  <c r="J14007" i="1"/>
  <c r="J14008" i="1"/>
  <c r="J14009" i="1"/>
  <c r="J14010" i="1"/>
  <c r="J14011" i="1"/>
  <c r="J14012" i="1"/>
  <c r="J14013" i="1"/>
  <c r="J14014" i="1"/>
  <c r="J14015" i="1"/>
  <c r="J14016" i="1"/>
  <c r="J14017" i="1"/>
  <c r="J14018" i="1"/>
  <c r="J14019" i="1"/>
  <c r="J14020" i="1"/>
  <c r="J14021" i="1"/>
  <c r="J14022" i="1"/>
  <c r="J14023" i="1"/>
  <c r="J14024" i="1"/>
  <c r="J14025" i="1"/>
  <c r="J14026" i="1"/>
  <c r="J14027" i="1"/>
  <c r="J14028" i="1"/>
  <c r="J14029" i="1"/>
  <c r="J14030" i="1"/>
  <c r="J14031" i="1"/>
  <c r="J14032" i="1"/>
  <c r="J14033" i="1"/>
  <c r="J14034" i="1"/>
  <c r="J14035" i="1"/>
  <c r="J14036" i="1"/>
  <c r="J14037" i="1"/>
  <c r="J14038" i="1"/>
  <c r="J14039" i="1"/>
  <c r="J14040" i="1"/>
  <c r="J14041" i="1"/>
  <c r="J14042" i="1"/>
  <c r="J14043" i="1"/>
  <c r="J14044" i="1"/>
  <c r="J14045" i="1"/>
  <c r="J14046" i="1"/>
  <c r="J14047" i="1"/>
  <c r="J14048" i="1"/>
  <c r="J14049" i="1"/>
  <c r="J14050" i="1"/>
  <c r="J14051" i="1"/>
  <c r="J14052" i="1"/>
  <c r="J14053" i="1"/>
  <c r="J14054" i="1"/>
  <c r="J14055" i="1"/>
  <c r="J14056" i="1"/>
  <c r="J14057" i="1"/>
  <c r="J14058" i="1"/>
  <c r="J14059" i="1"/>
  <c r="J14060" i="1"/>
  <c r="J14061" i="1"/>
  <c r="J14062" i="1"/>
  <c r="J14063" i="1"/>
  <c r="J14064" i="1"/>
  <c r="J14065" i="1"/>
  <c r="J14066" i="1"/>
  <c r="J14067" i="1"/>
  <c r="J14068" i="1"/>
  <c r="J14069" i="1"/>
  <c r="J14070" i="1"/>
  <c r="J14071" i="1"/>
  <c r="J14072" i="1"/>
  <c r="J14073" i="1"/>
  <c r="J14074" i="1"/>
  <c r="J14075" i="1"/>
  <c r="J14076" i="1"/>
  <c r="J14077" i="1"/>
  <c r="J14078" i="1"/>
  <c r="J14079" i="1"/>
  <c r="J14080" i="1"/>
  <c r="J14081" i="1"/>
  <c r="J14082" i="1"/>
  <c r="J14083" i="1"/>
  <c r="J14084" i="1"/>
  <c r="J14085" i="1"/>
  <c r="J14086" i="1"/>
  <c r="J14087" i="1"/>
  <c r="J14088" i="1"/>
  <c r="J14089" i="1"/>
  <c r="J14090" i="1"/>
  <c r="J14091" i="1"/>
  <c r="J14092" i="1"/>
  <c r="J14093" i="1"/>
  <c r="J14094" i="1"/>
  <c r="J14095" i="1"/>
  <c r="J14096" i="1"/>
  <c r="J14097" i="1"/>
  <c r="J14098" i="1"/>
  <c r="J14099" i="1"/>
  <c r="J14100" i="1"/>
  <c r="J14101" i="1"/>
  <c r="J14102" i="1"/>
  <c r="J14103" i="1"/>
  <c r="J14104" i="1"/>
  <c r="J14105" i="1"/>
  <c r="J14106" i="1"/>
  <c r="J14107" i="1"/>
  <c r="J14108" i="1"/>
  <c r="J14109" i="1"/>
  <c r="J14110" i="1"/>
  <c r="J14111" i="1"/>
  <c r="J14112" i="1"/>
  <c r="J14113" i="1"/>
  <c r="J14114" i="1"/>
  <c r="J14115" i="1"/>
  <c r="J14116" i="1"/>
  <c r="J14117" i="1"/>
  <c r="J14118" i="1"/>
  <c r="J14119" i="1"/>
  <c r="J14120" i="1"/>
  <c r="J14121" i="1"/>
  <c r="J14122" i="1"/>
  <c r="J14123" i="1"/>
  <c r="J14124" i="1"/>
  <c r="J14125" i="1"/>
  <c r="J14126" i="1"/>
  <c r="J14127" i="1"/>
  <c r="J14128" i="1"/>
  <c r="J14129" i="1"/>
  <c r="J14130" i="1"/>
  <c r="J14131" i="1"/>
  <c r="J14132" i="1"/>
  <c r="J14133" i="1"/>
  <c r="J14134" i="1"/>
  <c r="J14135" i="1"/>
  <c r="J14136" i="1"/>
  <c r="J14137" i="1"/>
  <c r="J14138" i="1"/>
  <c r="J14139" i="1"/>
  <c r="J14140" i="1"/>
  <c r="J14141" i="1"/>
  <c r="J14142" i="1"/>
  <c r="J14143" i="1"/>
  <c r="J14144" i="1"/>
  <c r="J14145" i="1"/>
  <c r="J14146" i="1"/>
  <c r="J14147" i="1"/>
  <c r="J14148" i="1"/>
  <c r="J14149" i="1"/>
  <c r="J14150" i="1"/>
  <c r="J14151" i="1"/>
  <c r="J14152" i="1"/>
  <c r="J14153" i="1"/>
  <c r="J14154" i="1"/>
  <c r="J14155" i="1"/>
  <c r="J14156" i="1"/>
  <c r="J14157" i="1"/>
  <c r="J14158" i="1"/>
  <c r="J14159" i="1"/>
  <c r="J14160" i="1"/>
  <c r="J14161" i="1"/>
  <c r="J14162" i="1"/>
  <c r="J14163" i="1"/>
  <c r="J14164" i="1"/>
  <c r="J14165" i="1"/>
  <c r="J14166" i="1"/>
  <c r="J14167" i="1"/>
  <c r="J14168" i="1"/>
  <c r="J14169" i="1"/>
  <c r="J14170" i="1"/>
  <c r="J14171" i="1"/>
  <c r="J14172" i="1"/>
  <c r="J14173" i="1"/>
  <c r="J14174" i="1"/>
  <c r="J14175" i="1"/>
  <c r="J14176" i="1"/>
  <c r="J14177" i="1"/>
  <c r="J14178" i="1"/>
  <c r="J14179" i="1"/>
  <c r="J14180" i="1"/>
  <c r="J14181" i="1"/>
  <c r="J14182" i="1"/>
  <c r="J14183" i="1"/>
  <c r="J14184" i="1"/>
  <c r="J14185" i="1"/>
  <c r="J14186" i="1"/>
  <c r="J14187" i="1"/>
  <c r="J14188" i="1"/>
  <c r="J14189" i="1"/>
  <c r="J14190" i="1"/>
  <c r="J14191" i="1"/>
  <c r="J14192" i="1"/>
  <c r="J14193" i="1"/>
  <c r="J14194" i="1"/>
  <c r="J14195" i="1"/>
  <c r="J14196" i="1"/>
  <c r="J14197" i="1"/>
  <c r="J14198" i="1"/>
  <c r="J14199" i="1"/>
  <c r="J14200" i="1"/>
  <c r="J14201" i="1"/>
  <c r="J14202" i="1"/>
  <c r="J14203" i="1"/>
  <c r="J14204" i="1"/>
  <c r="J14205" i="1"/>
  <c r="J14206" i="1"/>
  <c r="J14207" i="1"/>
  <c r="J14208" i="1"/>
  <c r="J14209" i="1"/>
  <c r="J14210" i="1"/>
  <c r="J14211" i="1"/>
  <c r="J14212" i="1"/>
  <c r="J14213" i="1"/>
  <c r="J14214" i="1"/>
  <c r="J14215" i="1"/>
  <c r="J14216" i="1"/>
  <c r="J14217" i="1"/>
  <c r="J14218" i="1"/>
  <c r="J14219" i="1"/>
  <c r="J14220" i="1"/>
  <c r="J14221" i="1"/>
  <c r="J14222" i="1"/>
  <c r="J14223" i="1"/>
  <c r="J14224" i="1"/>
  <c r="J14225" i="1"/>
  <c r="J14226" i="1"/>
  <c r="J14227" i="1"/>
  <c r="J14228" i="1"/>
  <c r="J14229" i="1"/>
  <c r="J14230" i="1"/>
  <c r="J14231" i="1"/>
  <c r="J14232" i="1"/>
  <c r="J14233" i="1"/>
  <c r="J14234" i="1"/>
  <c r="J14235" i="1"/>
  <c r="J14236" i="1"/>
  <c r="J14237" i="1"/>
  <c r="J14238" i="1"/>
  <c r="J14239" i="1"/>
  <c r="J14240" i="1"/>
  <c r="J14241" i="1"/>
  <c r="J14242" i="1"/>
  <c r="J14243" i="1"/>
  <c r="J14244" i="1"/>
  <c r="J14245" i="1"/>
  <c r="J14246" i="1"/>
  <c r="J14247" i="1"/>
  <c r="J14248" i="1"/>
  <c r="J14249" i="1"/>
  <c r="J14250" i="1"/>
  <c r="J14251" i="1"/>
  <c r="J14252" i="1"/>
  <c r="J14253" i="1"/>
  <c r="J14254" i="1"/>
  <c r="J14255" i="1"/>
  <c r="J14256" i="1"/>
  <c r="J14257" i="1"/>
  <c r="J14258" i="1"/>
  <c r="J14259" i="1"/>
  <c r="J14260" i="1"/>
  <c r="J14261" i="1"/>
  <c r="J14262" i="1"/>
  <c r="J14263" i="1"/>
  <c r="J14264" i="1"/>
  <c r="J14265" i="1"/>
  <c r="J14266" i="1"/>
  <c r="J14267" i="1"/>
  <c r="J14268" i="1"/>
  <c r="J14269" i="1"/>
  <c r="J14270" i="1"/>
  <c r="J14271" i="1"/>
  <c r="J14272" i="1"/>
  <c r="J14273" i="1"/>
  <c r="J14274" i="1"/>
  <c r="J14275" i="1"/>
  <c r="J14276" i="1"/>
  <c r="J14277" i="1"/>
  <c r="J14278" i="1"/>
  <c r="J14279" i="1"/>
  <c r="J14280" i="1"/>
  <c r="J14281" i="1"/>
  <c r="J14282" i="1"/>
  <c r="J14283" i="1"/>
  <c r="J14284" i="1"/>
  <c r="J14285" i="1"/>
  <c r="J14286" i="1"/>
  <c r="J14287" i="1"/>
  <c r="J14288" i="1"/>
  <c r="J14289" i="1"/>
  <c r="J14290" i="1"/>
  <c r="J14291" i="1"/>
  <c r="J14292" i="1"/>
  <c r="J14293" i="1"/>
  <c r="J14294" i="1"/>
  <c r="J14295" i="1"/>
  <c r="J14296" i="1"/>
  <c r="J14297" i="1"/>
  <c r="J14298" i="1"/>
  <c r="J14299" i="1"/>
  <c r="J14300" i="1"/>
  <c r="J14301" i="1"/>
  <c r="J14302" i="1"/>
  <c r="J14303" i="1"/>
  <c r="J14304" i="1"/>
  <c r="J14305" i="1"/>
  <c r="J14306" i="1"/>
  <c r="J14307" i="1"/>
  <c r="J14308" i="1"/>
  <c r="J14309" i="1"/>
  <c r="J14310" i="1"/>
  <c r="J14311" i="1"/>
  <c r="J14312" i="1"/>
  <c r="J14313" i="1"/>
  <c r="J14314" i="1"/>
  <c r="J14315" i="1"/>
  <c r="J14316" i="1"/>
  <c r="J14317" i="1"/>
  <c r="J14318" i="1"/>
  <c r="J14319" i="1"/>
  <c r="J14320" i="1"/>
  <c r="J14321" i="1"/>
  <c r="J14322" i="1"/>
  <c r="J14323" i="1"/>
  <c r="J14324" i="1"/>
  <c r="J14325" i="1"/>
  <c r="J14326" i="1"/>
  <c r="J14327" i="1"/>
  <c r="J14328" i="1"/>
  <c r="J14329" i="1"/>
  <c r="J14330" i="1"/>
  <c r="J14331" i="1"/>
  <c r="J14332" i="1"/>
  <c r="J14333" i="1"/>
  <c r="J14334" i="1"/>
  <c r="J14335" i="1"/>
  <c r="J14336" i="1"/>
  <c r="J14337" i="1"/>
  <c r="J14338" i="1"/>
  <c r="J14339" i="1"/>
  <c r="J14340" i="1"/>
  <c r="J14341" i="1"/>
  <c r="J14342" i="1"/>
  <c r="J14343" i="1"/>
  <c r="J14344" i="1"/>
  <c r="J14345" i="1"/>
  <c r="J14346" i="1"/>
  <c r="J14347" i="1"/>
  <c r="J14348" i="1"/>
  <c r="J14349" i="1"/>
  <c r="J14350" i="1"/>
  <c r="J14351" i="1"/>
  <c r="J14352" i="1"/>
  <c r="J14353" i="1"/>
  <c r="J14354" i="1"/>
  <c r="J14355" i="1"/>
  <c r="J14356" i="1"/>
  <c r="J14357" i="1"/>
  <c r="J14358" i="1"/>
  <c r="J14359" i="1"/>
  <c r="J14360" i="1"/>
  <c r="J14361" i="1"/>
  <c r="J14362" i="1"/>
  <c r="J14363" i="1"/>
  <c r="J14364" i="1"/>
  <c r="J14365" i="1"/>
  <c r="J14366" i="1"/>
  <c r="J14367" i="1"/>
  <c r="J14368" i="1"/>
  <c r="J14369" i="1"/>
  <c r="J14370" i="1"/>
  <c r="J14371" i="1"/>
  <c r="J14372" i="1"/>
  <c r="J14373" i="1"/>
  <c r="J14374" i="1"/>
  <c r="J14375" i="1"/>
  <c r="J14376" i="1"/>
  <c r="J14377" i="1"/>
  <c r="J14378" i="1"/>
  <c r="J14379" i="1"/>
  <c r="J14380" i="1"/>
  <c r="J14381" i="1"/>
  <c r="J14382" i="1"/>
  <c r="J14383" i="1"/>
  <c r="J14384" i="1"/>
  <c r="J14385" i="1"/>
  <c r="J14386" i="1"/>
  <c r="J14387" i="1"/>
  <c r="J14388" i="1"/>
  <c r="J14389" i="1"/>
  <c r="J14390" i="1"/>
  <c r="J14391" i="1"/>
  <c r="J14392" i="1"/>
  <c r="J14393" i="1"/>
  <c r="J14394" i="1"/>
  <c r="J14395" i="1"/>
  <c r="J14396" i="1"/>
  <c r="J14397" i="1"/>
  <c r="J14398" i="1"/>
  <c r="J14399" i="1"/>
  <c r="J14400" i="1"/>
  <c r="J14401" i="1"/>
  <c r="J14402" i="1"/>
  <c r="J14403" i="1"/>
  <c r="J14404" i="1"/>
  <c r="J14405" i="1"/>
  <c r="J14406" i="1"/>
  <c r="J14407" i="1"/>
  <c r="J14408" i="1"/>
  <c r="J14409" i="1"/>
  <c r="J14410" i="1"/>
  <c r="J14411" i="1"/>
  <c r="J14412" i="1"/>
  <c r="J14413" i="1"/>
  <c r="J14414" i="1"/>
  <c r="J14415" i="1"/>
  <c r="J14416" i="1"/>
  <c r="J14417" i="1"/>
  <c r="J14418" i="1"/>
  <c r="J14419" i="1"/>
  <c r="J14420" i="1"/>
  <c r="J14421" i="1"/>
  <c r="J14422" i="1"/>
  <c r="J14423" i="1"/>
  <c r="J14424" i="1"/>
  <c r="J14425" i="1"/>
  <c r="J14426" i="1"/>
  <c r="J14427" i="1"/>
  <c r="J14428" i="1"/>
  <c r="J14429" i="1"/>
  <c r="J14430" i="1"/>
  <c r="J14431" i="1"/>
  <c r="J14432" i="1"/>
  <c r="J14433" i="1"/>
  <c r="J14434" i="1"/>
  <c r="J14435" i="1"/>
  <c r="J14436" i="1"/>
  <c r="J14437" i="1"/>
  <c r="J14438" i="1"/>
  <c r="J14439" i="1"/>
  <c r="J14440" i="1"/>
  <c r="J14441" i="1"/>
  <c r="J14442" i="1"/>
  <c r="J14443" i="1"/>
  <c r="J14444" i="1"/>
  <c r="J14445" i="1"/>
  <c r="J14446" i="1"/>
  <c r="J14447" i="1"/>
  <c r="J14448" i="1"/>
  <c r="J14449" i="1"/>
  <c r="J14450" i="1"/>
  <c r="J14451" i="1"/>
  <c r="J14452" i="1"/>
  <c r="J14453" i="1"/>
  <c r="J14454" i="1"/>
  <c r="J14455" i="1"/>
  <c r="J14456" i="1"/>
  <c r="J14457" i="1"/>
  <c r="J14458" i="1"/>
  <c r="J14459" i="1"/>
  <c r="J14460" i="1"/>
  <c r="J14461" i="1"/>
  <c r="J14462" i="1"/>
  <c r="J14463" i="1"/>
  <c r="J14464" i="1"/>
  <c r="J14465" i="1"/>
  <c r="J14466" i="1"/>
  <c r="J14467" i="1"/>
  <c r="J14468" i="1"/>
  <c r="J14469" i="1"/>
  <c r="J14470" i="1"/>
  <c r="J14471" i="1"/>
  <c r="J14472" i="1"/>
  <c r="J14473" i="1"/>
  <c r="J14474" i="1"/>
  <c r="J14475" i="1"/>
  <c r="J14476" i="1"/>
  <c r="J14477" i="1"/>
  <c r="J14478" i="1"/>
  <c r="J14479" i="1"/>
  <c r="J14480" i="1"/>
  <c r="J14481" i="1"/>
  <c r="J14482" i="1"/>
  <c r="J14483" i="1"/>
  <c r="J14484" i="1"/>
  <c r="J14485" i="1"/>
  <c r="J14486" i="1"/>
  <c r="J14487" i="1"/>
  <c r="J14488" i="1"/>
  <c r="J14489" i="1"/>
  <c r="J14490" i="1"/>
  <c r="J14491" i="1"/>
  <c r="J14492" i="1"/>
  <c r="J14493" i="1"/>
  <c r="J14494" i="1"/>
  <c r="J14495" i="1"/>
  <c r="J14496" i="1"/>
  <c r="J14497" i="1"/>
  <c r="J14498" i="1"/>
  <c r="J14499" i="1"/>
  <c r="J14500" i="1"/>
  <c r="J14501" i="1"/>
  <c r="J14502" i="1"/>
  <c r="J14503" i="1"/>
  <c r="J14504" i="1"/>
  <c r="J14505" i="1"/>
  <c r="J14506" i="1"/>
  <c r="J14507" i="1"/>
  <c r="J14508" i="1"/>
  <c r="J14509" i="1"/>
  <c r="J14510" i="1"/>
  <c r="J14511" i="1"/>
  <c r="J14512" i="1"/>
  <c r="J14513" i="1"/>
  <c r="J14514" i="1"/>
  <c r="J14515" i="1"/>
  <c r="J14516" i="1"/>
  <c r="J14517" i="1"/>
  <c r="J14518" i="1"/>
  <c r="J14519" i="1"/>
  <c r="J14520" i="1"/>
  <c r="J14521" i="1"/>
  <c r="J14522" i="1"/>
  <c r="J14523" i="1"/>
  <c r="J14524" i="1"/>
  <c r="J14525" i="1"/>
  <c r="J14526" i="1"/>
  <c r="J14527" i="1"/>
  <c r="J14528" i="1"/>
  <c r="J14529" i="1"/>
  <c r="J14530" i="1"/>
  <c r="J14531" i="1"/>
  <c r="J14532" i="1"/>
  <c r="J14533" i="1"/>
  <c r="J14534" i="1"/>
  <c r="J14535" i="1"/>
  <c r="J14536" i="1"/>
  <c r="J14537" i="1"/>
  <c r="J14538" i="1"/>
  <c r="J14539" i="1"/>
  <c r="J14540" i="1"/>
  <c r="J14541" i="1"/>
  <c r="J14542" i="1"/>
  <c r="J14543" i="1"/>
  <c r="J14544" i="1"/>
  <c r="J14545" i="1"/>
  <c r="J14546" i="1"/>
  <c r="J14547" i="1"/>
  <c r="J14548" i="1"/>
  <c r="J14549" i="1"/>
  <c r="J14550" i="1"/>
  <c r="J14551" i="1"/>
  <c r="J14552" i="1"/>
  <c r="J14553" i="1"/>
  <c r="J14554" i="1"/>
  <c r="J14555" i="1"/>
  <c r="J14556" i="1"/>
  <c r="J14557" i="1"/>
  <c r="J14558" i="1"/>
  <c r="J14559" i="1"/>
  <c r="J14560" i="1"/>
  <c r="J14561" i="1"/>
  <c r="J14562" i="1"/>
  <c r="J14563" i="1"/>
  <c r="J14564" i="1"/>
  <c r="J14565" i="1"/>
  <c r="J14566" i="1"/>
  <c r="J14567" i="1"/>
  <c r="J14568" i="1"/>
  <c r="J14569" i="1"/>
  <c r="J14570" i="1"/>
  <c r="J14571" i="1"/>
  <c r="J14572" i="1"/>
  <c r="J14573" i="1"/>
  <c r="J14574" i="1"/>
  <c r="J14575" i="1"/>
  <c r="J14576" i="1"/>
  <c r="J14577" i="1"/>
  <c r="J14578" i="1"/>
  <c r="J14579" i="1"/>
  <c r="J14580" i="1"/>
  <c r="J14581" i="1"/>
  <c r="J14582" i="1"/>
  <c r="J14583" i="1"/>
  <c r="J14584" i="1"/>
  <c r="J14585" i="1"/>
  <c r="J14586" i="1"/>
  <c r="J14587" i="1"/>
  <c r="J14588" i="1"/>
  <c r="J14589" i="1"/>
  <c r="J14590" i="1"/>
  <c r="J14591" i="1"/>
  <c r="J14592" i="1"/>
  <c r="J14593" i="1"/>
  <c r="J14594" i="1"/>
  <c r="J14595" i="1"/>
  <c r="J14596" i="1"/>
  <c r="J14597" i="1"/>
  <c r="J14598" i="1"/>
  <c r="J14599" i="1"/>
  <c r="J14600" i="1"/>
  <c r="J14601" i="1"/>
  <c r="J14602" i="1"/>
  <c r="J14603" i="1"/>
  <c r="J14604" i="1"/>
  <c r="J14605" i="1"/>
  <c r="J14606" i="1"/>
  <c r="J14607" i="1"/>
  <c r="J14608" i="1"/>
  <c r="J14609" i="1"/>
  <c r="J14610" i="1"/>
  <c r="J14611" i="1"/>
  <c r="J14612" i="1"/>
  <c r="J14613" i="1"/>
  <c r="J14614" i="1"/>
  <c r="J14615" i="1"/>
  <c r="J14616" i="1"/>
  <c r="J14617" i="1"/>
  <c r="J14618" i="1"/>
  <c r="J14619" i="1"/>
  <c r="J14620" i="1"/>
  <c r="J14621" i="1"/>
  <c r="J14622" i="1"/>
  <c r="J14623" i="1"/>
  <c r="J14624" i="1"/>
  <c r="J14625" i="1"/>
  <c r="J14626" i="1"/>
  <c r="J14627" i="1"/>
  <c r="J14628" i="1"/>
  <c r="J14629" i="1"/>
  <c r="J14630" i="1"/>
  <c r="J14631" i="1"/>
  <c r="J14632" i="1"/>
  <c r="J14633" i="1"/>
  <c r="J14634" i="1"/>
  <c r="J14635" i="1"/>
  <c r="J14636" i="1"/>
  <c r="J14637" i="1"/>
  <c r="J14638" i="1"/>
  <c r="J14639" i="1"/>
  <c r="J14640" i="1"/>
  <c r="J14641" i="1"/>
  <c r="J14642" i="1"/>
  <c r="J14643" i="1"/>
  <c r="J14644" i="1"/>
  <c r="J14645" i="1"/>
  <c r="J14646" i="1"/>
  <c r="J14647" i="1"/>
  <c r="J14648" i="1"/>
  <c r="J14649" i="1"/>
  <c r="J14650" i="1"/>
  <c r="J14651" i="1"/>
  <c r="J14652" i="1"/>
  <c r="J14653" i="1"/>
  <c r="J14654" i="1"/>
  <c r="J14655" i="1"/>
  <c r="J14656" i="1"/>
  <c r="J14657" i="1"/>
  <c r="J14658" i="1"/>
  <c r="J14659" i="1"/>
  <c r="J14660" i="1"/>
  <c r="J14661" i="1"/>
  <c r="J14662" i="1"/>
  <c r="J14663" i="1"/>
  <c r="J14664" i="1"/>
  <c r="J14665" i="1"/>
  <c r="J14666" i="1"/>
  <c r="J14667" i="1"/>
  <c r="J14668" i="1"/>
  <c r="J14669" i="1"/>
  <c r="J14670" i="1"/>
  <c r="J14671" i="1"/>
  <c r="J14672" i="1"/>
  <c r="J14673" i="1"/>
  <c r="J14674" i="1"/>
  <c r="J14675" i="1"/>
  <c r="J14676" i="1"/>
  <c r="J14677" i="1"/>
  <c r="J14678" i="1"/>
  <c r="J14679" i="1"/>
  <c r="J14680" i="1"/>
  <c r="J14681" i="1"/>
  <c r="J14682" i="1"/>
  <c r="J14683" i="1"/>
  <c r="J14684" i="1"/>
  <c r="J14685" i="1"/>
  <c r="J14686" i="1"/>
  <c r="J14687" i="1"/>
  <c r="J14688" i="1"/>
  <c r="J14689" i="1"/>
  <c r="J14690" i="1"/>
  <c r="J14691" i="1"/>
  <c r="J14692" i="1"/>
  <c r="J14693" i="1"/>
  <c r="J14694" i="1"/>
  <c r="J14695" i="1"/>
  <c r="J14696" i="1"/>
  <c r="J14697" i="1"/>
  <c r="J14698" i="1"/>
  <c r="J14699" i="1"/>
  <c r="J14700" i="1"/>
  <c r="J14701" i="1"/>
  <c r="J14702" i="1"/>
  <c r="J14703" i="1"/>
  <c r="J14704" i="1"/>
  <c r="J14705" i="1"/>
  <c r="J14706" i="1"/>
  <c r="J14707" i="1"/>
  <c r="J14708" i="1"/>
  <c r="J14709" i="1"/>
  <c r="J14710" i="1"/>
  <c r="J14711" i="1"/>
  <c r="J14712" i="1"/>
  <c r="J14713" i="1"/>
  <c r="J14714" i="1"/>
  <c r="J14715" i="1"/>
  <c r="J14716" i="1"/>
  <c r="J14717" i="1"/>
  <c r="J14718" i="1"/>
  <c r="J14719" i="1"/>
  <c r="J14720" i="1"/>
  <c r="J14721" i="1"/>
  <c r="J14722" i="1"/>
  <c r="J14723" i="1"/>
  <c r="J14724" i="1"/>
  <c r="J14725" i="1"/>
  <c r="J14726" i="1"/>
  <c r="J14727" i="1"/>
  <c r="J14728" i="1"/>
  <c r="J14729" i="1"/>
  <c r="J14730" i="1"/>
  <c r="J14731" i="1"/>
  <c r="J14732" i="1"/>
  <c r="J14733" i="1"/>
  <c r="J14734" i="1"/>
  <c r="J14735" i="1"/>
  <c r="J14736" i="1"/>
  <c r="J14737" i="1"/>
  <c r="J14738" i="1"/>
  <c r="J14739" i="1"/>
  <c r="J14740" i="1"/>
  <c r="J14741" i="1"/>
  <c r="J14742" i="1"/>
  <c r="J14743" i="1"/>
  <c r="J14744" i="1"/>
  <c r="J14745" i="1"/>
  <c r="J14746" i="1"/>
  <c r="J14747" i="1"/>
  <c r="J14748" i="1"/>
  <c r="J14749" i="1"/>
  <c r="J14750" i="1"/>
  <c r="J14751" i="1"/>
  <c r="J14752" i="1"/>
  <c r="J14753" i="1"/>
  <c r="J14754" i="1"/>
  <c r="J14755" i="1"/>
  <c r="J14756" i="1"/>
  <c r="J14757" i="1"/>
  <c r="J14758" i="1"/>
  <c r="J14759" i="1"/>
  <c r="J14760" i="1"/>
  <c r="J14761" i="1"/>
  <c r="J14762" i="1"/>
  <c r="J14763" i="1"/>
  <c r="J14764" i="1"/>
  <c r="J14765" i="1"/>
  <c r="J14766" i="1"/>
  <c r="J14767" i="1"/>
  <c r="J14768" i="1"/>
  <c r="J14769" i="1"/>
  <c r="J14770" i="1"/>
  <c r="J14771" i="1"/>
  <c r="J14772" i="1"/>
  <c r="J14773" i="1"/>
  <c r="J14774" i="1"/>
  <c r="J14775" i="1"/>
  <c r="J14776" i="1"/>
  <c r="J14777" i="1"/>
  <c r="J14778" i="1"/>
  <c r="J14779" i="1"/>
  <c r="J14780" i="1"/>
  <c r="J14781" i="1"/>
  <c r="J14782" i="1"/>
  <c r="J14783" i="1"/>
  <c r="J14784" i="1"/>
  <c r="J14785" i="1"/>
  <c r="J14786" i="1"/>
  <c r="J14787" i="1"/>
  <c r="J14788" i="1"/>
  <c r="J14789" i="1"/>
  <c r="J14790" i="1"/>
  <c r="J14791" i="1"/>
  <c r="J14792" i="1"/>
  <c r="J14793" i="1"/>
  <c r="J14794" i="1"/>
  <c r="J14795" i="1"/>
  <c r="J14796" i="1"/>
  <c r="J14797" i="1"/>
  <c r="J14798" i="1"/>
  <c r="J14799" i="1"/>
  <c r="J14800" i="1"/>
  <c r="J14801" i="1"/>
  <c r="J14802" i="1"/>
  <c r="J14803" i="1"/>
  <c r="J14804" i="1"/>
  <c r="J14805" i="1"/>
  <c r="J14806" i="1"/>
  <c r="J14807" i="1"/>
  <c r="J14808" i="1"/>
  <c r="J14809" i="1"/>
  <c r="J14810" i="1"/>
  <c r="J14811" i="1"/>
  <c r="J14812" i="1"/>
  <c r="J14813" i="1"/>
  <c r="J14814" i="1"/>
  <c r="J14815" i="1"/>
  <c r="J14816" i="1"/>
  <c r="J14817" i="1"/>
  <c r="J14818" i="1"/>
  <c r="J14819" i="1"/>
  <c r="J14820" i="1"/>
  <c r="J14821" i="1"/>
  <c r="J14822" i="1"/>
  <c r="J14823" i="1"/>
  <c r="J14824" i="1"/>
  <c r="J14825" i="1"/>
  <c r="J14826" i="1"/>
  <c r="J14827" i="1"/>
  <c r="J14828" i="1"/>
  <c r="J14829" i="1"/>
  <c r="J14830" i="1"/>
  <c r="J14831" i="1"/>
  <c r="J14832" i="1"/>
  <c r="J14833" i="1"/>
  <c r="J14834" i="1"/>
  <c r="J14835" i="1"/>
  <c r="J14836" i="1"/>
  <c r="J14837" i="1"/>
  <c r="J14838" i="1"/>
  <c r="J14839" i="1"/>
  <c r="J14840" i="1"/>
  <c r="J14841" i="1"/>
  <c r="J14842" i="1"/>
  <c r="J14843" i="1"/>
  <c r="J14844" i="1"/>
  <c r="J14845" i="1"/>
  <c r="J14846" i="1"/>
  <c r="J14847" i="1"/>
  <c r="J14848" i="1"/>
  <c r="J14849" i="1"/>
  <c r="J14850" i="1"/>
  <c r="J14851" i="1"/>
  <c r="J14852" i="1"/>
  <c r="J14853" i="1"/>
  <c r="J14854" i="1"/>
  <c r="J14855" i="1"/>
  <c r="J14856" i="1"/>
  <c r="J14857" i="1"/>
  <c r="J14858" i="1"/>
  <c r="J14859" i="1"/>
  <c r="J14860" i="1"/>
  <c r="J14861" i="1"/>
  <c r="J14862" i="1"/>
  <c r="J14863" i="1"/>
  <c r="J14864" i="1"/>
  <c r="J14865" i="1"/>
  <c r="J14866" i="1"/>
  <c r="J14867" i="1"/>
  <c r="J14868" i="1"/>
  <c r="J14869" i="1"/>
  <c r="J14870" i="1"/>
  <c r="J14871" i="1"/>
  <c r="J14872" i="1"/>
  <c r="J14873" i="1"/>
  <c r="J14874" i="1"/>
  <c r="J14875" i="1"/>
  <c r="J14876" i="1"/>
  <c r="J14877" i="1"/>
  <c r="J14878" i="1"/>
  <c r="J14879" i="1"/>
  <c r="J14880" i="1"/>
  <c r="J14881" i="1"/>
  <c r="J14882" i="1"/>
  <c r="J14883" i="1"/>
  <c r="J14884" i="1"/>
  <c r="J14885" i="1"/>
  <c r="J14886" i="1"/>
  <c r="J14887" i="1"/>
  <c r="J14888" i="1"/>
  <c r="J14889" i="1"/>
  <c r="J14890" i="1"/>
  <c r="J14891" i="1"/>
  <c r="J14892" i="1"/>
  <c r="J14893" i="1"/>
  <c r="J14894" i="1"/>
  <c r="J14895" i="1"/>
  <c r="J14896" i="1"/>
  <c r="J14897" i="1"/>
  <c r="J14898" i="1"/>
  <c r="J14899" i="1"/>
  <c r="J14900" i="1"/>
  <c r="J14901" i="1"/>
  <c r="J14902" i="1"/>
  <c r="J14903" i="1"/>
  <c r="J14904" i="1"/>
  <c r="J14905" i="1"/>
  <c r="J14906" i="1"/>
  <c r="J14907" i="1"/>
  <c r="J14908" i="1"/>
  <c r="J14909" i="1"/>
  <c r="J14910" i="1"/>
  <c r="J14911" i="1"/>
  <c r="J14912" i="1"/>
  <c r="J14913" i="1"/>
  <c r="J14914" i="1"/>
  <c r="J14915" i="1"/>
  <c r="J14916" i="1"/>
  <c r="J14917" i="1"/>
  <c r="J14918" i="1"/>
  <c r="J14919" i="1"/>
  <c r="J14920" i="1"/>
  <c r="J14921" i="1"/>
  <c r="J14922" i="1"/>
  <c r="J14923" i="1"/>
  <c r="J14924" i="1"/>
  <c r="J14925" i="1"/>
  <c r="J14926" i="1"/>
  <c r="J14927" i="1"/>
  <c r="J14928" i="1"/>
  <c r="J14929" i="1"/>
  <c r="J14930" i="1"/>
  <c r="J14931" i="1"/>
  <c r="J14932" i="1"/>
  <c r="J14933" i="1"/>
  <c r="J14934" i="1"/>
  <c r="J14935" i="1"/>
  <c r="J14936" i="1"/>
  <c r="J14937" i="1"/>
  <c r="J14938" i="1"/>
  <c r="J14939" i="1"/>
  <c r="J14940" i="1"/>
  <c r="J14941" i="1"/>
  <c r="J14942" i="1"/>
  <c r="J14943" i="1"/>
  <c r="J14944" i="1"/>
  <c r="J14945" i="1"/>
  <c r="J14946" i="1"/>
  <c r="J14947" i="1"/>
  <c r="J14948" i="1"/>
  <c r="J14949" i="1"/>
  <c r="J14950" i="1"/>
  <c r="J14951" i="1"/>
  <c r="J14952" i="1"/>
  <c r="J14953" i="1"/>
  <c r="J14954" i="1"/>
  <c r="J14955" i="1"/>
  <c r="J14956" i="1"/>
  <c r="J14957" i="1"/>
  <c r="J14958" i="1"/>
  <c r="J14959" i="1"/>
  <c r="J14960" i="1"/>
  <c r="J14961" i="1"/>
  <c r="J14962" i="1"/>
  <c r="J14963" i="1"/>
  <c r="J14964" i="1"/>
  <c r="J14965" i="1"/>
  <c r="J14966" i="1"/>
  <c r="J14967" i="1"/>
  <c r="J14968" i="1"/>
  <c r="J14969" i="1"/>
  <c r="J14970" i="1"/>
  <c r="J14971" i="1"/>
  <c r="J14972" i="1"/>
  <c r="J14973" i="1"/>
  <c r="J14974" i="1"/>
  <c r="J14975" i="1"/>
  <c r="J14976" i="1"/>
  <c r="J14977" i="1"/>
  <c r="J14978" i="1"/>
  <c r="J14979" i="1"/>
  <c r="J14980" i="1"/>
  <c r="J14981" i="1"/>
  <c r="J14982" i="1"/>
  <c r="J14983" i="1"/>
  <c r="J14984" i="1"/>
  <c r="J14985" i="1"/>
  <c r="J14986" i="1"/>
  <c r="J14987" i="1"/>
  <c r="J14988" i="1"/>
  <c r="J14989" i="1"/>
  <c r="J14990" i="1"/>
  <c r="J14991" i="1"/>
  <c r="J14992" i="1"/>
  <c r="J14993" i="1"/>
  <c r="J14994" i="1"/>
  <c r="J14995" i="1"/>
  <c r="J14996" i="1"/>
  <c r="J14997" i="1"/>
  <c r="J14998" i="1"/>
  <c r="J14999" i="1"/>
  <c r="J15000" i="1"/>
  <c r="J15001" i="1"/>
  <c r="J15002" i="1"/>
  <c r="J15003" i="1"/>
  <c r="J15004" i="1"/>
  <c r="J15005" i="1"/>
  <c r="J15006" i="1"/>
  <c r="J15007" i="1"/>
  <c r="J15008" i="1"/>
  <c r="J15009" i="1"/>
  <c r="J15010" i="1"/>
  <c r="J15011" i="1"/>
  <c r="J15012" i="1"/>
  <c r="J15013" i="1"/>
  <c r="J15014" i="1"/>
  <c r="J15015" i="1"/>
  <c r="J15016" i="1"/>
  <c r="J15017" i="1"/>
  <c r="J15018" i="1"/>
  <c r="J15019" i="1"/>
  <c r="J15020" i="1"/>
  <c r="J15021" i="1"/>
  <c r="J15022" i="1"/>
  <c r="J15023" i="1"/>
  <c r="J15024" i="1"/>
  <c r="J15025" i="1"/>
  <c r="J15026" i="1"/>
  <c r="J15027" i="1"/>
  <c r="J15028" i="1"/>
  <c r="J15029" i="1"/>
  <c r="J15030" i="1"/>
  <c r="J15031" i="1"/>
  <c r="J15032" i="1"/>
  <c r="J15033" i="1"/>
  <c r="J15034" i="1"/>
  <c r="J15035" i="1"/>
  <c r="J15036" i="1"/>
  <c r="J15037" i="1"/>
  <c r="J15038" i="1"/>
  <c r="J15039" i="1"/>
  <c r="J15040" i="1"/>
  <c r="J15041" i="1"/>
  <c r="J15042" i="1"/>
  <c r="J15043" i="1"/>
  <c r="J15044" i="1"/>
  <c r="J15045" i="1"/>
  <c r="J15046" i="1"/>
  <c r="J15047" i="1"/>
  <c r="J15048" i="1"/>
  <c r="J15049" i="1"/>
  <c r="J15050" i="1"/>
  <c r="J15051" i="1"/>
  <c r="J15052" i="1"/>
  <c r="J15053" i="1"/>
  <c r="J15054" i="1"/>
  <c r="J15055" i="1"/>
  <c r="J15056" i="1"/>
  <c r="J15057" i="1"/>
  <c r="J15058" i="1"/>
  <c r="J15059" i="1"/>
  <c r="J15060" i="1"/>
  <c r="J15061" i="1"/>
  <c r="J15062" i="1"/>
  <c r="J15063" i="1"/>
  <c r="J15064" i="1"/>
  <c r="J15065" i="1"/>
  <c r="J15066" i="1"/>
  <c r="J15067" i="1"/>
  <c r="J15068" i="1"/>
  <c r="J15069" i="1"/>
  <c r="J15070" i="1"/>
  <c r="J15071" i="1"/>
  <c r="J15072" i="1"/>
  <c r="J15073" i="1"/>
  <c r="J15074" i="1"/>
  <c r="J15075" i="1"/>
  <c r="J15076" i="1"/>
  <c r="J15077" i="1"/>
  <c r="J15078" i="1"/>
  <c r="J15079" i="1"/>
  <c r="J15080" i="1"/>
  <c r="J15081" i="1"/>
  <c r="J15082" i="1"/>
  <c r="J15083" i="1"/>
  <c r="J15084" i="1"/>
  <c r="J15085" i="1"/>
  <c r="J15086" i="1"/>
  <c r="J15087" i="1"/>
  <c r="J15088" i="1"/>
  <c r="J15089" i="1"/>
  <c r="J15090" i="1"/>
  <c r="J15091" i="1"/>
  <c r="J15092" i="1"/>
  <c r="J15093" i="1"/>
  <c r="J15094" i="1"/>
  <c r="J15095" i="1"/>
  <c r="J15096" i="1"/>
  <c r="J15097" i="1"/>
  <c r="J15098" i="1"/>
  <c r="J15099" i="1"/>
  <c r="J15100" i="1"/>
  <c r="J15101" i="1"/>
  <c r="J15102" i="1"/>
  <c r="J15103" i="1"/>
  <c r="J15104" i="1"/>
  <c r="J15105" i="1"/>
  <c r="J15106" i="1"/>
  <c r="J15107" i="1"/>
  <c r="J15108" i="1"/>
  <c r="J15109" i="1"/>
  <c r="J15110" i="1"/>
  <c r="J15111" i="1"/>
  <c r="J15112" i="1"/>
  <c r="J15113" i="1"/>
  <c r="J15114" i="1"/>
  <c r="J15115" i="1"/>
  <c r="J15116" i="1"/>
  <c r="J15117" i="1"/>
  <c r="J15118" i="1"/>
  <c r="J15119" i="1"/>
  <c r="J15120" i="1"/>
  <c r="J15121" i="1"/>
  <c r="J15122" i="1"/>
  <c r="J15123" i="1"/>
  <c r="J15124" i="1"/>
  <c r="J15125" i="1"/>
  <c r="J15126" i="1"/>
  <c r="J15127" i="1"/>
  <c r="J15128" i="1"/>
  <c r="J15129" i="1"/>
  <c r="J15130" i="1"/>
  <c r="J15131" i="1"/>
  <c r="J15132" i="1"/>
  <c r="J15133" i="1"/>
  <c r="J15134" i="1"/>
  <c r="J15135" i="1"/>
  <c r="J15136" i="1"/>
  <c r="J15137" i="1"/>
  <c r="J15138" i="1"/>
  <c r="J15139" i="1"/>
  <c r="J15140" i="1"/>
  <c r="J15141" i="1"/>
  <c r="J15142" i="1"/>
  <c r="J15143" i="1"/>
  <c r="J15144" i="1"/>
  <c r="J15145" i="1"/>
  <c r="J15146" i="1"/>
  <c r="J15147" i="1"/>
  <c r="J15148" i="1"/>
  <c r="J15149" i="1"/>
  <c r="J15150" i="1"/>
  <c r="J15151" i="1"/>
  <c r="J15152" i="1"/>
  <c r="J15153" i="1"/>
  <c r="J15154" i="1"/>
  <c r="J15155" i="1"/>
  <c r="J15156" i="1"/>
  <c r="J15157" i="1"/>
  <c r="J15158" i="1"/>
  <c r="J15159" i="1"/>
  <c r="J15160" i="1"/>
  <c r="J15161" i="1"/>
  <c r="J15162" i="1"/>
  <c r="J15163" i="1"/>
  <c r="J15164" i="1"/>
  <c r="J15165" i="1"/>
  <c r="J15166" i="1"/>
  <c r="J15167" i="1"/>
  <c r="J15168" i="1"/>
  <c r="J15169" i="1"/>
  <c r="J15170" i="1"/>
  <c r="J15171" i="1"/>
  <c r="J15172" i="1"/>
  <c r="J15173" i="1"/>
  <c r="J15174" i="1"/>
  <c r="J15175" i="1"/>
  <c r="J15176" i="1"/>
  <c r="J15177" i="1"/>
  <c r="J15178" i="1"/>
  <c r="J15179" i="1"/>
  <c r="J15180" i="1"/>
  <c r="J15181" i="1"/>
  <c r="J15182" i="1"/>
  <c r="J15183" i="1"/>
  <c r="J15184" i="1"/>
  <c r="J15185" i="1"/>
  <c r="J15186" i="1"/>
  <c r="J15187" i="1"/>
  <c r="J15188" i="1"/>
  <c r="J15189" i="1"/>
  <c r="J15190" i="1"/>
  <c r="J15191" i="1"/>
  <c r="J15192" i="1"/>
  <c r="J15193" i="1"/>
  <c r="J15194" i="1"/>
  <c r="J15195" i="1"/>
  <c r="J15196" i="1"/>
  <c r="J15197" i="1"/>
  <c r="J15198" i="1"/>
  <c r="J15199" i="1"/>
  <c r="J15200" i="1"/>
  <c r="J15201" i="1"/>
  <c r="J15202" i="1"/>
  <c r="J15203" i="1"/>
  <c r="J15204" i="1"/>
  <c r="J15205" i="1"/>
  <c r="J15206" i="1"/>
  <c r="J15207" i="1"/>
  <c r="J15208" i="1"/>
  <c r="J15209" i="1"/>
  <c r="J15210" i="1"/>
  <c r="J15211" i="1"/>
  <c r="J15212" i="1"/>
  <c r="J15213" i="1"/>
  <c r="J15214" i="1"/>
  <c r="J15215" i="1"/>
  <c r="J15216" i="1"/>
  <c r="J15217" i="1"/>
  <c r="J15218" i="1"/>
  <c r="J15219" i="1"/>
  <c r="J15220" i="1"/>
  <c r="J15221" i="1"/>
  <c r="J15222" i="1"/>
  <c r="J15223" i="1"/>
  <c r="J15224" i="1"/>
  <c r="J15225" i="1"/>
  <c r="J15226" i="1"/>
  <c r="J15227" i="1"/>
  <c r="J15228" i="1"/>
  <c r="J15229" i="1"/>
  <c r="J15230" i="1"/>
  <c r="J15231" i="1"/>
  <c r="J15232" i="1"/>
  <c r="J15233" i="1"/>
  <c r="J15234" i="1"/>
  <c r="J15235" i="1"/>
  <c r="J15236" i="1"/>
  <c r="J15237" i="1"/>
  <c r="J15238" i="1"/>
  <c r="J15239" i="1"/>
  <c r="J15240" i="1"/>
  <c r="J15241" i="1"/>
  <c r="J15242" i="1"/>
  <c r="J15243" i="1"/>
  <c r="J15244" i="1"/>
  <c r="J15245" i="1"/>
  <c r="J15246" i="1"/>
  <c r="J15247" i="1"/>
  <c r="J15248" i="1"/>
  <c r="J15249" i="1"/>
  <c r="J15250" i="1"/>
  <c r="J15251" i="1"/>
  <c r="J15252" i="1"/>
  <c r="J15253" i="1"/>
  <c r="J15254" i="1"/>
  <c r="J15255" i="1"/>
  <c r="J15256" i="1"/>
  <c r="J15257" i="1"/>
  <c r="J15258" i="1"/>
  <c r="J15259" i="1"/>
  <c r="J15260" i="1"/>
  <c r="J15261" i="1"/>
  <c r="J15262" i="1"/>
  <c r="J15263" i="1"/>
  <c r="J15264" i="1"/>
  <c r="J15265" i="1"/>
  <c r="J15266" i="1"/>
  <c r="J15267" i="1"/>
  <c r="J15268" i="1"/>
  <c r="J15269" i="1"/>
  <c r="J15270" i="1"/>
  <c r="J15271" i="1"/>
  <c r="J15272" i="1"/>
  <c r="J15273" i="1"/>
  <c r="J15274" i="1"/>
  <c r="J15275" i="1"/>
  <c r="J15276" i="1"/>
  <c r="J15277" i="1"/>
  <c r="J15278" i="1"/>
  <c r="J15279" i="1"/>
  <c r="J15280" i="1"/>
  <c r="J15281" i="1"/>
  <c r="J15282" i="1"/>
  <c r="J15283" i="1"/>
  <c r="J15284" i="1"/>
  <c r="J15285" i="1"/>
  <c r="J15286" i="1"/>
  <c r="J15287" i="1"/>
  <c r="J15288" i="1"/>
  <c r="J15289" i="1"/>
  <c r="J15290" i="1"/>
  <c r="J15291" i="1"/>
  <c r="J15292" i="1"/>
  <c r="J15293" i="1"/>
  <c r="J15294" i="1"/>
  <c r="J15295" i="1"/>
  <c r="J15296" i="1"/>
  <c r="J15297" i="1"/>
  <c r="J15298" i="1"/>
  <c r="J15299" i="1"/>
  <c r="J15300" i="1"/>
  <c r="J15301" i="1"/>
  <c r="J15302" i="1"/>
  <c r="J15303" i="1"/>
  <c r="J15304" i="1"/>
  <c r="J15305" i="1"/>
  <c r="J15306" i="1"/>
  <c r="J15307" i="1"/>
  <c r="J15308" i="1"/>
  <c r="J15309" i="1"/>
  <c r="J15310" i="1"/>
  <c r="J15311" i="1"/>
  <c r="J15312" i="1"/>
  <c r="J15313" i="1"/>
  <c r="J15314" i="1"/>
  <c r="J15315" i="1"/>
  <c r="J15316" i="1"/>
  <c r="J15317" i="1"/>
  <c r="J15318" i="1"/>
  <c r="J15319" i="1"/>
  <c r="J15320" i="1"/>
  <c r="J15321" i="1"/>
  <c r="J15322" i="1"/>
  <c r="J15323" i="1"/>
  <c r="J15324" i="1"/>
  <c r="J15325" i="1"/>
  <c r="J15326" i="1"/>
  <c r="J15327" i="1"/>
  <c r="J15328" i="1"/>
  <c r="J15329" i="1"/>
  <c r="J15330" i="1"/>
  <c r="J15331" i="1"/>
  <c r="J15332" i="1"/>
  <c r="J15333" i="1"/>
  <c r="J15334" i="1"/>
  <c r="J15335" i="1"/>
  <c r="J15336" i="1"/>
  <c r="J15337" i="1"/>
  <c r="J15338" i="1"/>
  <c r="J15339" i="1"/>
  <c r="J15340" i="1"/>
  <c r="J15341" i="1"/>
  <c r="J15342" i="1"/>
  <c r="J15343" i="1"/>
  <c r="J15344" i="1"/>
  <c r="J15345" i="1"/>
  <c r="J15346" i="1"/>
  <c r="J15347" i="1"/>
  <c r="J15348" i="1"/>
  <c r="J15349" i="1"/>
  <c r="J15350" i="1"/>
  <c r="J15351" i="1"/>
  <c r="J15352" i="1"/>
  <c r="J15353" i="1"/>
  <c r="J15354" i="1"/>
  <c r="J15355" i="1"/>
  <c r="J15356" i="1"/>
  <c r="J15357" i="1"/>
  <c r="J15358" i="1"/>
  <c r="J15359" i="1"/>
  <c r="J15360" i="1"/>
  <c r="J15361" i="1"/>
  <c r="J15362" i="1"/>
  <c r="J15363" i="1"/>
  <c r="J15364" i="1"/>
  <c r="J15365" i="1"/>
  <c r="J15366" i="1"/>
  <c r="J15367" i="1"/>
  <c r="J15368" i="1"/>
  <c r="J15369" i="1"/>
  <c r="J15370" i="1"/>
  <c r="J15371" i="1"/>
  <c r="J15372" i="1"/>
  <c r="J15373" i="1"/>
  <c r="J15374" i="1"/>
  <c r="J15375" i="1"/>
  <c r="J15376" i="1"/>
  <c r="J15377" i="1"/>
  <c r="J15378" i="1"/>
  <c r="J15379" i="1"/>
  <c r="J15380" i="1"/>
  <c r="J15381" i="1"/>
  <c r="J15382" i="1"/>
  <c r="J15383" i="1"/>
  <c r="J15384" i="1"/>
  <c r="J15385" i="1"/>
  <c r="J15386" i="1"/>
  <c r="J15387" i="1"/>
  <c r="J15388" i="1"/>
  <c r="J15389" i="1"/>
  <c r="J15390" i="1"/>
  <c r="J15391" i="1"/>
  <c r="J15392" i="1"/>
  <c r="J15393" i="1"/>
  <c r="J15394" i="1"/>
  <c r="J15395" i="1"/>
  <c r="J15396" i="1"/>
  <c r="J15397" i="1"/>
  <c r="J15398" i="1"/>
  <c r="J15399" i="1"/>
  <c r="J15400" i="1"/>
  <c r="J15401" i="1"/>
  <c r="J15402" i="1"/>
  <c r="J15403" i="1"/>
  <c r="J15404" i="1"/>
  <c r="J15405" i="1"/>
  <c r="J15406" i="1"/>
  <c r="J15407" i="1"/>
  <c r="J15408" i="1"/>
  <c r="J15409" i="1"/>
  <c r="J15410" i="1"/>
  <c r="J15411" i="1"/>
  <c r="J15412" i="1"/>
  <c r="J15413" i="1"/>
  <c r="J15414" i="1"/>
  <c r="J15415" i="1"/>
  <c r="J15416" i="1"/>
  <c r="J15417" i="1"/>
  <c r="J15418" i="1"/>
  <c r="J15419" i="1"/>
  <c r="J15420" i="1"/>
  <c r="J15421" i="1"/>
  <c r="J15422" i="1"/>
  <c r="J15423" i="1"/>
  <c r="J15424" i="1"/>
  <c r="J15425" i="1"/>
  <c r="J15426" i="1"/>
  <c r="J15427" i="1"/>
  <c r="J15428" i="1"/>
  <c r="J15429" i="1"/>
  <c r="J15430" i="1"/>
  <c r="J15431" i="1"/>
  <c r="J15432" i="1"/>
  <c r="J15433" i="1"/>
  <c r="J15434" i="1"/>
  <c r="J15435" i="1"/>
  <c r="J15436" i="1"/>
  <c r="J15437" i="1"/>
  <c r="J15438" i="1"/>
  <c r="J15439" i="1"/>
  <c r="J15440" i="1"/>
  <c r="J15441" i="1"/>
  <c r="J15442" i="1"/>
  <c r="J15443" i="1"/>
  <c r="J15444" i="1"/>
  <c r="J15445" i="1"/>
  <c r="J15446" i="1"/>
  <c r="J15447" i="1"/>
  <c r="J15448" i="1"/>
  <c r="J15449" i="1"/>
  <c r="J15450" i="1"/>
  <c r="J15451" i="1"/>
  <c r="J15452" i="1"/>
  <c r="J15453" i="1"/>
  <c r="J15454" i="1"/>
  <c r="J15455" i="1"/>
  <c r="J15456" i="1"/>
  <c r="J15457" i="1"/>
  <c r="J15458" i="1"/>
  <c r="J15459" i="1"/>
  <c r="J15460" i="1"/>
  <c r="J15461" i="1"/>
  <c r="J15462" i="1"/>
  <c r="J15463" i="1"/>
  <c r="J15464" i="1"/>
  <c r="J15465" i="1"/>
  <c r="J15466" i="1"/>
  <c r="J15467" i="1"/>
  <c r="J15468" i="1"/>
  <c r="J15469" i="1"/>
  <c r="J15470" i="1"/>
  <c r="J15471" i="1"/>
  <c r="J15472" i="1"/>
  <c r="J15473" i="1"/>
  <c r="J15474" i="1"/>
  <c r="J15475" i="1"/>
  <c r="J15476" i="1"/>
  <c r="J15477" i="1"/>
  <c r="J15478" i="1"/>
  <c r="J15479" i="1"/>
  <c r="J15480" i="1"/>
  <c r="J15481" i="1"/>
  <c r="J15482" i="1"/>
  <c r="J15483" i="1"/>
  <c r="J15484" i="1"/>
  <c r="J15485" i="1"/>
  <c r="J15486" i="1"/>
  <c r="J15487" i="1"/>
  <c r="J15488" i="1"/>
  <c r="J15489" i="1"/>
  <c r="J15490" i="1"/>
  <c r="J15491" i="1"/>
  <c r="J15492" i="1"/>
  <c r="J15493" i="1"/>
  <c r="J15494" i="1"/>
  <c r="J15495" i="1"/>
  <c r="J15496" i="1"/>
  <c r="J15497" i="1"/>
  <c r="J15498" i="1"/>
  <c r="J15499" i="1"/>
  <c r="J15500" i="1"/>
  <c r="J15501" i="1"/>
  <c r="J15502" i="1"/>
  <c r="J15503" i="1"/>
  <c r="J15504" i="1"/>
  <c r="J15505" i="1"/>
  <c r="J15506" i="1"/>
  <c r="J15507" i="1"/>
  <c r="J15508" i="1"/>
  <c r="J15509" i="1"/>
  <c r="J15510" i="1"/>
  <c r="J15511" i="1"/>
  <c r="J15512" i="1"/>
  <c r="J15513" i="1"/>
  <c r="J15514" i="1"/>
  <c r="J15515" i="1"/>
  <c r="J15516" i="1"/>
  <c r="J15517" i="1"/>
  <c r="J15518" i="1"/>
  <c r="J15519" i="1"/>
  <c r="J15520" i="1"/>
  <c r="J15521" i="1"/>
  <c r="J15522" i="1"/>
  <c r="J15523" i="1"/>
  <c r="J15524" i="1"/>
  <c r="J15525" i="1"/>
  <c r="J15526" i="1"/>
  <c r="J15527" i="1"/>
  <c r="J15528" i="1"/>
  <c r="J15529" i="1"/>
  <c r="J15530" i="1"/>
  <c r="J15531" i="1"/>
  <c r="J15532" i="1"/>
  <c r="J15533" i="1"/>
  <c r="J15534" i="1"/>
  <c r="J15535" i="1"/>
  <c r="J15536" i="1"/>
  <c r="J15537" i="1"/>
  <c r="J15538" i="1"/>
  <c r="J15539" i="1"/>
  <c r="J15540" i="1"/>
  <c r="J15541" i="1"/>
  <c r="J15542" i="1"/>
  <c r="J15543" i="1"/>
  <c r="J15544" i="1"/>
  <c r="J15545" i="1"/>
  <c r="J15546" i="1"/>
  <c r="J15547" i="1"/>
  <c r="J15548" i="1"/>
  <c r="J15549" i="1"/>
  <c r="J15550" i="1"/>
  <c r="J15551" i="1"/>
  <c r="J15552" i="1"/>
  <c r="J15553" i="1"/>
  <c r="J15554" i="1"/>
  <c r="J15555" i="1"/>
  <c r="J15556" i="1"/>
  <c r="J15557" i="1"/>
  <c r="J15558" i="1"/>
  <c r="J15559" i="1"/>
  <c r="J15560" i="1"/>
  <c r="J15561" i="1"/>
  <c r="J15562" i="1"/>
  <c r="J15563" i="1"/>
  <c r="J15564" i="1"/>
  <c r="J15565" i="1"/>
  <c r="J15566" i="1"/>
  <c r="J15567" i="1"/>
  <c r="J15568" i="1"/>
  <c r="J15569" i="1"/>
  <c r="J15570" i="1"/>
  <c r="J15571" i="1"/>
  <c r="J15572" i="1"/>
  <c r="J15573" i="1"/>
  <c r="J15574" i="1"/>
  <c r="J15575" i="1"/>
  <c r="J15576" i="1"/>
  <c r="J15577" i="1"/>
  <c r="J15578" i="1"/>
  <c r="J15579" i="1"/>
  <c r="J15580" i="1"/>
  <c r="J15581" i="1"/>
  <c r="J15582" i="1"/>
  <c r="J15583" i="1"/>
  <c r="J15584" i="1"/>
  <c r="J15585" i="1"/>
  <c r="J15586" i="1"/>
  <c r="J15587" i="1"/>
  <c r="J15588" i="1"/>
  <c r="J15589" i="1"/>
  <c r="J15590" i="1"/>
  <c r="J15591" i="1"/>
  <c r="J15592" i="1"/>
  <c r="J15593" i="1"/>
  <c r="J15594" i="1"/>
  <c r="J15595" i="1"/>
  <c r="J15596" i="1"/>
  <c r="J15597" i="1"/>
  <c r="J15598" i="1"/>
  <c r="J15599" i="1"/>
  <c r="J15600" i="1"/>
  <c r="J15601" i="1"/>
  <c r="J15602" i="1"/>
  <c r="J15603" i="1"/>
  <c r="J15604" i="1"/>
  <c r="J15605" i="1"/>
  <c r="J15606" i="1"/>
  <c r="J15607" i="1"/>
  <c r="J15608" i="1"/>
  <c r="J15609" i="1"/>
  <c r="J15610" i="1"/>
  <c r="J15611" i="1"/>
  <c r="J15612" i="1"/>
  <c r="J15613" i="1"/>
  <c r="J15614" i="1"/>
  <c r="J15615" i="1"/>
  <c r="J15616" i="1"/>
  <c r="J15617" i="1"/>
  <c r="J15618" i="1"/>
  <c r="J15619" i="1"/>
  <c r="J15620" i="1"/>
  <c r="J15621" i="1"/>
  <c r="J15622" i="1"/>
  <c r="J15623" i="1"/>
  <c r="J15624" i="1"/>
  <c r="J15625" i="1"/>
  <c r="J15626" i="1"/>
  <c r="J15627" i="1"/>
  <c r="J15628" i="1"/>
  <c r="J15629" i="1"/>
  <c r="J15630" i="1"/>
  <c r="J15631" i="1"/>
  <c r="J15632" i="1"/>
  <c r="J15633" i="1"/>
  <c r="J15634" i="1"/>
  <c r="J15635" i="1"/>
  <c r="J15636" i="1"/>
  <c r="J15637" i="1"/>
  <c r="J15638" i="1"/>
  <c r="J15639" i="1"/>
  <c r="J15640" i="1"/>
  <c r="J15641" i="1"/>
  <c r="J15642" i="1"/>
  <c r="J15643" i="1"/>
  <c r="J15644" i="1"/>
  <c r="J15645" i="1"/>
  <c r="J15646" i="1"/>
  <c r="J15647" i="1"/>
  <c r="J15648" i="1"/>
  <c r="J15649" i="1"/>
  <c r="J15650" i="1"/>
  <c r="J15651" i="1"/>
  <c r="J15652" i="1"/>
  <c r="J15653" i="1"/>
  <c r="J15654" i="1"/>
  <c r="J15655" i="1"/>
  <c r="J15656" i="1"/>
  <c r="J15657" i="1"/>
  <c r="J15658" i="1"/>
  <c r="J15659" i="1"/>
  <c r="J15660" i="1"/>
  <c r="J15661" i="1"/>
  <c r="J15662" i="1"/>
  <c r="J15663" i="1"/>
  <c r="J15664" i="1"/>
  <c r="J15665" i="1"/>
  <c r="J15666" i="1"/>
  <c r="J15667" i="1"/>
  <c r="J15668" i="1"/>
  <c r="J15669" i="1"/>
  <c r="J15670" i="1"/>
  <c r="J15671" i="1"/>
  <c r="J15672" i="1"/>
  <c r="J15673" i="1"/>
  <c r="J15674" i="1"/>
  <c r="J15675" i="1"/>
  <c r="J15676" i="1"/>
  <c r="J15677" i="1"/>
  <c r="J15678" i="1"/>
  <c r="J15679" i="1"/>
  <c r="J15680" i="1"/>
  <c r="J15681" i="1"/>
  <c r="J15682" i="1"/>
  <c r="J15683" i="1"/>
  <c r="J15684" i="1"/>
  <c r="J15685" i="1"/>
  <c r="J15686" i="1"/>
  <c r="J15687" i="1"/>
  <c r="J15688" i="1"/>
  <c r="J15689" i="1"/>
  <c r="J15690" i="1"/>
  <c r="J15691" i="1"/>
  <c r="J15692" i="1"/>
  <c r="J15693" i="1"/>
  <c r="J15694" i="1"/>
  <c r="J15695" i="1"/>
  <c r="J15696" i="1"/>
  <c r="J15697" i="1"/>
  <c r="J15698" i="1"/>
  <c r="J15699" i="1"/>
  <c r="J15700" i="1"/>
  <c r="J15701" i="1"/>
  <c r="J15702" i="1"/>
  <c r="J15703" i="1"/>
  <c r="J15704" i="1"/>
  <c r="J15705" i="1"/>
  <c r="J15706" i="1"/>
  <c r="J15707" i="1"/>
  <c r="J15708" i="1"/>
  <c r="J15709" i="1"/>
  <c r="J15710" i="1"/>
  <c r="J15711" i="1"/>
  <c r="J15712" i="1"/>
  <c r="J15713" i="1"/>
  <c r="J15714" i="1"/>
  <c r="J15715" i="1"/>
  <c r="J15716" i="1"/>
  <c r="J15717" i="1"/>
  <c r="J15718" i="1"/>
  <c r="J15719" i="1"/>
  <c r="J15720" i="1"/>
  <c r="J15721" i="1"/>
  <c r="J15722" i="1"/>
  <c r="J15723" i="1"/>
  <c r="J15724" i="1"/>
  <c r="J15725" i="1"/>
  <c r="J15726" i="1"/>
  <c r="J15727" i="1"/>
  <c r="J15728" i="1"/>
  <c r="J15729" i="1"/>
  <c r="J15730" i="1"/>
  <c r="J15731" i="1"/>
  <c r="J15732" i="1"/>
  <c r="J15733" i="1"/>
  <c r="J15734" i="1"/>
  <c r="J15735" i="1"/>
  <c r="J15736" i="1"/>
  <c r="J15737" i="1"/>
  <c r="J15738" i="1"/>
  <c r="J15739" i="1"/>
  <c r="J15740" i="1"/>
  <c r="J15741" i="1"/>
  <c r="J15742" i="1"/>
  <c r="J15743" i="1"/>
  <c r="J15744" i="1"/>
  <c r="J15745" i="1"/>
  <c r="J15746" i="1"/>
  <c r="J15747" i="1"/>
  <c r="J15748" i="1"/>
  <c r="J15749" i="1"/>
  <c r="J15750" i="1"/>
  <c r="J15751" i="1"/>
  <c r="J15752" i="1"/>
  <c r="J15753" i="1"/>
  <c r="J15754" i="1"/>
  <c r="J15755" i="1"/>
  <c r="J15756" i="1"/>
  <c r="J15757" i="1"/>
  <c r="J15758" i="1"/>
  <c r="J15759" i="1"/>
  <c r="J15760" i="1"/>
  <c r="J15761" i="1"/>
  <c r="J15762" i="1"/>
  <c r="J15763" i="1"/>
  <c r="J15764" i="1"/>
  <c r="J15765" i="1"/>
  <c r="J15766" i="1"/>
  <c r="J15767" i="1"/>
  <c r="J15768" i="1"/>
  <c r="J15769" i="1"/>
  <c r="J15770" i="1"/>
  <c r="J15771" i="1"/>
  <c r="J15772" i="1"/>
  <c r="J15773" i="1"/>
  <c r="J15774" i="1"/>
  <c r="J15775" i="1"/>
  <c r="J15776" i="1"/>
  <c r="J15777" i="1"/>
  <c r="J15778" i="1"/>
  <c r="J15779" i="1"/>
  <c r="J15780" i="1"/>
  <c r="J15781" i="1"/>
  <c r="J15782" i="1"/>
  <c r="J15783" i="1"/>
  <c r="J15784" i="1"/>
  <c r="J15785" i="1"/>
  <c r="J15786" i="1"/>
  <c r="J15787" i="1"/>
  <c r="J15788" i="1"/>
  <c r="J15789" i="1"/>
  <c r="J15790" i="1"/>
  <c r="J15791" i="1"/>
  <c r="J15792" i="1"/>
  <c r="J15793" i="1"/>
  <c r="J15794" i="1"/>
  <c r="J15795" i="1"/>
  <c r="J15796" i="1"/>
  <c r="J15797" i="1"/>
  <c r="J15798" i="1"/>
  <c r="J15799" i="1"/>
  <c r="J15800" i="1"/>
  <c r="J15801" i="1"/>
  <c r="J15802" i="1"/>
  <c r="J15803" i="1"/>
  <c r="J15804" i="1"/>
  <c r="J15805" i="1"/>
  <c r="J15806" i="1"/>
  <c r="J15807" i="1"/>
  <c r="J15808" i="1"/>
  <c r="J15809" i="1"/>
  <c r="J15810" i="1"/>
  <c r="J15811" i="1"/>
  <c r="J15812" i="1"/>
  <c r="J15813" i="1"/>
  <c r="J15814" i="1"/>
  <c r="J15815" i="1"/>
  <c r="J15816" i="1"/>
  <c r="J15817" i="1"/>
  <c r="J15818" i="1"/>
  <c r="J15819" i="1"/>
  <c r="J15820" i="1"/>
  <c r="J15821" i="1"/>
  <c r="J15822" i="1"/>
  <c r="J15823" i="1"/>
  <c r="J15824" i="1"/>
  <c r="J15825" i="1"/>
  <c r="J15826" i="1"/>
  <c r="J15827" i="1"/>
  <c r="J15828" i="1"/>
  <c r="J15829" i="1"/>
  <c r="J15830" i="1"/>
  <c r="J15831" i="1"/>
  <c r="J15832" i="1"/>
  <c r="J15833" i="1"/>
  <c r="J15834" i="1"/>
  <c r="J15835" i="1"/>
  <c r="J15836" i="1"/>
  <c r="J15837" i="1"/>
  <c r="J15838" i="1"/>
  <c r="J15839" i="1"/>
  <c r="J15840" i="1"/>
  <c r="J15841" i="1"/>
  <c r="J15842" i="1"/>
  <c r="J15843" i="1"/>
  <c r="J15844" i="1"/>
  <c r="J15845" i="1"/>
  <c r="J15846" i="1"/>
  <c r="J15847" i="1"/>
  <c r="J15848" i="1"/>
  <c r="J15849" i="1"/>
  <c r="J15850" i="1"/>
  <c r="J15851" i="1"/>
  <c r="J15852" i="1"/>
  <c r="J15853" i="1"/>
  <c r="J15854" i="1"/>
  <c r="J15855" i="1"/>
  <c r="J15856" i="1"/>
  <c r="J15857" i="1"/>
  <c r="J15858" i="1"/>
  <c r="J15859" i="1"/>
  <c r="J15860" i="1"/>
  <c r="J15861" i="1"/>
  <c r="J15862" i="1"/>
  <c r="J15863" i="1"/>
  <c r="J15864" i="1"/>
  <c r="J15865" i="1"/>
  <c r="J15866" i="1"/>
  <c r="J15867" i="1"/>
  <c r="J15868" i="1"/>
  <c r="J15869" i="1"/>
  <c r="J15870" i="1"/>
  <c r="J15871" i="1"/>
  <c r="J15872" i="1"/>
  <c r="J15873" i="1"/>
  <c r="J15874" i="1"/>
  <c r="J15875" i="1"/>
  <c r="J15876" i="1"/>
  <c r="J15877" i="1"/>
  <c r="J15878" i="1"/>
  <c r="J15879" i="1"/>
  <c r="J15880" i="1"/>
  <c r="J15881" i="1"/>
  <c r="J15882" i="1"/>
  <c r="J15883" i="1"/>
  <c r="J15884" i="1"/>
  <c r="J15885" i="1"/>
  <c r="J15886" i="1"/>
  <c r="J15887" i="1"/>
  <c r="J15888" i="1"/>
  <c r="J15889" i="1"/>
  <c r="J15890" i="1"/>
  <c r="J15891" i="1"/>
  <c r="J15892" i="1"/>
  <c r="J15893" i="1"/>
  <c r="J15894" i="1"/>
  <c r="J15895" i="1"/>
  <c r="J15896" i="1"/>
  <c r="J15897" i="1"/>
  <c r="J15898" i="1"/>
  <c r="J15899" i="1"/>
  <c r="J15900" i="1"/>
  <c r="J15901" i="1"/>
  <c r="J15902" i="1"/>
  <c r="J15903" i="1"/>
  <c r="J15904" i="1"/>
  <c r="J15905" i="1"/>
  <c r="J15906" i="1"/>
  <c r="J15907" i="1"/>
  <c r="J15908" i="1"/>
  <c r="J15909" i="1"/>
  <c r="J15910" i="1"/>
  <c r="J15911" i="1"/>
  <c r="J15912" i="1"/>
  <c r="J15913" i="1"/>
  <c r="J15914" i="1"/>
  <c r="J15915" i="1"/>
  <c r="J15916" i="1"/>
  <c r="J15917" i="1"/>
  <c r="J15918" i="1"/>
  <c r="J15919" i="1"/>
  <c r="J15920" i="1"/>
  <c r="J15921" i="1"/>
  <c r="J15922" i="1"/>
  <c r="J15923" i="1"/>
  <c r="J15924" i="1"/>
  <c r="J15925" i="1"/>
  <c r="J15926" i="1"/>
  <c r="J15927" i="1"/>
  <c r="J15928" i="1"/>
  <c r="J15929" i="1"/>
  <c r="J15930" i="1"/>
  <c r="J15931" i="1"/>
  <c r="J15932" i="1"/>
  <c r="J15933" i="1"/>
  <c r="J15934" i="1"/>
  <c r="J15935" i="1"/>
  <c r="J15936" i="1"/>
  <c r="J15937" i="1"/>
  <c r="J15938" i="1"/>
  <c r="J15939" i="1"/>
  <c r="J15940" i="1"/>
  <c r="J15941" i="1"/>
  <c r="J15942" i="1"/>
  <c r="J15943" i="1"/>
  <c r="J15944" i="1"/>
  <c r="J15945" i="1"/>
  <c r="J15946" i="1"/>
  <c r="J15947" i="1"/>
  <c r="J15948" i="1"/>
  <c r="J15949" i="1"/>
  <c r="J15950" i="1"/>
  <c r="J15951" i="1"/>
  <c r="J15952" i="1"/>
  <c r="J15953" i="1"/>
  <c r="J15954" i="1"/>
  <c r="J15955" i="1"/>
  <c r="J15956" i="1"/>
  <c r="J15957" i="1"/>
  <c r="J15958" i="1"/>
  <c r="J15959" i="1"/>
  <c r="J15960" i="1"/>
  <c r="J15961" i="1"/>
  <c r="J15962" i="1"/>
  <c r="J15963" i="1"/>
  <c r="J15964" i="1"/>
  <c r="J15965" i="1"/>
  <c r="J15966" i="1"/>
  <c r="J15967" i="1"/>
  <c r="J15968" i="1"/>
  <c r="J15969" i="1"/>
  <c r="J15970" i="1"/>
  <c r="J15971" i="1"/>
  <c r="J15972" i="1"/>
  <c r="J15973" i="1"/>
  <c r="J15974" i="1"/>
  <c r="J15975" i="1"/>
  <c r="J15976" i="1"/>
  <c r="J15977" i="1"/>
  <c r="J15978" i="1"/>
  <c r="J15979" i="1"/>
  <c r="J15980" i="1"/>
  <c r="J15981" i="1"/>
  <c r="J15982" i="1"/>
  <c r="J15983" i="1"/>
  <c r="J15984" i="1"/>
  <c r="J15985" i="1"/>
  <c r="J15986" i="1"/>
  <c r="J15987" i="1"/>
  <c r="J15988" i="1"/>
  <c r="J15989" i="1"/>
  <c r="J15990" i="1"/>
  <c r="J15991" i="1"/>
  <c r="J15992" i="1"/>
  <c r="J15993" i="1"/>
  <c r="J15994" i="1"/>
  <c r="J15995" i="1"/>
  <c r="J15996" i="1"/>
  <c r="J15997" i="1"/>
  <c r="J15998" i="1"/>
  <c r="J15999" i="1"/>
  <c r="J16000" i="1"/>
  <c r="J16001" i="1"/>
  <c r="J16002" i="1"/>
  <c r="J16003" i="1"/>
  <c r="J16004" i="1"/>
  <c r="J16005" i="1"/>
  <c r="J16006" i="1"/>
  <c r="J16007" i="1"/>
  <c r="J16008" i="1"/>
  <c r="J16009" i="1"/>
  <c r="J16010" i="1"/>
  <c r="J16011" i="1"/>
  <c r="J16012" i="1"/>
  <c r="J16013" i="1"/>
  <c r="J16014" i="1"/>
  <c r="J16015" i="1"/>
  <c r="J16016" i="1"/>
  <c r="J16017" i="1"/>
  <c r="J16018" i="1"/>
  <c r="J16019" i="1"/>
  <c r="J16020" i="1"/>
  <c r="J16021" i="1"/>
  <c r="J16022" i="1"/>
  <c r="J16023" i="1"/>
  <c r="J16024" i="1"/>
  <c r="J16025" i="1"/>
  <c r="J16026" i="1"/>
  <c r="J16027" i="1"/>
  <c r="J16028" i="1"/>
  <c r="J16029" i="1"/>
  <c r="J16030" i="1"/>
  <c r="J16031" i="1"/>
  <c r="J16032" i="1"/>
  <c r="J16033" i="1"/>
  <c r="J16034" i="1"/>
  <c r="J16035" i="1"/>
  <c r="J16036" i="1"/>
  <c r="J16037" i="1"/>
  <c r="J16038" i="1"/>
  <c r="J16039" i="1"/>
  <c r="J16040" i="1"/>
  <c r="J16041" i="1"/>
  <c r="J16042" i="1"/>
  <c r="J16043" i="1"/>
  <c r="J16044" i="1"/>
  <c r="J16045" i="1"/>
  <c r="J16046" i="1"/>
  <c r="J16047" i="1"/>
  <c r="J16048" i="1"/>
  <c r="J16049" i="1"/>
  <c r="J16050" i="1"/>
  <c r="J16051" i="1"/>
  <c r="J16052" i="1"/>
  <c r="J16053" i="1"/>
  <c r="J16054" i="1"/>
  <c r="J16055" i="1"/>
  <c r="J16056" i="1"/>
  <c r="J16057" i="1"/>
  <c r="J16058" i="1"/>
  <c r="J16059" i="1"/>
  <c r="J16060" i="1"/>
  <c r="J16061" i="1"/>
  <c r="J16062" i="1"/>
  <c r="J16063" i="1"/>
  <c r="J16064" i="1"/>
  <c r="J16065" i="1"/>
  <c r="J16066" i="1"/>
  <c r="J16067" i="1"/>
  <c r="J16068" i="1"/>
  <c r="J16069" i="1"/>
  <c r="J16070" i="1"/>
  <c r="J16071" i="1"/>
  <c r="J16072" i="1"/>
  <c r="J16073" i="1"/>
  <c r="J16074" i="1"/>
  <c r="J16075" i="1"/>
  <c r="J16076" i="1"/>
  <c r="J16077" i="1"/>
  <c r="J16078" i="1"/>
  <c r="J16079" i="1"/>
  <c r="J16080" i="1"/>
  <c r="J16081" i="1"/>
  <c r="J16082" i="1"/>
  <c r="J16083" i="1"/>
  <c r="J16084" i="1"/>
  <c r="J16085" i="1"/>
  <c r="J16086" i="1"/>
  <c r="J16087" i="1"/>
  <c r="J16088" i="1"/>
  <c r="J16089" i="1"/>
  <c r="J16090" i="1"/>
  <c r="J16091" i="1"/>
  <c r="J16092" i="1"/>
  <c r="J16093" i="1"/>
  <c r="J16094" i="1"/>
  <c r="J16095" i="1"/>
  <c r="J16096" i="1"/>
  <c r="J16097" i="1"/>
  <c r="J16098" i="1"/>
  <c r="J16099" i="1"/>
  <c r="J16100" i="1"/>
  <c r="J16101" i="1"/>
  <c r="J16102" i="1"/>
  <c r="J16103" i="1"/>
  <c r="J16104" i="1"/>
  <c r="J16105" i="1"/>
  <c r="J16106" i="1"/>
  <c r="J16107" i="1"/>
  <c r="J16108" i="1"/>
  <c r="J16109" i="1"/>
  <c r="J16110" i="1"/>
  <c r="J16111" i="1"/>
  <c r="J16112" i="1"/>
  <c r="J16113" i="1"/>
  <c r="J16114" i="1"/>
  <c r="J16115" i="1"/>
  <c r="J16116" i="1"/>
  <c r="J16117" i="1"/>
  <c r="J16118" i="1"/>
  <c r="J16119" i="1"/>
  <c r="J16120" i="1"/>
  <c r="J16121" i="1"/>
  <c r="J16122" i="1"/>
  <c r="J16123" i="1"/>
  <c r="J16124" i="1"/>
  <c r="J16125" i="1"/>
  <c r="J16126" i="1"/>
  <c r="J16127" i="1"/>
  <c r="J16128" i="1"/>
  <c r="J16129" i="1"/>
  <c r="J16130" i="1"/>
  <c r="J16131" i="1"/>
  <c r="J16132" i="1"/>
  <c r="J16133" i="1"/>
  <c r="J16134" i="1"/>
  <c r="J16135" i="1"/>
  <c r="J16136" i="1"/>
  <c r="J16137" i="1"/>
  <c r="J16138" i="1"/>
  <c r="J16139" i="1"/>
  <c r="J16140" i="1"/>
  <c r="J16141" i="1"/>
  <c r="J16142" i="1"/>
  <c r="J16143" i="1"/>
  <c r="J16144" i="1"/>
  <c r="J16145" i="1"/>
  <c r="J16146" i="1"/>
  <c r="J16147" i="1"/>
  <c r="J16148" i="1"/>
  <c r="J16149" i="1"/>
  <c r="J16150" i="1"/>
  <c r="J16151" i="1"/>
  <c r="J16152" i="1"/>
  <c r="J16153" i="1"/>
  <c r="J16154" i="1"/>
  <c r="J16155" i="1"/>
  <c r="J16156" i="1"/>
  <c r="J16157" i="1"/>
  <c r="J16158" i="1"/>
  <c r="J16159" i="1"/>
  <c r="J16160" i="1"/>
  <c r="J16161" i="1"/>
  <c r="J16162" i="1"/>
  <c r="J16163" i="1"/>
  <c r="J16164" i="1"/>
  <c r="J16165" i="1"/>
  <c r="J16166" i="1"/>
  <c r="J16167" i="1"/>
  <c r="J16168" i="1"/>
  <c r="J16169" i="1"/>
  <c r="J16170" i="1"/>
  <c r="J16171" i="1"/>
  <c r="J16172" i="1"/>
  <c r="J16173" i="1"/>
  <c r="J16174" i="1"/>
  <c r="J16175" i="1"/>
  <c r="J16176" i="1"/>
  <c r="J16177" i="1"/>
  <c r="J16178" i="1"/>
  <c r="J16179" i="1"/>
  <c r="J16180" i="1"/>
  <c r="J16181" i="1"/>
  <c r="J16182" i="1"/>
  <c r="J16183" i="1"/>
  <c r="J16184" i="1"/>
  <c r="J16185" i="1"/>
  <c r="J16186" i="1"/>
  <c r="J16187" i="1"/>
  <c r="J16188" i="1"/>
  <c r="J16189" i="1"/>
  <c r="J16190" i="1"/>
  <c r="J16191" i="1"/>
  <c r="J16192" i="1"/>
  <c r="J16193" i="1"/>
  <c r="J16194" i="1"/>
  <c r="J16195" i="1"/>
  <c r="J16196" i="1"/>
  <c r="J16197" i="1"/>
  <c r="J16198" i="1"/>
  <c r="J16199" i="1"/>
  <c r="J16200" i="1"/>
  <c r="J16201" i="1"/>
  <c r="J16202" i="1"/>
  <c r="J16203" i="1"/>
  <c r="J16204" i="1"/>
  <c r="J16205" i="1"/>
  <c r="J16206" i="1"/>
  <c r="J16207" i="1"/>
  <c r="J16208" i="1"/>
  <c r="J16209" i="1"/>
  <c r="J16210" i="1"/>
  <c r="J16211" i="1"/>
  <c r="J16212" i="1"/>
  <c r="J16213" i="1"/>
  <c r="J16214" i="1"/>
  <c r="J16215" i="1"/>
  <c r="J16216" i="1"/>
  <c r="J16217" i="1"/>
  <c r="J16218" i="1"/>
  <c r="J16219" i="1"/>
  <c r="J16220" i="1"/>
  <c r="J16221" i="1"/>
  <c r="J16222" i="1"/>
  <c r="J16223" i="1"/>
  <c r="J16224" i="1"/>
  <c r="J16225" i="1"/>
  <c r="J16226" i="1"/>
  <c r="J16227" i="1"/>
  <c r="J16228" i="1"/>
  <c r="J16229" i="1"/>
  <c r="J16230" i="1"/>
  <c r="J16231" i="1"/>
  <c r="J16232" i="1"/>
  <c r="J16233" i="1"/>
  <c r="J16234" i="1"/>
  <c r="J16235" i="1"/>
  <c r="J16236" i="1"/>
  <c r="J16237" i="1"/>
  <c r="J16238" i="1"/>
  <c r="J16239" i="1"/>
  <c r="J16240" i="1"/>
  <c r="J16241" i="1"/>
  <c r="J16242" i="1"/>
  <c r="J16243" i="1"/>
  <c r="J16244" i="1"/>
  <c r="J16245" i="1"/>
  <c r="J16246" i="1"/>
  <c r="J16247" i="1"/>
  <c r="J16248" i="1"/>
  <c r="J16249" i="1"/>
  <c r="J16250" i="1"/>
  <c r="J16251" i="1"/>
  <c r="J16252" i="1"/>
  <c r="J16253" i="1"/>
  <c r="J16254" i="1"/>
  <c r="J16255" i="1"/>
  <c r="J16256" i="1"/>
  <c r="J16257" i="1"/>
  <c r="J16258" i="1"/>
  <c r="J16259" i="1"/>
  <c r="J16260" i="1"/>
  <c r="J16261" i="1"/>
  <c r="J16262" i="1"/>
  <c r="J16263" i="1"/>
  <c r="J16264" i="1"/>
  <c r="J16265" i="1"/>
  <c r="J16266" i="1"/>
  <c r="J16267" i="1"/>
  <c r="J16268" i="1"/>
  <c r="J16269" i="1"/>
  <c r="J16270" i="1"/>
  <c r="J16271" i="1"/>
  <c r="J16272" i="1"/>
  <c r="J16273" i="1"/>
  <c r="J16274" i="1"/>
  <c r="J16275" i="1"/>
  <c r="J16276" i="1"/>
  <c r="J16277" i="1"/>
  <c r="J16278" i="1"/>
  <c r="J16279" i="1"/>
  <c r="J16280" i="1"/>
  <c r="J16281" i="1"/>
  <c r="J16282" i="1"/>
  <c r="J16283" i="1"/>
  <c r="J16284" i="1"/>
  <c r="J16285" i="1"/>
  <c r="J16286" i="1"/>
  <c r="J16287" i="1"/>
  <c r="J16288" i="1"/>
  <c r="J16289" i="1"/>
  <c r="J16290" i="1"/>
  <c r="J16291" i="1"/>
  <c r="J16292" i="1"/>
  <c r="J16293" i="1"/>
  <c r="J16294" i="1"/>
  <c r="J16295" i="1"/>
  <c r="J16296" i="1"/>
  <c r="J16297" i="1"/>
  <c r="J16298" i="1"/>
  <c r="J16299" i="1"/>
  <c r="J16300" i="1"/>
  <c r="J16301" i="1"/>
  <c r="J16302" i="1"/>
  <c r="J16303" i="1"/>
  <c r="J16304" i="1"/>
  <c r="J16305" i="1"/>
  <c r="J16306" i="1"/>
  <c r="J16307" i="1"/>
  <c r="J16308" i="1"/>
  <c r="J16309" i="1"/>
  <c r="J16310" i="1"/>
  <c r="J16311" i="1"/>
  <c r="J16312" i="1"/>
  <c r="J16313" i="1"/>
  <c r="J16314" i="1"/>
  <c r="J16315" i="1"/>
  <c r="J16316" i="1"/>
  <c r="J16317" i="1"/>
  <c r="J16318" i="1"/>
  <c r="J16319" i="1"/>
  <c r="J16320" i="1"/>
  <c r="J16321" i="1"/>
  <c r="J16322" i="1"/>
  <c r="J16323" i="1"/>
  <c r="J16324" i="1"/>
  <c r="J16325" i="1"/>
  <c r="J16326" i="1"/>
  <c r="J16327" i="1"/>
  <c r="J16328" i="1"/>
  <c r="J16329" i="1"/>
  <c r="J16330" i="1"/>
  <c r="J16331" i="1"/>
  <c r="J16332" i="1"/>
  <c r="J16333" i="1"/>
  <c r="J16334" i="1"/>
  <c r="J16335" i="1"/>
  <c r="J16336" i="1"/>
  <c r="J16337" i="1"/>
  <c r="J16338" i="1"/>
  <c r="J16339" i="1"/>
  <c r="J16340" i="1"/>
  <c r="J16341" i="1"/>
  <c r="J16342" i="1"/>
  <c r="J16343" i="1"/>
  <c r="J16344" i="1"/>
  <c r="J16345" i="1"/>
  <c r="J16346" i="1"/>
  <c r="J16347" i="1"/>
  <c r="J16348" i="1"/>
  <c r="J16349" i="1"/>
  <c r="J16350" i="1"/>
  <c r="J16351" i="1"/>
  <c r="J16352" i="1"/>
  <c r="J16353" i="1"/>
  <c r="J16354" i="1"/>
  <c r="J16355" i="1"/>
  <c r="J16356" i="1"/>
  <c r="J16357" i="1"/>
  <c r="J16358" i="1"/>
  <c r="J16359" i="1"/>
  <c r="J16360" i="1"/>
  <c r="J16361" i="1"/>
  <c r="J16362" i="1"/>
  <c r="J16363" i="1"/>
  <c r="J16364" i="1"/>
  <c r="J16365" i="1"/>
  <c r="J16366" i="1"/>
  <c r="J16367" i="1"/>
  <c r="J16368" i="1"/>
  <c r="J16369" i="1"/>
  <c r="J16370" i="1"/>
  <c r="J16371" i="1"/>
  <c r="J16372" i="1"/>
  <c r="J16373" i="1"/>
  <c r="J16374" i="1"/>
  <c r="J16375" i="1"/>
  <c r="J16376" i="1"/>
  <c r="J16377" i="1"/>
  <c r="J16378" i="1"/>
  <c r="J16379" i="1"/>
  <c r="J16380" i="1"/>
  <c r="J16381" i="1"/>
  <c r="J16382" i="1"/>
  <c r="J16383" i="1"/>
  <c r="J16384" i="1"/>
  <c r="J16385" i="1"/>
  <c r="J16386" i="1"/>
  <c r="J16387" i="1"/>
  <c r="J16388" i="1"/>
  <c r="J16389" i="1"/>
  <c r="J16390" i="1"/>
  <c r="J16391" i="1"/>
  <c r="J16392" i="1"/>
  <c r="J16393" i="1"/>
  <c r="J16394" i="1"/>
  <c r="J16395" i="1"/>
  <c r="J16396" i="1"/>
  <c r="J16397" i="1"/>
  <c r="J16398" i="1"/>
  <c r="J16399" i="1"/>
  <c r="J16400" i="1"/>
  <c r="J16401" i="1"/>
  <c r="J16402" i="1"/>
  <c r="J16403" i="1"/>
  <c r="J16404" i="1"/>
  <c r="J16405" i="1"/>
  <c r="J16406" i="1"/>
  <c r="J16407" i="1"/>
  <c r="J16408" i="1"/>
  <c r="J16409" i="1"/>
  <c r="J16410" i="1"/>
  <c r="J16411" i="1"/>
  <c r="J16412" i="1"/>
  <c r="J16413" i="1"/>
  <c r="J16414" i="1"/>
  <c r="J16415" i="1"/>
  <c r="J16416" i="1"/>
  <c r="J16417" i="1"/>
  <c r="J16418" i="1"/>
  <c r="J16419" i="1"/>
  <c r="J16420" i="1"/>
  <c r="J16421" i="1"/>
  <c r="J16422" i="1"/>
  <c r="J16423" i="1"/>
  <c r="J16424" i="1"/>
  <c r="J16425" i="1"/>
  <c r="J16426" i="1"/>
  <c r="J16427" i="1"/>
  <c r="J16428" i="1"/>
  <c r="J16429" i="1"/>
  <c r="J16430" i="1"/>
  <c r="J16431" i="1"/>
  <c r="J16432" i="1"/>
  <c r="J16433" i="1"/>
  <c r="J16434" i="1"/>
  <c r="J16435" i="1"/>
  <c r="J16436" i="1"/>
  <c r="J16437" i="1"/>
  <c r="J16438" i="1"/>
  <c r="J16439" i="1"/>
  <c r="J16440" i="1"/>
  <c r="J16441" i="1"/>
  <c r="J16442" i="1"/>
  <c r="J16443" i="1"/>
  <c r="J16444" i="1"/>
  <c r="J16445" i="1"/>
  <c r="J16446" i="1"/>
  <c r="J16447" i="1"/>
  <c r="J16448" i="1"/>
  <c r="J16449" i="1"/>
  <c r="J16450" i="1"/>
  <c r="J16451" i="1"/>
  <c r="J16452" i="1"/>
  <c r="J16453" i="1"/>
  <c r="J16454" i="1"/>
  <c r="J16455" i="1"/>
  <c r="J16456" i="1"/>
  <c r="J16457" i="1"/>
  <c r="J16458" i="1"/>
  <c r="J16459" i="1"/>
  <c r="J16460" i="1"/>
  <c r="J16461" i="1"/>
  <c r="J16462" i="1"/>
  <c r="J16463" i="1"/>
  <c r="J16464" i="1"/>
  <c r="J16465" i="1"/>
  <c r="J16466" i="1"/>
  <c r="J16467" i="1"/>
  <c r="J16468" i="1"/>
  <c r="J16469" i="1"/>
  <c r="J16470" i="1"/>
  <c r="J16471" i="1"/>
  <c r="J16472" i="1"/>
  <c r="J16473" i="1"/>
  <c r="J16474" i="1"/>
  <c r="J16475" i="1"/>
  <c r="J16476" i="1"/>
  <c r="J16477" i="1"/>
  <c r="J16478" i="1"/>
  <c r="J16479" i="1"/>
  <c r="J16480" i="1"/>
  <c r="J16481" i="1"/>
  <c r="J16482" i="1"/>
  <c r="J16483" i="1"/>
  <c r="J16484" i="1"/>
  <c r="J16485" i="1"/>
  <c r="J16486" i="1"/>
  <c r="J16487" i="1"/>
  <c r="J16488" i="1"/>
  <c r="J16489" i="1"/>
  <c r="J16490" i="1"/>
  <c r="J16491" i="1"/>
  <c r="J16492" i="1"/>
  <c r="J16493" i="1"/>
  <c r="J16494" i="1"/>
  <c r="J16495" i="1"/>
  <c r="J16496" i="1"/>
  <c r="J16497" i="1"/>
  <c r="J16498" i="1"/>
  <c r="J16499" i="1"/>
  <c r="J16500" i="1"/>
  <c r="J16501" i="1"/>
  <c r="J16502" i="1"/>
  <c r="J16503" i="1"/>
  <c r="J16504" i="1"/>
  <c r="J16505" i="1"/>
  <c r="J16506" i="1"/>
  <c r="J16507" i="1"/>
  <c r="J16508" i="1"/>
  <c r="J16509" i="1"/>
  <c r="J16510" i="1"/>
  <c r="J16511" i="1"/>
  <c r="J16512" i="1"/>
  <c r="J16513" i="1"/>
  <c r="J16514" i="1"/>
  <c r="J16515" i="1"/>
  <c r="J16516" i="1"/>
  <c r="J16517" i="1"/>
  <c r="J16518" i="1"/>
  <c r="J16519" i="1"/>
  <c r="J16520" i="1"/>
  <c r="J16521" i="1"/>
  <c r="J16522" i="1"/>
  <c r="J16523" i="1"/>
  <c r="J16524" i="1"/>
  <c r="J16525" i="1"/>
  <c r="J16526" i="1"/>
  <c r="J16527" i="1"/>
  <c r="J16528" i="1"/>
  <c r="J16529" i="1"/>
  <c r="J16530" i="1"/>
  <c r="J16531" i="1"/>
  <c r="J16532" i="1"/>
  <c r="J16533" i="1"/>
  <c r="J16534" i="1"/>
  <c r="J16535" i="1"/>
  <c r="J16536" i="1"/>
  <c r="J16537" i="1"/>
  <c r="J16538" i="1"/>
  <c r="J16539" i="1"/>
  <c r="J16540" i="1"/>
  <c r="J16541" i="1"/>
  <c r="J16542" i="1"/>
  <c r="J16543" i="1"/>
  <c r="J16544" i="1"/>
  <c r="J16545" i="1"/>
  <c r="J16546" i="1"/>
  <c r="J16547" i="1"/>
  <c r="J16548" i="1"/>
  <c r="J16549" i="1"/>
  <c r="J16550" i="1"/>
  <c r="J16551" i="1"/>
  <c r="J16552" i="1"/>
  <c r="J16553" i="1"/>
  <c r="J16554" i="1"/>
  <c r="J16555" i="1"/>
  <c r="J16556" i="1"/>
  <c r="J16557" i="1"/>
  <c r="J16558" i="1"/>
  <c r="J16559" i="1"/>
  <c r="J16560" i="1"/>
  <c r="J16561" i="1"/>
  <c r="J16562" i="1"/>
  <c r="J16563" i="1"/>
  <c r="J16564" i="1"/>
  <c r="J16565" i="1"/>
  <c r="J16566" i="1"/>
  <c r="J16567" i="1"/>
  <c r="J16568" i="1"/>
  <c r="J16569" i="1"/>
  <c r="J16570" i="1"/>
  <c r="J16571" i="1"/>
  <c r="J16572" i="1"/>
  <c r="J16573" i="1"/>
  <c r="J16574" i="1"/>
  <c r="J16575" i="1"/>
  <c r="J16576" i="1"/>
  <c r="J16577" i="1"/>
  <c r="J16578" i="1"/>
  <c r="J16579" i="1"/>
  <c r="J16580" i="1"/>
  <c r="J16581" i="1"/>
  <c r="J16582" i="1"/>
  <c r="J16583" i="1"/>
  <c r="J16584" i="1"/>
  <c r="J16585" i="1"/>
  <c r="J16586" i="1"/>
  <c r="J16587" i="1"/>
  <c r="J16588" i="1"/>
  <c r="J16589" i="1"/>
  <c r="J16590" i="1"/>
  <c r="J16591" i="1"/>
  <c r="J16592" i="1"/>
  <c r="J16593" i="1"/>
  <c r="J16594" i="1"/>
  <c r="J16595" i="1"/>
  <c r="J16596" i="1"/>
  <c r="J16597" i="1"/>
  <c r="J16598" i="1"/>
  <c r="J16599" i="1"/>
  <c r="J16600" i="1"/>
  <c r="J16601" i="1"/>
  <c r="J16602" i="1"/>
  <c r="J16603" i="1"/>
  <c r="J16604" i="1"/>
  <c r="J16605" i="1"/>
  <c r="J16606" i="1"/>
  <c r="J16607" i="1"/>
  <c r="J16608" i="1"/>
  <c r="J16609" i="1"/>
  <c r="J16610" i="1"/>
  <c r="J16611" i="1"/>
  <c r="J16612" i="1"/>
  <c r="J16613" i="1"/>
  <c r="J16614" i="1"/>
  <c r="J16615" i="1"/>
  <c r="J16616" i="1"/>
  <c r="J16617" i="1"/>
  <c r="J16618" i="1"/>
  <c r="J16619" i="1"/>
  <c r="J16620" i="1"/>
  <c r="J16621" i="1"/>
  <c r="J16622" i="1"/>
  <c r="J16623" i="1"/>
  <c r="J16624" i="1"/>
  <c r="J16625" i="1"/>
  <c r="J16626" i="1"/>
  <c r="J16627" i="1"/>
  <c r="J16628" i="1"/>
  <c r="J16629" i="1"/>
  <c r="J16630" i="1"/>
  <c r="J16631" i="1"/>
  <c r="J16632" i="1"/>
  <c r="J16633" i="1"/>
  <c r="J16634" i="1"/>
  <c r="J16635" i="1"/>
  <c r="J16636" i="1"/>
  <c r="J16637" i="1"/>
  <c r="J16638" i="1"/>
  <c r="J16639" i="1"/>
  <c r="J16640" i="1"/>
  <c r="J16641" i="1"/>
  <c r="J16642" i="1"/>
  <c r="J16643" i="1"/>
  <c r="J16644" i="1"/>
  <c r="J16645" i="1"/>
  <c r="J16646" i="1"/>
  <c r="J16647" i="1"/>
  <c r="J16648" i="1"/>
  <c r="J16649" i="1"/>
  <c r="J16650" i="1"/>
  <c r="J16651" i="1"/>
  <c r="J16652" i="1"/>
  <c r="J16653" i="1"/>
  <c r="J16654" i="1"/>
  <c r="J16655" i="1"/>
  <c r="J16656" i="1"/>
  <c r="J16657" i="1"/>
  <c r="J16658" i="1"/>
  <c r="J16659" i="1"/>
  <c r="J16660" i="1"/>
  <c r="J16661" i="1"/>
  <c r="J16662" i="1"/>
  <c r="J16663" i="1"/>
  <c r="J16664" i="1"/>
  <c r="J16665" i="1"/>
  <c r="J16666" i="1"/>
  <c r="J16667" i="1"/>
  <c r="J16668" i="1"/>
  <c r="J16669" i="1"/>
  <c r="J16670" i="1"/>
  <c r="J16671" i="1"/>
  <c r="J16672" i="1"/>
  <c r="J16673" i="1"/>
  <c r="J16674" i="1"/>
  <c r="J16675" i="1"/>
  <c r="J16676" i="1"/>
  <c r="J16677" i="1"/>
  <c r="J16678" i="1"/>
  <c r="J16679" i="1"/>
  <c r="J16680" i="1"/>
  <c r="J16681" i="1"/>
  <c r="J16682" i="1"/>
  <c r="J16683" i="1"/>
  <c r="J16684" i="1"/>
  <c r="J16685" i="1"/>
  <c r="J16686" i="1"/>
  <c r="J16687" i="1"/>
  <c r="J16688" i="1"/>
  <c r="J16689" i="1"/>
  <c r="J16690" i="1"/>
  <c r="J16691" i="1"/>
  <c r="J16692" i="1"/>
  <c r="J16693" i="1"/>
  <c r="J16694" i="1"/>
  <c r="J16695" i="1"/>
  <c r="J16696" i="1"/>
  <c r="J16697" i="1"/>
  <c r="J16698" i="1"/>
  <c r="J16699" i="1"/>
  <c r="J16700" i="1"/>
  <c r="J16701" i="1"/>
  <c r="J16702" i="1"/>
  <c r="J16703" i="1"/>
  <c r="J16704" i="1"/>
  <c r="J16705" i="1"/>
  <c r="J16706" i="1"/>
  <c r="J16707" i="1"/>
  <c r="J16708" i="1"/>
  <c r="J16709" i="1"/>
  <c r="J16710" i="1"/>
  <c r="J16711" i="1"/>
  <c r="J16712" i="1"/>
  <c r="J16713" i="1"/>
  <c r="J16714" i="1"/>
  <c r="J16715" i="1"/>
  <c r="J16716" i="1"/>
  <c r="J16717" i="1"/>
  <c r="J16718" i="1"/>
  <c r="J16719" i="1"/>
  <c r="J16720" i="1"/>
  <c r="J16721" i="1"/>
  <c r="J16722" i="1"/>
  <c r="J16723" i="1"/>
  <c r="J16724" i="1"/>
  <c r="J16725" i="1"/>
  <c r="J16726" i="1"/>
  <c r="J16727" i="1"/>
  <c r="J16728" i="1"/>
  <c r="J16729" i="1"/>
  <c r="J16730" i="1"/>
  <c r="J16731" i="1"/>
  <c r="J16732" i="1"/>
  <c r="J16733" i="1"/>
  <c r="J16734" i="1"/>
  <c r="J16735" i="1"/>
  <c r="J16736" i="1"/>
  <c r="J16737" i="1"/>
  <c r="J16738" i="1"/>
  <c r="J16739" i="1"/>
  <c r="J16740" i="1"/>
  <c r="J16741" i="1"/>
  <c r="J16742" i="1"/>
  <c r="J16743" i="1"/>
  <c r="J16744" i="1"/>
  <c r="J16745" i="1"/>
  <c r="J16746" i="1"/>
  <c r="J16747" i="1"/>
  <c r="J16748" i="1"/>
  <c r="J16749" i="1"/>
  <c r="J16750" i="1"/>
  <c r="J16751" i="1"/>
  <c r="J16752" i="1"/>
  <c r="J16753" i="1"/>
  <c r="J16754" i="1"/>
  <c r="J16755" i="1"/>
  <c r="J16756" i="1"/>
  <c r="J16757" i="1"/>
  <c r="J16758" i="1"/>
  <c r="J16759" i="1"/>
  <c r="J16760" i="1"/>
  <c r="J16761" i="1"/>
  <c r="J16762" i="1"/>
  <c r="J16763" i="1"/>
  <c r="J16764" i="1"/>
  <c r="J16765" i="1"/>
  <c r="J16766" i="1"/>
  <c r="J16767" i="1"/>
  <c r="J16768" i="1"/>
  <c r="J16769" i="1"/>
  <c r="J16770" i="1"/>
  <c r="J16771" i="1"/>
  <c r="J16772" i="1"/>
  <c r="J16773" i="1"/>
  <c r="J16774" i="1"/>
  <c r="J16775" i="1"/>
  <c r="J16776" i="1"/>
  <c r="J16777" i="1"/>
  <c r="J16778" i="1"/>
  <c r="J16779" i="1"/>
  <c r="J16780" i="1"/>
  <c r="J16781" i="1"/>
  <c r="J16782" i="1"/>
  <c r="J16783" i="1"/>
  <c r="J16784" i="1"/>
  <c r="J16785" i="1"/>
  <c r="J16786" i="1"/>
  <c r="J16787" i="1"/>
  <c r="J16788" i="1"/>
  <c r="J16789" i="1"/>
  <c r="J16790" i="1"/>
  <c r="J16791" i="1"/>
  <c r="J16792" i="1"/>
  <c r="J16793" i="1"/>
  <c r="J16794" i="1"/>
  <c r="J16795" i="1"/>
  <c r="J16796" i="1"/>
  <c r="J16797" i="1"/>
  <c r="J16798" i="1"/>
  <c r="J16799" i="1"/>
  <c r="J16800" i="1"/>
  <c r="J16801" i="1"/>
  <c r="J16802" i="1"/>
  <c r="J16803" i="1"/>
  <c r="J16804" i="1"/>
  <c r="J16805" i="1"/>
  <c r="J16806" i="1"/>
  <c r="J16807" i="1"/>
  <c r="J16808" i="1"/>
  <c r="J16809" i="1"/>
  <c r="J16810" i="1"/>
  <c r="J16811" i="1"/>
  <c r="J16812" i="1"/>
  <c r="J16813" i="1"/>
  <c r="J16814" i="1"/>
  <c r="J16815" i="1"/>
  <c r="J16816" i="1"/>
  <c r="J16817" i="1"/>
  <c r="J16818" i="1"/>
  <c r="J16819" i="1"/>
  <c r="J16820" i="1"/>
  <c r="J16821" i="1"/>
  <c r="J16822" i="1"/>
  <c r="J16823" i="1"/>
  <c r="J16824" i="1"/>
  <c r="J16825" i="1"/>
  <c r="J16826" i="1"/>
  <c r="J16827" i="1"/>
  <c r="J16828" i="1"/>
  <c r="J16829" i="1"/>
  <c r="J16830" i="1"/>
  <c r="J16831" i="1"/>
  <c r="J16832" i="1"/>
  <c r="J16833" i="1"/>
  <c r="J16834" i="1"/>
  <c r="J16835" i="1"/>
  <c r="J16836" i="1"/>
  <c r="J16837" i="1"/>
  <c r="J16838" i="1"/>
  <c r="J16839" i="1"/>
  <c r="J16840" i="1"/>
  <c r="J16841" i="1"/>
  <c r="J16842" i="1"/>
  <c r="J16843" i="1"/>
  <c r="J16844" i="1"/>
  <c r="J16845" i="1"/>
  <c r="J16846" i="1"/>
  <c r="J16847" i="1"/>
  <c r="J16848" i="1"/>
  <c r="J16849" i="1"/>
  <c r="J16850" i="1"/>
  <c r="J16851" i="1"/>
  <c r="J16852" i="1"/>
  <c r="J16853" i="1"/>
  <c r="J16854" i="1"/>
  <c r="J16855" i="1"/>
  <c r="J16856" i="1"/>
  <c r="J16857" i="1"/>
  <c r="J16858" i="1"/>
  <c r="J16859" i="1"/>
  <c r="J16860" i="1"/>
  <c r="J16861" i="1"/>
  <c r="J16862" i="1"/>
  <c r="J16863" i="1"/>
  <c r="J16864" i="1"/>
  <c r="J16865" i="1"/>
  <c r="J16866" i="1"/>
  <c r="J16867" i="1"/>
  <c r="J16868" i="1"/>
  <c r="J16869" i="1"/>
  <c r="J16870" i="1"/>
  <c r="J16871" i="1"/>
  <c r="J16872" i="1"/>
  <c r="J16873" i="1"/>
  <c r="J16874" i="1"/>
  <c r="J16875" i="1"/>
  <c r="J16876" i="1"/>
  <c r="J16877" i="1"/>
  <c r="J16878" i="1"/>
  <c r="J16879" i="1"/>
  <c r="J16880" i="1"/>
  <c r="J16881" i="1"/>
  <c r="J16882" i="1"/>
  <c r="J16883" i="1"/>
  <c r="J16884" i="1"/>
  <c r="J16885" i="1"/>
  <c r="J16886" i="1"/>
  <c r="J16887" i="1"/>
  <c r="J16888" i="1"/>
  <c r="J16889" i="1"/>
  <c r="J16890" i="1"/>
  <c r="J16891" i="1"/>
  <c r="J16892" i="1"/>
  <c r="J16893" i="1"/>
  <c r="J16894" i="1"/>
  <c r="J16895" i="1"/>
  <c r="J16896" i="1"/>
  <c r="J16897" i="1"/>
  <c r="J16898" i="1"/>
  <c r="J16899" i="1"/>
  <c r="J16900" i="1"/>
  <c r="J16901" i="1"/>
  <c r="J16902" i="1"/>
  <c r="J16903" i="1"/>
  <c r="J16904" i="1"/>
  <c r="J16905" i="1"/>
  <c r="J16906" i="1"/>
  <c r="J16907" i="1"/>
  <c r="J16908" i="1"/>
  <c r="J16909" i="1"/>
  <c r="J16910" i="1"/>
  <c r="J16911" i="1"/>
  <c r="J16912" i="1"/>
  <c r="J16913" i="1"/>
  <c r="J16914" i="1"/>
  <c r="J16915" i="1"/>
  <c r="J16916" i="1"/>
  <c r="J16917" i="1"/>
  <c r="J16918" i="1"/>
  <c r="J16919" i="1"/>
  <c r="J16920" i="1"/>
  <c r="J16921" i="1"/>
  <c r="J16922" i="1"/>
  <c r="J16923" i="1"/>
  <c r="J16924" i="1"/>
  <c r="J16925" i="1"/>
  <c r="J16926" i="1"/>
  <c r="J16927" i="1"/>
  <c r="J16928" i="1"/>
  <c r="J16929" i="1"/>
  <c r="J16930" i="1"/>
  <c r="J16931" i="1"/>
  <c r="J16932" i="1"/>
  <c r="J16933" i="1"/>
  <c r="J16934" i="1"/>
  <c r="J16935" i="1"/>
  <c r="J16936" i="1"/>
  <c r="J16937" i="1"/>
  <c r="J16938" i="1"/>
  <c r="J16939" i="1"/>
  <c r="J16940" i="1"/>
  <c r="J16941" i="1"/>
  <c r="J16942" i="1"/>
  <c r="J16943" i="1"/>
  <c r="J16944" i="1"/>
  <c r="J16945" i="1"/>
  <c r="J16946" i="1"/>
  <c r="J16947" i="1"/>
  <c r="J16948" i="1"/>
  <c r="J16949" i="1"/>
  <c r="J16950" i="1"/>
  <c r="J16951" i="1"/>
  <c r="J16952" i="1"/>
  <c r="J16953" i="1"/>
  <c r="J16954" i="1"/>
  <c r="J16955" i="1"/>
  <c r="J16956" i="1"/>
  <c r="J16957" i="1"/>
  <c r="J16958" i="1"/>
  <c r="J16959" i="1"/>
  <c r="J16960" i="1"/>
  <c r="J16961" i="1"/>
  <c r="J16962" i="1"/>
  <c r="J16963" i="1"/>
  <c r="J16964" i="1"/>
  <c r="J16965" i="1"/>
  <c r="J16966" i="1"/>
  <c r="J16967" i="1"/>
  <c r="J16968" i="1"/>
  <c r="J16969" i="1"/>
  <c r="J16970" i="1"/>
  <c r="J16971" i="1"/>
  <c r="J16972" i="1"/>
  <c r="J16973" i="1"/>
  <c r="J16974" i="1"/>
  <c r="J16975" i="1"/>
  <c r="J16976" i="1"/>
  <c r="J16977" i="1"/>
  <c r="J16978" i="1"/>
  <c r="J16979" i="1"/>
  <c r="J16980" i="1"/>
  <c r="J16981" i="1"/>
  <c r="J16982" i="1"/>
  <c r="J16983" i="1"/>
  <c r="J16984" i="1"/>
  <c r="J16985" i="1"/>
  <c r="J16986" i="1"/>
  <c r="J16987" i="1"/>
  <c r="J16988" i="1"/>
  <c r="J16989" i="1"/>
  <c r="J16990" i="1"/>
  <c r="J16991" i="1"/>
  <c r="J16992" i="1"/>
  <c r="J16993" i="1"/>
  <c r="J16994" i="1"/>
  <c r="J16995" i="1"/>
  <c r="J16996" i="1"/>
  <c r="J16997" i="1"/>
  <c r="J16998" i="1"/>
  <c r="J16999" i="1"/>
  <c r="J17000" i="1"/>
  <c r="J17001" i="1"/>
  <c r="J17002" i="1"/>
  <c r="J17003" i="1"/>
  <c r="J17004" i="1"/>
  <c r="J17005" i="1"/>
  <c r="J17006" i="1"/>
  <c r="J17007" i="1"/>
  <c r="J17008" i="1"/>
  <c r="J17009" i="1"/>
  <c r="J17010" i="1"/>
  <c r="J17011" i="1"/>
  <c r="J17012" i="1"/>
  <c r="J17013" i="1"/>
  <c r="J17014" i="1"/>
  <c r="J17015" i="1"/>
  <c r="J17016" i="1"/>
  <c r="J17017" i="1"/>
  <c r="J17018" i="1"/>
  <c r="J17019" i="1"/>
  <c r="J17020" i="1"/>
  <c r="J17021" i="1"/>
  <c r="J17022" i="1"/>
  <c r="J17023" i="1"/>
  <c r="J17024" i="1"/>
  <c r="J17025" i="1"/>
  <c r="J17026" i="1"/>
  <c r="J17027" i="1"/>
  <c r="J17028" i="1"/>
  <c r="J17029" i="1"/>
  <c r="J17030" i="1"/>
  <c r="J17031" i="1"/>
  <c r="J17032" i="1"/>
  <c r="J17033" i="1"/>
  <c r="J17034" i="1"/>
  <c r="J17035" i="1"/>
  <c r="J17036" i="1"/>
  <c r="J17037" i="1"/>
  <c r="J17038" i="1"/>
  <c r="J17039" i="1"/>
  <c r="J17040" i="1"/>
  <c r="J17041" i="1"/>
  <c r="J17042" i="1"/>
  <c r="J17043" i="1"/>
  <c r="J17044" i="1"/>
  <c r="J17045" i="1"/>
  <c r="J17046" i="1"/>
  <c r="J17047" i="1"/>
  <c r="J17048" i="1"/>
  <c r="J17049" i="1"/>
  <c r="J17050" i="1"/>
  <c r="J17051" i="1"/>
  <c r="J17052" i="1"/>
  <c r="J17053" i="1"/>
  <c r="J17054" i="1"/>
  <c r="J17055" i="1"/>
  <c r="J17056" i="1"/>
  <c r="J17057" i="1"/>
  <c r="J17058" i="1"/>
  <c r="J17059" i="1"/>
  <c r="J17060" i="1"/>
  <c r="J17061" i="1"/>
  <c r="J17062" i="1"/>
  <c r="J17063" i="1"/>
  <c r="J17064" i="1"/>
  <c r="J17065" i="1"/>
  <c r="J17066" i="1"/>
  <c r="J17067" i="1"/>
  <c r="J17068" i="1"/>
  <c r="J17069" i="1"/>
  <c r="J17070" i="1"/>
  <c r="J17071" i="1"/>
  <c r="J17072" i="1"/>
  <c r="J17073" i="1"/>
  <c r="J17074" i="1"/>
  <c r="J17075" i="1"/>
  <c r="J17076" i="1"/>
  <c r="J17077" i="1"/>
  <c r="J17078" i="1"/>
  <c r="J17079" i="1"/>
  <c r="J17080" i="1"/>
  <c r="J17081" i="1"/>
  <c r="J17082" i="1"/>
  <c r="J17083" i="1"/>
  <c r="J17084" i="1"/>
  <c r="J17085" i="1"/>
  <c r="J17086" i="1"/>
  <c r="J17087" i="1"/>
  <c r="J17088" i="1"/>
  <c r="J17089" i="1"/>
  <c r="J17090" i="1"/>
  <c r="J17091" i="1"/>
  <c r="J17092" i="1"/>
  <c r="J17093" i="1"/>
  <c r="J17094" i="1"/>
  <c r="J17095" i="1"/>
  <c r="J17096" i="1"/>
  <c r="J17097" i="1"/>
  <c r="J17098" i="1"/>
  <c r="J17099" i="1"/>
  <c r="J17100" i="1"/>
  <c r="J17101" i="1"/>
  <c r="J17102" i="1"/>
  <c r="J17103" i="1"/>
  <c r="J17104" i="1"/>
  <c r="J17105" i="1"/>
  <c r="J17106" i="1"/>
  <c r="J17107" i="1"/>
  <c r="J17108" i="1"/>
  <c r="J17109" i="1"/>
  <c r="J17110" i="1"/>
  <c r="J17111" i="1"/>
  <c r="J17112" i="1"/>
  <c r="J17113" i="1"/>
  <c r="J17114" i="1"/>
  <c r="J17115" i="1"/>
  <c r="J17116" i="1"/>
  <c r="J17117" i="1"/>
  <c r="J17118" i="1"/>
  <c r="J17119" i="1"/>
  <c r="J17120" i="1"/>
  <c r="J17121" i="1"/>
  <c r="J17122" i="1"/>
  <c r="J17123" i="1"/>
  <c r="J17124" i="1"/>
  <c r="J17125" i="1"/>
  <c r="J17126" i="1"/>
  <c r="J17127" i="1"/>
  <c r="J17128" i="1"/>
  <c r="J17129" i="1"/>
  <c r="J17130" i="1"/>
  <c r="J17131" i="1"/>
  <c r="J17132" i="1"/>
  <c r="J17133" i="1"/>
  <c r="J17134" i="1"/>
  <c r="J17135" i="1"/>
  <c r="J17136" i="1"/>
  <c r="J17137" i="1"/>
  <c r="J17138" i="1"/>
  <c r="J17139" i="1"/>
  <c r="J17140" i="1"/>
  <c r="J17141" i="1"/>
  <c r="J17142" i="1"/>
  <c r="J17143" i="1"/>
  <c r="J17144" i="1"/>
  <c r="J17145" i="1"/>
  <c r="J17146" i="1"/>
  <c r="J17147" i="1"/>
  <c r="J17148" i="1"/>
  <c r="J17149" i="1"/>
  <c r="J17150" i="1"/>
  <c r="J17151" i="1"/>
  <c r="J17152" i="1"/>
  <c r="J17153" i="1"/>
  <c r="J17154" i="1"/>
  <c r="J17155" i="1"/>
  <c r="J17156" i="1"/>
  <c r="J17157" i="1"/>
  <c r="J17158" i="1"/>
  <c r="J17159" i="1"/>
  <c r="J17160" i="1"/>
  <c r="J17161" i="1"/>
  <c r="J17162" i="1"/>
  <c r="J17163" i="1"/>
  <c r="J17164" i="1"/>
  <c r="J17165" i="1"/>
  <c r="J17166" i="1"/>
  <c r="J17167" i="1"/>
  <c r="J17168" i="1"/>
  <c r="J17169" i="1"/>
  <c r="J17170" i="1"/>
  <c r="J17171" i="1"/>
  <c r="J17172" i="1"/>
  <c r="J17173" i="1"/>
  <c r="J17174" i="1"/>
  <c r="J17175" i="1"/>
  <c r="J17176" i="1"/>
  <c r="J17177" i="1"/>
  <c r="J17178" i="1"/>
  <c r="J17179" i="1"/>
  <c r="J17180" i="1"/>
  <c r="J17181" i="1"/>
  <c r="J17182" i="1"/>
  <c r="J17183" i="1"/>
  <c r="J17184" i="1"/>
  <c r="J17185" i="1"/>
  <c r="J17186" i="1"/>
  <c r="J17187" i="1"/>
  <c r="J17188" i="1"/>
  <c r="J17189" i="1"/>
  <c r="J17190" i="1"/>
  <c r="J17191" i="1"/>
  <c r="J17192" i="1"/>
  <c r="J17193" i="1"/>
  <c r="J17194" i="1"/>
  <c r="J17195" i="1"/>
  <c r="J17196" i="1"/>
  <c r="J17197" i="1"/>
  <c r="J17198" i="1"/>
  <c r="J17199" i="1"/>
  <c r="J17200" i="1"/>
  <c r="J17201" i="1"/>
  <c r="J17202" i="1"/>
  <c r="J17203" i="1"/>
  <c r="J17204" i="1"/>
  <c r="J17205" i="1"/>
  <c r="J17206" i="1"/>
  <c r="J17207" i="1"/>
  <c r="J17208" i="1"/>
  <c r="J17209" i="1"/>
  <c r="J17210" i="1"/>
  <c r="J17211" i="1"/>
  <c r="J17212" i="1"/>
  <c r="J17213" i="1"/>
  <c r="J17214" i="1"/>
  <c r="J17215" i="1"/>
  <c r="J17216" i="1"/>
  <c r="J17217" i="1"/>
  <c r="J17218" i="1"/>
  <c r="J17219" i="1"/>
  <c r="J17220" i="1"/>
  <c r="J17221" i="1"/>
  <c r="J17222" i="1"/>
  <c r="J17223" i="1"/>
  <c r="J17224" i="1"/>
  <c r="J17225" i="1"/>
  <c r="J17226" i="1"/>
  <c r="J17227" i="1"/>
  <c r="J17228" i="1"/>
  <c r="J17229" i="1"/>
  <c r="J17230" i="1"/>
  <c r="J17231" i="1"/>
  <c r="J17232" i="1"/>
  <c r="J17233" i="1"/>
  <c r="J17234" i="1"/>
  <c r="J17235" i="1"/>
  <c r="J17236" i="1"/>
  <c r="J17237" i="1"/>
  <c r="J17238" i="1"/>
  <c r="J17239" i="1"/>
  <c r="J17240" i="1"/>
  <c r="J17241" i="1"/>
  <c r="J17242" i="1"/>
  <c r="J17243" i="1"/>
  <c r="J17244" i="1"/>
  <c r="J17245" i="1"/>
  <c r="J17246" i="1"/>
  <c r="J17247" i="1"/>
  <c r="J17248" i="1"/>
  <c r="J17249" i="1"/>
  <c r="J17250" i="1"/>
  <c r="J17251" i="1"/>
  <c r="J17252" i="1"/>
  <c r="J17253" i="1"/>
  <c r="J17254" i="1"/>
  <c r="J17255" i="1"/>
  <c r="J17256" i="1"/>
  <c r="J17257" i="1"/>
  <c r="J17258" i="1"/>
  <c r="J17259" i="1"/>
  <c r="J17260" i="1"/>
  <c r="J17261" i="1"/>
  <c r="J17262" i="1"/>
  <c r="J17263" i="1"/>
  <c r="J17264" i="1"/>
  <c r="J17265" i="1"/>
  <c r="J17266" i="1"/>
  <c r="J17267" i="1"/>
  <c r="J17268" i="1"/>
  <c r="J17269" i="1"/>
  <c r="J17270" i="1"/>
  <c r="J17271" i="1"/>
  <c r="J17272" i="1"/>
  <c r="J17273" i="1"/>
  <c r="J17274" i="1"/>
  <c r="J17275" i="1"/>
  <c r="J17276" i="1"/>
  <c r="J17277" i="1"/>
  <c r="J17278" i="1"/>
  <c r="J17279" i="1"/>
  <c r="J17280" i="1"/>
  <c r="J17281" i="1"/>
  <c r="J17282" i="1"/>
  <c r="J17283" i="1"/>
  <c r="J17284" i="1"/>
  <c r="J17285" i="1"/>
  <c r="J17286" i="1"/>
  <c r="J17287" i="1"/>
  <c r="J17288" i="1"/>
  <c r="J17289" i="1"/>
  <c r="J17290" i="1"/>
  <c r="J17291" i="1"/>
  <c r="J17292" i="1"/>
  <c r="J17293" i="1"/>
  <c r="J17294" i="1"/>
  <c r="J17295" i="1"/>
  <c r="J17296" i="1"/>
  <c r="J17297" i="1"/>
  <c r="J17298" i="1"/>
  <c r="J17299" i="1"/>
  <c r="J17300" i="1"/>
  <c r="J17301" i="1"/>
  <c r="J17302" i="1"/>
  <c r="J17303" i="1"/>
  <c r="J17304" i="1"/>
  <c r="J17305" i="1"/>
  <c r="J17306" i="1"/>
  <c r="J17307" i="1"/>
  <c r="J17308" i="1"/>
  <c r="J17309" i="1"/>
  <c r="J17310" i="1"/>
  <c r="J17311" i="1"/>
  <c r="J17312" i="1"/>
  <c r="J17313" i="1"/>
  <c r="J17314" i="1"/>
  <c r="J17315" i="1"/>
  <c r="J17316" i="1"/>
  <c r="J17317" i="1"/>
  <c r="J17318" i="1"/>
  <c r="J17319" i="1"/>
  <c r="J17320" i="1"/>
  <c r="J17321" i="1"/>
  <c r="J17322" i="1"/>
  <c r="J17323" i="1"/>
  <c r="J17324" i="1"/>
  <c r="J17325" i="1"/>
  <c r="J17326" i="1"/>
  <c r="J17327" i="1"/>
  <c r="J17328" i="1"/>
  <c r="J17329" i="1"/>
  <c r="J17330" i="1"/>
  <c r="J17331" i="1"/>
  <c r="J17332" i="1"/>
  <c r="J17333" i="1"/>
  <c r="J17334" i="1"/>
  <c r="J17335" i="1"/>
  <c r="J17336" i="1"/>
  <c r="J17337" i="1"/>
  <c r="J17338" i="1"/>
  <c r="J17339" i="1"/>
  <c r="J17340" i="1"/>
  <c r="J17341" i="1"/>
  <c r="J17342" i="1"/>
  <c r="J17343" i="1"/>
  <c r="J17344" i="1"/>
  <c r="J17345" i="1"/>
  <c r="J17346" i="1"/>
  <c r="J17347" i="1"/>
  <c r="J17348" i="1"/>
  <c r="J17349" i="1"/>
  <c r="J17350" i="1"/>
  <c r="J17351" i="1"/>
  <c r="J17352" i="1"/>
  <c r="J17353" i="1"/>
  <c r="J17354" i="1"/>
  <c r="J17355" i="1"/>
  <c r="J17356" i="1"/>
  <c r="J17357" i="1"/>
  <c r="J17358" i="1"/>
  <c r="J17359" i="1"/>
  <c r="J17360" i="1"/>
  <c r="J17361" i="1"/>
  <c r="J17362" i="1"/>
  <c r="J17363" i="1"/>
  <c r="J17364" i="1"/>
  <c r="J17365" i="1"/>
  <c r="J17366" i="1"/>
  <c r="J17367" i="1"/>
  <c r="J17368" i="1"/>
  <c r="J17369" i="1"/>
  <c r="J17370" i="1"/>
  <c r="J17371" i="1"/>
  <c r="J17372" i="1"/>
  <c r="J17373" i="1"/>
  <c r="J17374" i="1"/>
  <c r="J17375" i="1"/>
  <c r="J17376" i="1"/>
  <c r="J17377" i="1"/>
  <c r="J17378" i="1"/>
  <c r="J17379" i="1"/>
  <c r="J17380" i="1"/>
  <c r="J17381" i="1"/>
  <c r="J17382" i="1"/>
  <c r="J17383" i="1"/>
  <c r="J17384" i="1"/>
  <c r="J17385" i="1"/>
  <c r="J17386" i="1"/>
  <c r="J17387" i="1"/>
  <c r="J17388" i="1"/>
  <c r="J17389" i="1"/>
  <c r="J17390" i="1"/>
  <c r="J17391" i="1"/>
  <c r="J17392" i="1"/>
  <c r="J17393" i="1"/>
  <c r="J17394" i="1"/>
  <c r="J17395" i="1"/>
  <c r="J17396" i="1"/>
  <c r="J17397" i="1"/>
  <c r="J17398" i="1"/>
  <c r="J17399" i="1"/>
  <c r="J17400" i="1"/>
  <c r="J17401" i="1"/>
  <c r="J17402" i="1"/>
  <c r="J17403" i="1"/>
  <c r="J17404" i="1"/>
  <c r="J17405" i="1"/>
  <c r="J17406" i="1"/>
  <c r="J17407" i="1"/>
  <c r="J17408" i="1"/>
  <c r="J17409" i="1"/>
  <c r="J17410" i="1"/>
  <c r="J17411" i="1"/>
  <c r="J17412" i="1"/>
  <c r="J17413" i="1"/>
  <c r="J17414" i="1"/>
  <c r="J17415" i="1"/>
  <c r="J17416" i="1"/>
  <c r="J17417" i="1"/>
  <c r="J17418" i="1"/>
  <c r="J17419" i="1"/>
  <c r="J17420" i="1"/>
  <c r="J17421" i="1"/>
  <c r="J17422" i="1"/>
  <c r="J17423" i="1"/>
  <c r="J17424" i="1"/>
  <c r="J17425" i="1"/>
  <c r="J17426" i="1"/>
  <c r="J17427" i="1"/>
  <c r="J17428" i="1"/>
  <c r="J17429" i="1"/>
  <c r="J17430" i="1"/>
  <c r="J17431" i="1"/>
  <c r="J17432" i="1"/>
  <c r="J17433" i="1"/>
  <c r="J17434" i="1"/>
  <c r="J17435" i="1"/>
  <c r="J17436" i="1"/>
  <c r="J17437" i="1"/>
  <c r="J17438" i="1"/>
  <c r="J17439" i="1"/>
  <c r="J17440" i="1"/>
  <c r="J17441" i="1"/>
  <c r="J17442" i="1"/>
  <c r="J17443" i="1"/>
  <c r="J17444" i="1"/>
  <c r="J17445" i="1"/>
  <c r="J17446" i="1"/>
  <c r="J17447" i="1"/>
  <c r="J17448" i="1"/>
  <c r="J17449" i="1"/>
  <c r="J17450" i="1"/>
  <c r="J17451" i="1"/>
  <c r="J17452" i="1"/>
  <c r="J17453" i="1"/>
  <c r="J17454" i="1"/>
  <c r="J17455" i="1"/>
  <c r="J17456" i="1"/>
  <c r="J17457" i="1"/>
  <c r="J17458" i="1"/>
  <c r="J17459" i="1"/>
  <c r="J17460" i="1"/>
  <c r="J17461" i="1"/>
  <c r="J17462" i="1"/>
  <c r="J17463" i="1"/>
  <c r="J17464" i="1"/>
  <c r="J17465" i="1"/>
  <c r="J17466" i="1"/>
  <c r="J17467" i="1"/>
  <c r="J17468" i="1"/>
  <c r="J17469" i="1"/>
  <c r="J17470" i="1"/>
  <c r="J17471" i="1"/>
  <c r="J17472" i="1"/>
  <c r="J17473" i="1"/>
  <c r="J17474" i="1"/>
  <c r="J17475" i="1"/>
  <c r="J17476" i="1"/>
  <c r="J17477" i="1"/>
  <c r="J17478" i="1"/>
  <c r="J17479" i="1"/>
  <c r="J17480" i="1"/>
  <c r="J17481" i="1"/>
  <c r="J17482" i="1"/>
  <c r="J17483" i="1"/>
  <c r="J17484" i="1"/>
  <c r="J17485" i="1"/>
  <c r="J17486" i="1"/>
  <c r="J17487" i="1"/>
  <c r="J17488" i="1"/>
  <c r="J17489" i="1"/>
  <c r="J17490" i="1"/>
  <c r="J17491" i="1"/>
  <c r="J17492" i="1"/>
  <c r="J17493" i="1"/>
  <c r="J17494" i="1"/>
  <c r="J17495" i="1"/>
  <c r="J17496" i="1"/>
  <c r="J17497" i="1"/>
  <c r="J17498" i="1"/>
  <c r="J17499" i="1"/>
  <c r="J17500" i="1"/>
  <c r="J17501" i="1"/>
  <c r="J17502" i="1"/>
  <c r="J17503" i="1"/>
  <c r="J17504" i="1"/>
  <c r="J17505" i="1"/>
  <c r="J17506" i="1"/>
  <c r="J17507" i="1"/>
  <c r="J17508" i="1"/>
  <c r="J17509" i="1"/>
  <c r="J17510" i="1"/>
  <c r="J17511" i="1"/>
  <c r="J17512" i="1"/>
  <c r="J17513" i="1"/>
  <c r="J17514" i="1"/>
  <c r="J17515" i="1"/>
  <c r="J17516" i="1"/>
  <c r="J17517" i="1"/>
  <c r="J17518" i="1"/>
  <c r="J17519" i="1"/>
  <c r="J17520" i="1"/>
  <c r="J17521" i="1"/>
  <c r="J17522" i="1"/>
  <c r="J17523" i="1"/>
  <c r="J17524" i="1"/>
  <c r="J17525" i="1"/>
  <c r="J17526" i="1"/>
  <c r="J17527" i="1"/>
  <c r="J17528" i="1"/>
  <c r="J17529" i="1"/>
  <c r="J17530" i="1"/>
  <c r="J17531" i="1"/>
  <c r="J17532" i="1"/>
  <c r="J17533" i="1"/>
  <c r="J17534" i="1"/>
  <c r="J17535" i="1"/>
  <c r="J17536" i="1"/>
  <c r="J17537" i="1"/>
  <c r="J17538" i="1"/>
  <c r="J17539" i="1"/>
  <c r="J17540" i="1"/>
  <c r="J17541" i="1"/>
  <c r="J17542" i="1"/>
  <c r="J17543" i="1"/>
  <c r="J17544" i="1"/>
  <c r="J17545" i="1"/>
  <c r="J17546" i="1"/>
  <c r="J17547" i="1"/>
  <c r="J17548" i="1"/>
  <c r="J17549" i="1"/>
  <c r="J17550" i="1"/>
  <c r="J17551" i="1"/>
  <c r="J17552" i="1"/>
  <c r="J17553" i="1"/>
  <c r="J17554" i="1"/>
  <c r="J17555" i="1"/>
  <c r="J17556" i="1"/>
  <c r="J17557" i="1"/>
  <c r="J17558" i="1"/>
  <c r="J17559" i="1"/>
  <c r="J17560" i="1"/>
  <c r="J17561" i="1"/>
  <c r="J17562" i="1"/>
  <c r="J17563" i="1"/>
  <c r="J17564" i="1"/>
  <c r="J17565" i="1"/>
  <c r="J17566" i="1"/>
  <c r="J17567" i="1"/>
  <c r="J17568" i="1"/>
  <c r="J17569" i="1"/>
  <c r="J17570" i="1"/>
  <c r="J17571" i="1"/>
  <c r="J17572" i="1"/>
  <c r="J17573" i="1"/>
  <c r="J17574" i="1"/>
  <c r="J17575" i="1"/>
  <c r="J17576" i="1"/>
  <c r="J17577" i="1"/>
  <c r="J17578" i="1"/>
  <c r="J17579" i="1"/>
  <c r="J17580" i="1"/>
  <c r="J17581" i="1"/>
  <c r="J17582" i="1"/>
  <c r="J17583" i="1"/>
  <c r="J17584" i="1"/>
  <c r="J17585" i="1"/>
  <c r="J17586" i="1"/>
  <c r="J17587" i="1"/>
  <c r="J17588" i="1"/>
  <c r="J17589" i="1"/>
  <c r="J17590" i="1"/>
  <c r="J17591" i="1"/>
  <c r="J17592" i="1"/>
  <c r="J17593" i="1"/>
  <c r="J17594" i="1"/>
  <c r="J17595" i="1"/>
  <c r="J17596" i="1"/>
  <c r="J17597" i="1"/>
  <c r="J17598" i="1"/>
  <c r="J17599" i="1"/>
  <c r="J17600" i="1"/>
  <c r="J17601" i="1"/>
  <c r="J17602" i="1"/>
  <c r="J17603" i="1"/>
  <c r="J17604" i="1"/>
  <c r="J17605" i="1"/>
  <c r="J17606" i="1"/>
  <c r="J17607" i="1"/>
  <c r="J17608" i="1"/>
  <c r="J17609" i="1"/>
  <c r="J17610" i="1"/>
  <c r="J17611" i="1"/>
  <c r="J17612" i="1"/>
  <c r="J17613" i="1"/>
  <c r="J17614" i="1"/>
  <c r="J17615" i="1"/>
  <c r="J17616" i="1"/>
  <c r="J17617" i="1"/>
  <c r="J17618" i="1"/>
  <c r="J17619" i="1"/>
  <c r="J17620" i="1"/>
  <c r="J17621" i="1"/>
  <c r="J17622" i="1"/>
  <c r="J17623" i="1"/>
  <c r="J17624" i="1"/>
  <c r="J17625" i="1"/>
  <c r="J17626" i="1"/>
  <c r="J17627" i="1"/>
  <c r="J17628" i="1"/>
  <c r="J17629" i="1"/>
  <c r="J17630" i="1"/>
  <c r="J17631" i="1"/>
  <c r="J17632" i="1"/>
  <c r="J17633" i="1"/>
  <c r="J17634" i="1"/>
  <c r="J17635" i="1"/>
  <c r="J17636" i="1"/>
  <c r="J17637" i="1"/>
  <c r="J17638" i="1"/>
  <c r="J17639" i="1"/>
  <c r="J17640" i="1"/>
  <c r="J17641" i="1"/>
  <c r="J17642" i="1"/>
  <c r="J17643" i="1"/>
  <c r="J17644" i="1"/>
  <c r="J17645" i="1"/>
  <c r="J17646" i="1"/>
  <c r="J17647" i="1"/>
  <c r="J17648" i="1"/>
  <c r="J17649" i="1"/>
  <c r="J17650" i="1"/>
  <c r="J17651" i="1"/>
  <c r="J17652" i="1"/>
  <c r="J17653" i="1"/>
  <c r="J17654" i="1"/>
  <c r="J17655" i="1"/>
  <c r="J17656" i="1"/>
  <c r="J17657" i="1"/>
  <c r="J17658" i="1"/>
  <c r="J17659" i="1"/>
  <c r="J17660" i="1"/>
  <c r="J17661" i="1"/>
  <c r="J17662" i="1"/>
  <c r="J17663" i="1"/>
  <c r="J17664" i="1"/>
  <c r="J17665" i="1"/>
  <c r="J17666" i="1"/>
  <c r="J17667" i="1"/>
  <c r="J17668" i="1"/>
  <c r="J17669" i="1"/>
  <c r="J17670" i="1"/>
  <c r="J17671" i="1"/>
  <c r="J17672" i="1"/>
  <c r="J17673" i="1"/>
  <c r="J17674" i="1"/>
  <c r="J17675" i="1"/>
  <c r="J17676" i="1"/>
  <c r="J17677" i="1"/>
  <c r="J17678" i="1"/>
  <c r="J17679" i="1"/>
  <c r="J17680" i="1"/>
  <c r="J17681" i="1"/>
  <c r="J17682" i="1"/>
  <c r="J17683" i="1"/>
  <c r="J17684" i="1"/>
  <c r="J17685" i="1"/>
  <c r="J17686" i="1"/>
  <c r="J17687" i="1"/>
  <c r="J17688" i="1"/>
  <c r="J17689" i="1"/>
  <c r="J17690" i="1"/>
  <c r="J17691" i="1"/>
  <c r="J17692" i="1"/>
  <c r="J17693" i="1"/>
  <c r="J17694" i="1"/>
  <c r="J17695" i="1"/>
  <c r="J17696" i="1"/>
  <c r="J17697" i="1"/>
  <c r="J17698" i="1"/>
  <c r="J17699" i="1"/>
  <c r="J17700" i="1"/>
  <c r="J17701" i="1"/>
  <c r="J17702" i="1"/>
  <c r="J17703" i="1"/>
  <c r="J17704" i="1"/>
  <c r="J17705" i="1"/>
  <c r="J17706" i="1"/>
  <c r="J17707" i="1"/>
  <c r="J17708" i="1"/>
  <c r="J17709" i="1"/>
  <c r="J17710" i="1"/>
  <c r="J17711" i="1"/>
  <c r="J17712" i="1"/>
  <c r="J17713" i="1"/>
  <c r="J17714" i="1"/>
  <c r="J17715" i="1"/>
  <c r="J17716" i="1"/>
  <c r="J17717" i="1"/>
  <c r="J17718" i="1"/>
  <c r="J17719" i="1"/>
  <c r="J17720" i="1"/>
  <c r="J17721" i="1"/>
  <c r="J17722" i="1"/>
  <c r="J17723" i="1"/>
  <c r="J17724" i="1"/>
  <c r="J17725" i="1"/>
  <c r="J17726" i="1"/>
  <c r="J17727" i="1"/>
  <c r="J17728" i="1"/>
  <c r="J17729" i="1"/>
  <c r="J17730" i="1"/>
  <c r="J17731" i="1"/>
  <c r="J17732" i="1"/>
  <c r="J17733" i="1"/>
  <c r="J17734" i="1"/>
  <c r="J17735" i="1"/>
  <c r="J17736" i="1"/>
  <c r="J17737" i="1"/>
  <c r="J17738" i="1"/>
  <c r="J17739" i="1"/>
  <c r="J17740" i="1"/>
  <c r="J17741" i="1"/>
  <c r="J17742" i="1"/>
  <c r="J17743" i="1"/>
  <c r="J17744" i="1"/>
  <c r="J17745" i="1"/>
  <c r="J17746" i="1"/>
  <c r="J17747" i="1"/>
  <c r="J17748" i="1"/>
  <c r="J17749" i="1"/>
  <c r="J17750" i="1"/>
  <c r="J17751" i="1"/>
  <c r="J17752" i="1"/>
  <c r="J17753" i="1"/>
  <c r="J17754" i="1"/>
  <c r="J17755" i="1"/>
  <c r="J17756" i="1"/>
  <c r="J17757" i="1"/>
  <c r="J17758" i="1"/>
  <c r="J17759" i="1"/>
  <c r="J17760" i="1"/>
  <c r="J17761" i="1"/>
  <c r="J17762" i="1"/>
  <c r="J17763" i="1"/>
  <c r="J17764" i="1"/>
  <c r="J17765" i="1"/>
  <c r="J17766" i="1"/>
  <c r="J17767" i="1"/>
  <c r="J17768" i="1"/>
  <c r="J17769" i="1"/>
  <c r="J17770" i="1"/>
  <c r="J17771" i="1"/>
  <c r="J17772" i="1"/>
  <c r="J17773" i="1"/>
  <c r="J17774" i="1"/>
  <c r="J17775" i="1"/>
  <c r="J17776" i="1"/>
  <c r="J17777" i="1"/>
  <c r="J17778" i="1"/>
  <c r="J17779" i="1"/>
  <c r="J17780" i="1"/>
  <c r="J17781" i="1"/>
  <c r="J17782" i="1"/>
  <c r="J17783" i="1"/>
  <c r="J17784" i="1"/>
  <c r="J17785" i="1"/>
  <c r="J17786" i="1"/>
  <c r="J17787" i="1"/>
  <c r="J17788" i="1"/>
  <c r="J17789" i="1"/>
  <c r="J17790" i="1"/>
  <c r="J17791" i="1"/>
  <c r="J17792" i="1"/>
  <c r="J17793" i="1"/>
  <c r="J17794" i="1"/>
  <c r="J17795" i="1"/>
  <c r="J17796" i="1"/>
  <c r="J17797" i="1"/>
  <c r="J17798" i="1"/>
  <c r="J17799" i="1"/>
  <c r="J17800" i="1"/>
  <c r="J17801" i="1"/>
  <c r="J17802" i="1"/>
  <c r="J17803" i="1"/>
  <c r="J17804" i="1"/>
  <c r="J17805" i="1"/>
  <c r="J17806" i="1"/>
  <c r="J17807" i="1"/>
  <c r="J17808" i="1"/>
  <c r="J17809" i="1"/>
  <c r="J17810" i="1"/>
  <c r="J17811" i="1"/>
  <c r="J17812" i="1"/>
  <c r="J17813" i="1"/>
  <c r="J17814" i="1"/>
  <c r="J17815" i="1"/>
  <c r="J17816" i="1"/>
  <c r="J17817" i="1"/>
  <c r="J17818" i="1"/>
  <c r="J17819" i="1"/>
  <c r="J17820" i="1"/>
  <c r="J17821" i="1"/>
  <c r="J17822" i="1"/>
  <c r="J17823" i="1"/>
  <c r="J17824" i="1"/>
  <c r="J17825" i="1"/>
  <c r="J17826" i="1"/>
  <c r="J17827" i="1"/>
  <c r="J17828" i="1"/>
  <c r="J17829" i="1"/>
  <c r="J17830" i="1"/>
  <c r="J17831" i="1"/>
  <c r="J17832" i="1"/>
  <c r="J17833" i="1"/>
  <c r="J17834" i="1"/>
  <c r="J17835" i="1"/>
  <c r="J17836" i="1"/>
  <c r="J17837" i="1"/>
  <c r="J17838" i="1"/>
  <c r="J17839" i="1"/>
  <c r="J17840" i="1"/>
  <c r="J17841" i="1"/>
  <c r="J17842" i="1"/>
  <c r="J17843" i="1"/>
  <c r="J17844" i="1"/>
  <c r="J17845" i="1"/>
  <c r="J17846" i="1"/>
  <c r="J17847" i="1"/>
  <c r="J17848" i="1"/>
  <c r="J17849" i="1"/>
  <c r="J17850" i="1"/>
  <c r="J17851" i="1"/>
  <c r="J17852" i="1"/>
  <c r="J17853" i="1"/>
  <c r="J17854" i="1"/>
  <c r="J17855" i="1"/>
  <c r="J17856" i="1"/>
  <c r="J17857" i="1"/>
  <c r="J17858" i="1"/>
  <c r="J17859" i="1"/>
  <c r="J17860" i="1"/>
  <c r="J17861" i="1"/>
  <c r="J17862" i="1"/>
  <c r="J17863" i="1"/>
  <c r="J17864" i="1"/>
  <c r="J17865" i="1"/>
  <c r="J17866" i="1"/>
  <c r="J17867" i="1"/>
  <c r="J17868" i="1"/>
  <c r="J17869" i="1"/>
  <c r="J17870" i="1"/>
  <c r="J17871" i="1"/>
  <c r="J17872" i="1"/>
  <c r="J17873" i="1"/>
  <c r="J17874" i="1"/>
  <c r="J17875" i="1"/>
  <c r="J17876" i="1"/>
  <c r="J17877" i="1"/>
  <c r="J17878" i="1"/>
  <c r="J17879" i="1"/>
  <c r="J17880" i="1"/>
  <c r="J17881" i="1"/>
  <c r="J17882" i="1"/>
  <c r="J17883" i="1"/>
  <c r="J17884" i="1"/>
  <c r="J17885" i="1"/>
  <c r="J17886" i="1"/>
  <c r="J17887" i="1"/>
  <c r="J17888" i="1"/>
  <c r="J17889" i="1"/>
  <c r="J17890" i="1"/>
  <c r="J17891" i="1"/>
  <c r="J17892" i="1"/>
  <c r="J17893" i="1"/>
  <c r="J17894" i="1"/>
  <c r="J17895" i="1"/>
  <c r="J17896" i="1"/>
  <c r="J17897" i="1"/>
  <c r="J17898" i="1"/>
  <c r="J17899" i="1"/>
  <c r="J17900" i="1"/>
  <c r="J17901" i="1"/>
  <c r="J17902" i="1"/>
  <c r="J17903" i="1"/>
  <c r="J17904" i="1"/>
  <c r="J17905" i="1"/>
  <c r="J17906" i="1"/>
  <c r="J17907" i="1"/>
  <c r="J17908" i="1"/>
  <c r="J17909" i="1"/>
  <c r="J17910" i="1"/>
  <c r="J17911" i="1"/>
  <c r="J17912" i="1"/>
  <c r="J17913" i="1"/>
  <c r="J17914" i="1"/>
  <c r="J17915" i="1"/>
  <c r="J17916" i="1"/>
  <c r="J17917" i="1"/>
  <c r="J17918" i="1"/>
  <c r="J17919" i="1"/>
  <c r="J17920" i="1"/>
  <c r="J17921" i="1"/>
  <c r="J17922" i="1"/>
  <c r="J17923" i="1"/>
  <c r="J17924" i="1"/>
  <c r="J17925" i="1"/>
  <c r="J17926" i="1"/>
  <c r="J17927" i="1"/>
  <c r="J17928" i="1"/>
  <c r="J17929" i="1"/>
  <c r="J17930" i="1"/>
  <c r="J17931" i="1"/>
  <c r="J17932" i="1"/>
  <c r="J17933" i="1"/>
  <c r="J17934" i="1"/>
  <c r="J17935" i="1"/>
  <c r="J17936" i="1"/>
  <c r="J17937" i="1"/>
  <c r="J17938" i="1"/>
  <c r="J17939" i="1"/>
  <c r="J17940" i="1"/>
  <c r="J17941" i="1"/>
  <c r="J17942" i="1"/>
  <c r="J17943" i="1"/>
  <c r="J17944" i="1"/>
  <c r="J17945" i="1"/>
  <c r="J17946" i="1"/>
  <c r="J17947" i="1"/>
  <c r="J17948" i="1"/>
  <c r="J17949" i="1"/>
  <c r="J17950" i="1"/>
  <c r="J17951" i="1"/>
  <c r="J17952" i="1"/>
  <c r="J17953" i="1"/>
  <c r="J17954" i="1"/>
  <c r="J17955" i="1"/>
  <c r="J17956" i="1"/>
  <c r="J17957" i="1"/>
  <c r="J17958" i="1"/>
  <c r="J17959" i="1"/>
  <c r="J17960" i="1"/>
  <c r="J17961" i="1"/>
  <c r="J17962" i="1"/>
  <c r="J17963" i="1"/>
  <c r="J17964" i="1"/>
  <c r="J17965" i="1"/>
  <c r="J17966" i="1"/>
  <c r="J17967" i="1"/>
  <c r="J17968" i="1"/>
  <c r="J17969" i="1"/>
  <c r="J17970" i="1"/>
  <c r="J17971" i="1"/>
  <c r="J17972" i="1"/>
  <c r="J17973" i="1"/>
  <c r="J17974" i="1"/>
  <c r="J17975" i="1"/>
  <c r="J17976" i="1"/>
  <c r="J17977" i="1"/>
  <c r="J17978" i="1"/>
  <c r="J17979" i="1"/>
  <c r="J17980" i="1"/>
  <c r="J17981" i="1"/>
  <c r="J17982" i="1"/>
  <c r="J17983" i="1"/>
  <c r="J17984" i="1"/>
  <c r="J17985" i="1"/>
  <c r="J17986" i="1"/>
  <c r="J17987" i="1"/>
  <c r="J17988" i="1"/>
  <c r="J17989" i="1"/>
  <c r="J17990" i="1"/>
  <c r="J17991" i="1"/>
  <c r="J17992" i="1"/>
  <c r="J17993" i="1"/>
  <c r="J17994" i="1"/>
  <c r="J17995" i="1"/>
  <c r="J17996" i="1"/>
  <c r="J17997" i="1"/>
  <c r="J17998" i="1"/>
  <c r="J17999" i="1"/>
  <c r="J18000" i="1"/>
  <c r="J18001" i="1"/>
  <c r="J18002" i="1"/>
  <c r="J18003" i="1"/>
  <c r="J18004" i="1"/>
  <c r="J18005" i="1"/>
  <c r="J18006" i="1"/>
  <c r="J18007" i="1"/>
  <c r="J18008" i="1"/>
  <c r="J18009" i="1"/>
  <c r="J18010" i="1"/>
  <c r="J18011" i="1"/>
  <c r="J18012" i="1"/>
  <c r="J18013" i="1"/>
  <c r="J18014" i="1"/>
  <c r="J18015" i="1"/>
  <c r="J18016" i="1"/>
  <c r="J18017" i="1"/>
  <c r="J18018" i="1"/>
  <c r="J18019" i="1"/>
  <c r="J18020" i="1"/>
  <c r="J18021" i="1"/>
  <c r="J18022" i="1"/>
  <c r="J18023" i="1"/>
  <c r="J18024" i="1"/>
  <c r="J18025" i="1"/>
  <c r="J18026" i="1"/>
  <c r="J18027" i="1"/>
  <c r="J18028" i="1"/>
  <c r="J18029" i="1"/>
  <c r="J18030" i="1"/>
  <c r="J18031" i="1"/>
  <c r="J18032" i="1"/>
  <c r="J18033" i="1"/>
  <c r="J18034" i="1"/>
  <c r="J18035" i="1"/>
  <c r="J18036" i="1"/>
  <c r="J18037" i="1"/>
  <c r="J18038" i="1"/>
  <c r="J18039" i="1"/>
  <c r="J18040" i="1"/>
  <c r="J18041" i="1"/>
  <c r="J18042" i="1"/>
  <c r="J18043" i="1"/>
  <c r="J18044" i="1"/>
  <c r="J18045" i="1"/>
  <c r="J18046" i="1"/>
  <c r="J18047" i="1"/>
  <c r="J18048" i="1"/>
  <c r="J18049" i="1"/>
  <c r="J18050" i="1"/>
  <c r="J18051" i="1"/>
  <c r="J18052" i="1"/>
  <c r="J18053" i="1"/>
  <c r="J18054" i="1"/>
  <c r="J18055" i="1"/>
  <c r="J18056" i="1"/>
  <c r="J18057" i="1"/>
  <c r="J18058" i="1"/>
  <c r="J18059" i="1"/>
  <c r="J18060" i="1"/>
  <c r="J18061" i="1"/>
  <c r="J18062" i="1"/>
  <c r="J18063" i="1"/>
  <c r="J18064" i="1"/>
  <c r="J18065" i="1"/>
  <c r="J18066" i="1"/>
  <c r="J18067" i="1"/>
  <c r="J18068" i="1"/>
  <c r="J18069" i="1"/>
  <c r="J18070" i="1"/>
  <c r="J18071" i="1"/>
  <c r="J18072" i="1"/>
  <c r="J18073" i="1"/>
  <c r="J18074" i="1"/>
  <c r="J18075" i="1"/>
  <c r="J18076" i="1"/>
  <c r="J18077" i="1"/>
  <c r="J18078" i="1"/>
  <c r="J18079" i="1"/>
  <c r="J18080" i="1"/>
  <c r="J18081" i="1"/>
  <c r="J18082" i="1"/>
  <c r="J18083" i="1"/>
  <c r="J18084" i="1"/>
  <c r="J18085" i="1"/>
  <c r="J18086" i="1"/>
  <c r="J18087" i="1"/>
  <c r="J18088" i="1"/>
  <c r="J18089" i="1"/>
  <c r="J18090" i="1"/>
  <c r="J18091" i="1"/>
  <c r="J18092" i="1"/>
  <c r="J18093" i="1"/>
  <c r="J18094" i="1"/>
  <c r="J18095" i="1"/>
  <c r="J18096" i="1"/>
  <c r="J18097" i="1"/>
  <c r="J18098" i="1"/>
  <c r="J18099" i="1"/>
  <c r="J18100" i="1"/>
  <c r="J18101" i="1"/>
  <c r="J18102" i="1"/>
  <c r="J18103" i="1"/>
  <c r="J18104" i="1"/>
  <c r="J18105" i="1"/>
  <c r="J18106" i="1"/>
  <c r="J18107" i="1"/>
  <c r="J18108" i="1"/>
  <c r="J18109" i="1"/>
  <c r="J18110" i="1"/>
  <c r="J18111" i="1"/>
  <c r="J18112" i="1"/>
  <c r="J18113" i="1"/>
  <c r="J18114" i="1"/>
  <c r="J18115" i="1"/>
  <c r="J18116" i="1"/>
  <c r="J18117" i="1"/>
  <c r="J18118" i="1"/>
  <c r="J18119" i="1"/>
  <c r="J18120" i="1"/>
  <c r="J18121" i="1"/>
  <c r="J18122" i="1"/>
  <c r="J18123" i="1"/>
  <c r="J18124" i="1"/>
  <c r="J18125" i="1"/>
  <c r="J18126" i="1"/>
  <c r="J18127" i="1"/>
  <c r="J18128" i="1"/>
  <c r="J18129" i="1"/>
  <c r="J18130" i="1"/>
  <c r="J18131" i="1"/>
  <c r="J18132" i="1"/>
  <c r="J18133" i="1"/>
  <c r="J18134" i="1"/>
  <c r="J18135" i="1"/>
  <c r="J18136" i="1"/>
  <c r="J18137" i="1"/>
  <c r="J18138" i="1"/>
  <c r="J18139" i="1"/>
  <c r="J18140" i="1"/>
  <c r="J18141" i="1"/>
  <c r="J18142" i="1"/>
  <c r="J18143" i="1"/>
  <c r="J18144" i="1"/>
  <c r="J18145" i="1"/>
  <c r="J18146" i="1"/>
  <c r="J18147" i="1"/>
  <c r="J18148" i="1"/>
  <c r="J18149" i="1"/>
  <c r="J18150" i="1"/>
  <c r="J18151" i="1"/>
  <c r="J18152" i="1"/>
  <c r="J18153" i="1"/>
  <c r="J18154" i="1"/>
  <c r="J18155" i="1"/>
  <c r="J18156" i="1"/>
  <c r="J18157" i="1"/>
  <c r="J18158" i="1"/>
  <c r="J18159" i="1"/>
  <c r="J18160" i="1"/>
  <c r="J18161" i="1"/>
  <c r="J18162" i="1"/>
  <c r="J18163" i="1"/>
  <c r="J18164" i="1"/>
  <c r="J18165" i="1"/>
  <c r="J18166" i="1"/>
  <c r="J18167" i="1"/>
  <c r="J18168" i="1"/>
  <c r="J18169" i="1"/>
  <c r="J18170" i="1"/>
  <c r="J18171" i="1"/>
  <c r="J18172" i="1"/>
  <c r="J18173" i="1"/>
  <c r="J18174" i="1"/>
  <c r="J18175" i="1"/>
  <c r="J18176" i="1"/>
  <c r="J18177" i="1"/>
  <c r="J18178" i="1"/>
  <c r="J18179" i="1"/>
  <c r="J18180" i="1"/>
  <c r="J18181" i="1"/>
  <c r="J18182" i="1"/>
  <c r="J18183" i="1"/>
  <c r="J18184" i="1"/>
  <c r="J18185" i="1"/>
  <c r="J18186" i="1"/>
  <c r="J18187" i="1"/>
  <c r="J18188" i="1"/>
  <c r="J18189" i="1"/>
  <c r="J18190" i="1"/>
  <c r="J18191" i="1"/>
  <c r="J18192" i="1"/>
  <c r="J18193" i="1"/>
  <c r="J18194" i="1"/>
  <c r="J18195" i="1"/>
  <c r="J18196" i="1"/>
  <c r="J18197" i="1"/>
  <c r="J18198" i="1"/>
  <c r="J18199" i="1"/>
  <c r="J18200" i="1"/>
  <c r="J18201" i="1"/>
  <c r="J18202" i="1"/>
  <c r="J18203" i="1"/>
  <c r="J18204" i="1"/>
  <c r="J18205" i="1"/>
  <c r="J18206" i="1"/>
  <c r="J18207" i="1"/>
  <c r="J18208" i="1"/>
  <c r="J18209" i="1"/>
  <c r="J18210" i="1"/>
  <c r="J18211" i="1"/>
  <c r="J18212" i="1"/>
  <c r="J18213" i="1"/>
  <c r="J18214" i="1"/>
  <c r="J18215" i="1"/>
  <c r="J18216" i="1"/>
  <c r="J18217" i="1"/>
  <c r="J18218" i="1"/>
  <c r="J18219" i="1"/>
  <c r="J18220" i="1"/>
  <c r="J18221" i="1"/>
  <c r="J18222" i="1"/>
  <c r="J18223" i="1"/>
  <c r="J18224" i="1"/>
  <c r="J18225" i="1"/>
  <c r="J18226" i="1"/>
  <c r="J18227" i="1"/>
  <c r="J18228" i="1"/>
  <c r="J18229" i="1"/>
  <c r="J18230" i="1"/>
  <c r="J18231" i="1"/>
  <c r="J18232" i="1"/>
  <c r="J18233" i="1"/>
  <c r="J18234" i="1"/>
  <c r="J18235" i="1"/>
  <c r="J18236" i="1"/>
  <c r="J18237" i="1"/>
  <c r="J18238" i="1"/>
  <c r="J18239" i="1"/>
  <c r="J18240" i="1"/>
  <c r="J18241" i="1"/>
  <c r="J18242" i="1"/>
  <c r="J18243" i="1"/>
  <c r="J18244" i="1"/>
  <c r="J18245" i="1"/>
  <c r="J18246" i="1"/>
  <c r="J18247" i="1"/>
  <c r="J18248" i="1"/>
  <c r="J18249" i="1"/>
  <c r="J18250" i="1"/>
  <c r="J18251" i="1"/>
  <c r="J18252" i="1"/>
  <c r="J18253" i="1"/>
  <c r="J18254" i="1"/>
  <c r="J18255" i="1"/>
  <c r="J18256" i="1"/>
  <c r="J18257" i="1"/>
  <c r="J18258" i="1"/>
  <c r="J18259" i="1"/>
  <c r="J18260" i="1"/>
  <c r="J18261" i="1"/>
  <c r="J18262" i="1"/>
  <c r="J18263" i="1"/>
  <c r="J18264" i="1"/>
  <c r="J18265" i="1"/>
  <c r="J18266" i="1"/>
  <c r="J18267" i="1"/>
  <c r="J18268" i="1"/>
  <c r="J18269" i="1"/>
  <c r="J18270" i="1"/>
  <c r="J18271" i="1"/>
  <c r="J18272" i="1"/>
  <c r="J18273" i="1"/>
  <c r="J18274" i="1"/>
  <c r="J18275" i="1"/>
  <c r="J18276" i="1"/>
  <c r="J18277" i="1"/>
  <c r="J18278" i="1"/>
  <c r="J18279" i="1"/>
  <c r="J18280" i="1"/>
  <c r="J18281" i="1"/>
  <c r="J18282" i="1"/>
  <c r="J18283" i="1"/>
  <c r="J18284" i="1"/>
  <c r="J18285" i="1"/>
  <c r="J18286" i="1"/>
  <c r="J18287" i="1"/>
  <c r="J18288" i="1"/>
  <c r="J18289" i="1"/>
  <c r="J18290" i="1"/>
  <c r="J18291" i="1"/>
  <c r="J18292" i="1"/>
  <c r="J18293" i="1"/>
  <c r="J18294" i="1"/>
  <c r="J18295" i="1"/>
  <c r="J18296" i="1"/>
  <c r="J18297" i="1"/>
  <c r="J18298" i="1"/>
  <c r="J18299" i="1"/>
  <c r="J18300" i="1"/>
  <c r="J18301" i="1"/>
  <c r="J18302" i="1"/>
  <c r="J18303" i="1"/>
  <c r="J18304" i="1"/>
  <c r="J18305" i="1"/>
  <c r="J18306" i="1"/>
  <c r="J18307" i="1"/>
  <c r="J18308" i="1"/>
  <c r="J18309" i="1"/>
  <c r="J18310" i="1"/>
  <c r="J18311" i="1"/>
  <c r="J18312" i="1"/>
  <c r="J18313" i="1"/>
  <c r="J18314" i="1"/>
  <c r="J18315" i="1"/>
  <c r="J18316" i="1"/>
  <c r="J18317" i="1"/>
  <c r="J18318" i="1"/>
  <c r="J18319" i="1"/>
  <c r="J18320" i="1"/>
  <c r="J18321" i="1"/>
  <c r="J18322" i="1"/>
  <c r="J18323" i="1"/>
  <c r="J18324" i="1"/>
  <c r="J18325" i="1"/>
  <c r="J18326" i="1"/>
  <c r="J18327" i="1"/>
  <c r="J18328" i="1"/>
  <c r="J18329" i="1"/>
  <c r="J18330" i="1"/>
  <c r="J18331" i="1"/>
  <c r="J18332" i="1"/>
  <c r="J18333" i="1"/>
  <c r="J18334" i="1"/>
  <c r="J18335" i="1"/>
  <c r="J18336" i="1"/>
  <c r="J18337" i="1"/>
  <c r="J18338" i="1"/>
  <c r="J18339" i="1"/>
  <c r="J18340" i="1"/>
  <c r="J18341" i="1"/>
  <c r="J18342" i="1"/>
  <c r="J18343" i="1"/>
  <c r="J18344" i="1"/>
  <c r="J18345" i="1"/>
  <c r="J18346" i="1"/>
  <c r="J18347" i="1"/>
  <c r="J18348" i="1"/>
  <c r="J18349" i="1"/>
  <c r="J18350" i="1"/>
  <c r="J18351" i="1"/>
  <c r="J18352" i="1"/>
  <c r="J18353" i="1"/>
  <c r="J18354" i="1"/>
  <c r="J18355" i="1"/>
  <c r="J18356" i="1"/>
  <c r="J18357" i="1"/>
  <c r="J18358" i="1"/>
  <c r="J18359" i="1"/>
  <c r="J18360" i="1"/>
  <c r="J18361" i="1"/>
  <c r="J18362" i="1"/>
  <c r="J18363" i="1"/>
  <c r="J18364" i="1"/>
  <c r="J18365" i="1"/>
  <c r="J18366" i="1"/>
  <c r="J18367" i="1"/>
  <c r="J18368" i="1"/>
  <c r="J18369" i="1"/>
  <c r="J18370" i="1"/>
  <c r="J18371" i="1"/>
  <c r="J18372" i="1"/>
  <c r="J18373" i="1"/>
  <c r="J18374" i="1"/>
  <c r="J18375" i="1"/>
  <c r="J18376" i="1"/>
  <c r="J18377" i="1"/>
  <c r="J18378" i="1"/>
  <c r="J18379" i="1"/>
  <c r="J18380" i="1"/>
  <c r="J18381" i="1"/>
  <c r="J18382" i="1"/>
  <c r="J18383" i="1"/>
  <c r="J18384" i="1"/>
  <c r="J18385" i="1"/>
  <c r="J18386" i="1"/>
  <c r="J18387" i="1"/>
  <c r="J18388" i="1"/>
  <c r="J18389" i="1"/>
  <c r="J18390" i="1"/>
  <c r="J18391" i="1"/>
  <c r="J18392" i="1"/>
  <c r="J18393" i="1"/>
  <c r="J18394" i="1"/>
  <c r="J18395" i="1"/>
  <c r="J18396" i="1"/>
  <c r="J18397" i="1"/>
  <c r="J18398" i="1"/>
  <c r="J18399" i="1"/>
  <c r="J18400" i="1"/>
  <c r="J18401" i="1"/>
  <c r="J18402" i="1"/>
  <c r="J18403" i="1"/>
  <c r="J18404" i="1"/>
  <c r="J18405" i="1"/>
  <c r="J18406" i="1"/>
  <c r="J18407" i="1"/>
  <c r="J18408" i="1"/>
  <c r="J18409" i="1"/>
  <c r="J18410" i="1"/>
  <c r="J18411" i="1"/>
  <c r="J18412" i="1"/>
  <c r="J18413" i="1"/>
  <c r="J18414" i="1"/>
  <c r="J18415" i="1"/>
  <c r="J18416" i="1"/>
  <c r="J18417" i="1"/>
  <c r="J18418" i="1"/>
  <c r="J18419" i="1"/>
  <c r="J18420" i="1"/>
  <c r="J18421" i="1"/>
  <c r="J18422" i="1"/>
  <c r="J18423" i="1"/>
  <c r="J18424" i="1"/>
  <c r="J18425" i="1"/>
  <c r="J18426" i="1"/>
  <c r="J18427" i="1"/>
  <c r="J18428" i="1"/>
  <c r="J18429" i="1"/>
  <c r="J18430" i="1"/>
  <c r="J18431" i="1"/>
  <c r="J18432" i="1"/>
  <c r="J18433" i="1"/>
  <c r="J18434" i="1"/>
  <c r="J18435" i="1"/>
  <c r="J18436" i="1"/>
  <c r="J18437" i="1"/>
  <c r="J18438" i="1"/>
  <c r="J18439" i="1"/>
  <c r="J18440" i="1"/>
  <c r="J18441" i="1"/>
  <c r="J18442" i="1"/>
  <c r="J18443" i="1"/>
  <c r="J18444" i="1"/>
  <c r="J18445" i="1"/>
  <c r="J18446" i="1"/>
  <c r="J18447" i="1"/>
  <c r="J18448" i="1"/>
  <c r="J18449" i="1"/>
  <c r="J18450" i="1"/>
  <c r="J18451" i="1"/>
  <c r="J18452" i="1"/>
  <c r="J18453" i="1"/>
  <c r="J18454" i="1"/>
  <c r="J18455" i="1"/>
  <c r="J18456" i="1"/>
  <c r="J18457" i="1"/>
  <c r="J18458" i="1"/>
  <c r="J18459" i="1"/>
  <c r="J18460" i="1"/>
  <c r="J18461" i="1"/>
  <c r="J18462" i="1"/>
  <c r="J18463" i="1"/>
  <c r="J18464" i="1"/>
  <c r="J18465" i="1"/>
  <c r="J18466" i="1"/>
  <c r="J18467" i="1"/>
  <c r="J18468" i="1"/>
  <c r="J18469" i="1"/>
  <c r="J18470" i="1"/>
  <c r="J18471" i="1"/>
  <c r="J18472" i="1"/>
  <c r="J18473" i="1"/>
  <c r="J18474" i="1"/>
  <c r="J18475" i="1"/>
  <c r="J18476" i="1"/>
  <c r="J18477" i="1"/>
  <c r="J18478" i="1"/>
  <c r="J18479" i="1"/>
  <c r="J18480" i="1"/>
  <c r="J18481" i="1"/>
  <c r="J18482" i="1"/>
  <c r="J18483" i="1"/>
  <c r="J18484" i="1"/>
  <c r="J18485" i="1"/>
  <c r="J18486" i="1"/>
  <c r="J18487" i="1"/>
  <c r="J18488" i="1"/>
  <c r="J18489" i="1"/>
  <c r="J18490" i="1"/>
  <c r="J18491" i="1"/>
  <c r="J18492" i="1"/>
  <c r="J18493" i="1"/>
  <c r="J18494" i="1"/>
  <c r="J18495" i="1"/>
  <c r="J18496" i="1"/>
  <c r="J18497" i="1"/>
  <c r="J18498" i="1"/>
  <c r="J18499" i="1"/>
  <c r="J18500" i="1"/>
  <c r="J18501" i="1"/>
  <c r="J18502" i="1"/>
  <c r="J18503" i="1"/>
  <c r="J18504" i="1"/>
  <c r="J18505" i="1"/>
  <c r="J18506" i="1"/>
  <c r="J18507" i="1"/>
  <c r="J18508" i="1"/>
  <c r="J18509" i="1"/>
  <c r="J18510" i="1"/>
  <c r="J18511" i="1"/>
  <c r="J18512" i="1"/>
  <c r="J18513" i="1"/>
  <c r="J18514" i="1"/>
  <c r="J18515" i="1"/>
  <c r="J18516" i="1"/>
  <c r="J18517" i="1"/>
  <c r="J18518" i="1"/>
  <c r="J18519" i="1"/>
  <c r="J18520" i="1"/>
  <c r="J18521" i="1"/>
  <c r="J18522" i="1"/>
  <c r="J18523" i="1"/>
  <c r="J18524" i="1"/>
  <c r="J18525" i="1"/>
  <c r="J18526" i="1"/>
  <c r="J18527" i="1"/>
  <c r="J18528" i="1"/>
  <c r="J18529" i="1"/>
  <c r="J18530" i="1"/>
  <c r="J18531" i="1"/>
  <c r="J18532" i="1"/>
  <c r="J18533" i="1"/>
  <c r="J18534" i="1"/>
  <c r="J18535" i="1"/>
  <c r="J18536" i="1"/>
  <c r="J18537" i="1"/>
  <c r="J18538" i="1"/>
  <c r="J18539" i="1"/>
  <c r="J18540" i="1"/>
  <c r="J18541" i="1"/>
  <c r="J18542" i="1"/>
  <c r="J18543" i="1"/>
  <c r="J18544" i="1"/>
  <c r="J18545" i="1"/>
  <c r="J18546" i="1"/>
  <c r="J18547" i="1"/>
  <c r="J18548" i="1"/>
  <c r="J18549" i="1"/>
  <c r="J18550" i="1"/>
  <c r="J18551" i="1"/>
  <c r="J18552" i="1"/>
  <c r="J18553" i="1"/>
  <c r="J18554" i="1"/>
  <c r="J18555" i="1"/>
  <c r="J18556" i="1"/>
  <c r="J18557" i="1"/>
  <c r="J18558" i="1"/>
  <c r="J18559" i="1"/>
  <c r="J18560" i="1"/>
  <c r="J18561" i="1"/>
  <c r="J18562" i="1"/>
  <c r="J18563" i="1"/>
  <c r="J18564" i="1"/>
  <c r="J18565" i="1"/>
  <c r="J18566" i="1"/>
  <c r="J18567" i="1"/>
  <c r="J18568" i="1"/>
  <c r="J18569" i="1"/>
  <c r="J18570" i="1"/>
  <c r="J18571" i="1"/>
  <c r="J18572" i="1"/>
  <c r="J18573" i="1"/>
  <c r="J18574" i="1"/>
  <c r="J18575" i="1"/>
  <c r="J18576" i="1"/>
  <c r="J18577" i="1"/>
  <c r="J18578" i="1"/>
  <c r="J18579" i="1"/>
  <c r="J18580" i="1"/>
  <c r="J18581" i="1"/>
  <c r="J18582" i="1"/>
  <c r="J18583" i="1"/>
  <c r="J18584" i="1"/>
  <c r="J18585" i="1"/>
  <c r="J18586" i="1"/>
  <c r="J18587" i="1"/>
  <c r="J18588" i="1"/>
  <c r="J18589" i="1"/>
  <c r="J18590" i="1"/>
  <c r="J18591" i="1"/>
  <c r="J18592" i="1"/>
  <c r="J18593" i="1"/>
  <c r="J18594" i="1"/>
  <c r="J18595" i="1"/>
  <c r="J18596" i="1"/>
  <c r="J18597" i="1"/>
  <c r="J18598" i="1"/>
  <c r="J18599" i="1"/>
  <c r="J18600" i="1"/>
  <c r="J18601" i="1"/>
  <c r="J18602" i="1"/>
  <c r="J18603" i="1"/>
  <c r="J18604" i="1"/>
  <c r="J18605" i="1"/>
  <c r="J18606" i="1"/>
  <c r="J18607" i="1"/>
  <c r="J18608" i="1"/>
  <c r="J18609" i="1"/>
  <c r="J18610" i="1"/>
  <c r="J18611" i="1"/>
  <c r="J18612" i="1"/>
  <c r="J18613" i="1"/>
  <c r="J18614" i="1"/>
  <c r="J18615" i="1"/>
  <c r="J18616" i="1"/>
  <c r="J18617" i="1"/>
  <c r="J18618" i="1"/>
  <c r="J18619" i="1"/>
  <c r="J18620" i="1"/>
  <c r="J18621" i="1"/>
  <c r="J18622" i="1"/>
  <c r="J18623" i="1"/>
  <c r="J18624" i="1"/>
  <c r="J18625" i="1"/>
  <c r="J18626" i="1"/>
  <c r="J18627" i="1"/>
  <c r="J18628" i="1"/>
  <c r="J18629" i="1"/>
  <c r="J18630" i="1"/>
  <c r="J18631" i="1"/>
  <c r="J18632" i="1"/>
  <c r="J18633" i="1"/>
  <c r="J18634" i="1"/>
  <c r="J18635" i="1"/>
  <c r="J18636" i="1"/>
  <c r="J18637" i="1"/>
  <c r="J18638" i="1"/>
  <c r="J18639" i="1"/>
  <c r="J18640" i="1"/>
  <c r="J18641" i="1"/>
  <c r="J18642" i="1"/>
  <c r="J18643" i="1"/>
  <c r="J18644" i="1"/>
  <c r="J18645" i="1"/>
  <c r="J18646" i="1"/>
  <c r="J18647" i="1"/>
  <c r="J18648" i="1"/>
  <c r="J18649" i="1"/>
  <c r="J18650" i="1"/>
  <c r="J18651" i="1"/>
  <c r="J18652" i="1"/>
  <c r="J18653" i="1"/>
  <c r="J18654" i="1"/>
  <c r="J18655" i="1"/>
  <c r="J18656" i="1"/>
  <c r="J18657" i="1"/>
  <c r="J18658" i="1"/>
  <c r="J18659" i="1"/>
  <c r="J18660" i="1"/>
  <c r="J18661" i="1"/>
  <c r="J18662" i="1"/>
  <c r="J18663" i="1"/>
  <c r="J18664" i="1"/>
  <c r="J18665" i="1"/>
  <c r="J18666" i="1"/>
  <c r="J18667" i="1"/>
  <c r="J18668" i="1"/>
  <c r="J18669" i="1"/>
  <c r="J18670" i="1"/>
  <c r="J18671" i="1"/>
  <c r="J18672" i="1"/>
  <c r="J18673" i="1"/>
  <c r="J18674" i="1"/>
  <c r="J18675" i="1"/>
  <c r="J18676" i="1"/>
  <c r="J18677" i="1"/>
  <c r="J18678" i="1"/>
  <c r="J18679" i="1"/>
  <c r="J18680" i="1"/>
  <c r="J18681" i="1"/>
  <c r="J18682" i="1"/>
  <c r="J18683" i="1"/>
  <c r="J18684" i="1"/>
  <c r="J18685" i="1"/>
  <c r="J18686" i="1"/>
  <c r="J18687" i="1"/>
  <c r="J18688" i="1"/>
  <c r="J18689" i="1"/>
  <c r="J18690" i="1"/>
  <c r="J18691" i="1"/>
  <c r="J18692" i="1"/>
  <c r="J18693" i="1"/>
  <c r="J18694" i="1"/>
  <c r="J18695" i="1"/>
  <c r="J18696" i="1"/>
  <c r="J18697" i="1"/>
  <c r="J18698" i="1"/>
  <c r="J18699" i="1"/>
  <c r="J18700" i="1"/>
  <c r="J18701" i="1"/>
  <c r="J18702" i="1"/>
  <c r="J18703" i="1"/>
  <c r="J18704" i="1"/>
  <c r="J18705" i="1"/>
  <c r="J18706" i="1"/>
  <c r="J18707" i="1"/>
  <c r="J18708" i="1"/>
  <c r="J18709" i="1"/>
  <c r="J18710" i="1"/>
  <c r="J18711" i="1"/>
  <c r="J18712" i="1"/>
  <c r="J18713" i="1"/>
  <c r="J18714" i="1"/>
  <c r="J18715" i="1"/>
  <c r="J18716" i="1"/>
  <c r="J18717" i="1"/>
  <c r="J18718" i="1"/>
  <c r="J18719" i="1"/>
  <c r="J18720" i="1"/>
  <c r="J18721" i="1"/>
  <c r="J18722" i="1"/>
  <c r="J18723" i="1"/>
  <c r="J18724" i="1"/>
  <c r="J18725" i="1"/>
  <c r="J18726" i="1"/>
  <c r="J18727" i="1"/>
  <c r="J18728" i="1"/>
  <c r="J18729" i="1"/>
  <c r="J18730" i="1"/>
  <c r="J18731" i="1"/>
  <c r="J18732" i="1"/>
  <c r="J18733" i="1"/>
  <c r="J18734" i="1"/>
  <c r="J18735" i="1"/>
  <c r="J18736" i="1"/>
  <c r="J18737" i="1"/>
  <c r="J18738" i="1"/>
  <c r="J18739" i="1"/>
  <c r="J18740" i="1"/>
  <c r="J18741" i="1"/>
  <c r="J18742" i="1"/>
  <c r="J18743" i="1"/>
  <c r="J18744" i="1"/>
  <c r="J18745" i="1"/>
  <c r="J18746" i="1"/>
  <c r="J18747" i="1"/>
  <c r="J18748" i="1"/>
  <c r="J18749" i="1"/>
  <c r="J18750" i="1"/>
  <c r="J18751" i="1"/>
  <c r="J18752" i="1"/>
  <c r="J18753" i="1"/>
  <c r="J18754" i="1"/>
  <c r="J18755" i="1"/>
  <c r="J18756" i="1"/>
  <c r="J18757" i="1"/>
  <c r="J18758" i="1"/>
  <c r="J18759" i="1"/>
  <c r="J18760" i="1"/>
  <c r="J18761" i="1"/>
  <c r="J18762" i="1"/>
  <c r="J18763" i="1"/>
  <c r="J18764" i="1"/>
  <c r="J18765" i="1"/>
  <c r="J18766" i="1"/>
  <c r="J18767" i="1"/>
  <c r="J18768" i="1"/>
  <c r="J18769" i="1"/>
  <c r="J18770" i="1"/>
  <c r="J18771" i="1"/>
  <c r="J18772" i="1"/>
  <c r="J18773" i="1"/>
  <c r="J18774" i="1"/>
  <c r="J18775" i="1"/>
  <c r="J18776" i="1"/>
  <c r="J18777" i="1"/>
  <c r="J18778" i="1"/>
  <c r="J18779" i="1"/>
  <c r="J18780" i="1"/>
  <c r="J18781" i="1"/>
  <c r="J18782" i="1"/>
  <c r="J18783" i="1"/>
  <c r="J18784" i="1"/>
  <c r="J18785" i="1"/>
  <c r="J18786" i="1"/>
  <c r="J18787" i="1"/>
  <c r="J18788" i="1"/>
  <c r="J18789" i="1"/>
  <c r="J18790" i="1"/>
  <c r="J18791" i="1"/>
  <c r="J18792" i="1"/>
  <c r="J18793" i="1"/>
  <c r="J18794" i="1"/>
  <c r="J18795" i="1"/>
  <c r="J18796" i="1"/>
  <c r="J18797" i="1"/>
  <c r="J18798" i="1"/>
  <c r="J18799" i="1"/>
  <c r="J18800" i="1"/>
  <c r="J18801" i="1"/>
  <c r="J18802" i="1"/>
  <c r="J18803" i="1"/>
  <c r="J18804" i="1"/>
  <c r="J18805" i="1"/>
  <c r="J18806" i="1"/>
  <c r="J18807" i="1"/>
  <c r="J18808" i="1"/>
  <c r="J18809" i="1"/>
  <c r="J18810" i="1"/>
  <c r="J18811" i="1"/>
  <c r="J18812" i="1"/>
  <c r="J18813" i="1"/>
  <c r="J18814" i="1"/>
  <c r="J18815" i="1"/>
  <c r="J18816" i="1"/>
  <c r="J18817" i="1"/>
  <c r="J18818" i="1"/>
  <c r="J18819" i="1"/>
  <c r="J18820" i="1"/>
  <c r="J18821" i="1"/>
  <c r="J18822" i="1"/>
  <c r="J18823" i="1"/>
  <c r="J18824" i="1"/>
  <c r="J18825" i="1"/>
  <c r="J18826" i="1"/>
  <c r="J18827" i="1"/>
  <c r="J18828" i="1"/>
  <c r="J18829" i="1"/>
  <c r="J18830" i="1"/>
  <c r="J18831" i="1"/>
  <c r="J18832" i="1"/>
  <c r="J18833" i="1"/>
  <c r="J18834" i="1"/>
  <c r="J18835" i="1"/>
  <c r="J18836" i="1"/>
  <c r="J18837" i="1"/>
  <c r="J18838" i="1"/>
  <c r="J18839" i="1"/>
  <c r="J18840" i="1"/>
  <c r="J18841" i="1"/>
  <c r="J18842" i="1"/>
  <c r="J18843" i="1"/>
  <c r="J18844" i="1"/>
  <c r="J18845" i="1"/>
  <c r="J18846" i="1"/>
  <c r="J18847" i="1"/>
  <c r="J18848" i="1"/>
  <c r="J18849" i="1"/>
  <c r="J18850" i="1"/>
  <c r="J18851" i="1"/>
  <c r="J18852" i="1"/>
  <c r="J18853" i="1"/>
  <c r="J18854" i="1"/>
  <c r="J18855" i="1"/>
  <c r="J18856" i="1"/>
  <c r="J18857" i="1"/>
  <c r="J18858" i="1"/>
  <c r="J18859" i="1"/>
  <c r="J18860" i="1"/>
  <c r="J18861" i="1"/>
  <c r="J18862" i="1"/>
  <c r="J18863" i="1"/>
  <c r="J18864" i="1"/>
  <c r="J18865" i="1"/>
  <c r="J18866" i="1"/>
  <c r="J18867" i="1"/>
  <c r="J18868" i="1"/>
  <c r="J18869" i="1"/>
  <c r="J18870" i="1"/>
  <c r="J18871" i="1"/>
  <c r="J18872" i="1"/>
  <c r="J18873" i="1"/>
  <c r="J18874" i="1"/>
  <c r="J18875" i="1"/>
  <c r="J18876" i="1"/>
  <c r="J18877" i="1"/>
  <c r="J18878" i="1"/>
  <c r="J18879" i="1"/>
  <c r="J18880" i="1"/>
  <c r="J18881" i="1"/>
  <c r="J18882" i="1"/>
  <c r="J18883" i="1"/>
  <c r="J18884" i="1"/>
  <c r="J18885" i="1"/>
  <c r="J18886" i="1"/>
  <c r="J18887" i="1"/>
  <c r="J18888" i="1"/>
  <c r="J18889" i="1"/>
  <c r="J18890" i="1"/>
  <c r="J18891" i="1"/>
  <c r="J18892" i="1"/>
  <c r="J18893" i="1"/>
  <c r="J18894" i="1"/>
  <c r="J18895" i="1"/>
  <c r="J18896" i="1"/>
  <c r="J18897" i="1"/>
  <c r="J18898" i="1"/>
  <c r="J18899" i="1"/>
  <c r="J18900" i="1"/>
  <c r="J18901" i="1"/>
  <c r="J18902" i="1"/>
  <c r="J18903" i="1"/>
  <c r="J18904" i="1"/>
  <c r="J18905" i="1"/>
  <c r="J18906" i="1"/>
  <c r="J18907" i="1"/>
  <c r="J18908" i="1"/>
  <c r="J18909" i="1"/>
  <c r="J18910" i="1"/>
  <c r="J18911" i="1"/>
  <c r="J18912" i="1"/>
  <c r="J18913" i="1"/>
  <c r="J18914" i="1"/>
  <c r="J18915" i="1"/>
  <c r="J18916" i="1"/>
  <c r="J18917" i="1"/>
  <c r="J18918" i="1"/>
  <c r="J18919" i="1"/>
  <c r="J18920" i="1"/>
  <c r="J18921" i="1"/>
  <c r="J18922" i="1"/>
  <c r="J18923" i="1"/>
  <c r="J18924" i="1"/>
  <c r="J18925" i="1"/>
  <c r="J18926" i="1"/>
  <c r="J18927" i="1"/>
  <c r="J18928" i="1"/>
  <c r="J18929" i="1"/>
  <c r="J18930" i="1"/>
  <c r="J18931" i="1"/>
  <c r="J18932" i="1"/>
  <c r="J18933" i="1"/>
  <c r="J18934" i="1"/>
  <c r="J18935" i="1"/>
  <c r="J18936" i="1"/>
  <c r="J18937" i="1"/>
  <c r="J18938" i="1"/>
  <c r="J18939" i="1"/>
  <c r="J18940" i="1"/>
  <c r="J18941" i="1"/>
  <c r="J18942" i="1"/>
  <c r="J18943" i="1"/>
  <c r="J18944" i="1"/>
  <c r="J18945" i="1"/>
  <c r="J18946" i="1"/>
  <c r="J18947" i="1"/>
  <c r="J18948" i="1"/>
  <c r="J18949" i="1"/>
  <c r="J18950" i="1"/>
  <c r="J18951" i="1"/>
  <c r="J18952" i="1"/>
  <c r="J18953" i="1"/>
  <c r="J18954" i="1"/>
  <c r="J18955" i="1"/>
  <c r="J18956" i="1"/>
  <c r="J18957" i="1"/>
  <c r="J18958" i="1"/>
  <c r="J18959" i="1"/>
  <c r="J18960" i="1"/>
  <c r="J18961" i="1"/>
  <c r="J18962" i="1"/>
  <c r="J18963" i="1"/>
  <c r="J18964" i="1"/>
  <c r="J18965" i="1"/>
  <c r="J18966" i="1"/>
  <c r="J18967" i="1"/>
  <c r="J18968" i="1"/>
  <c r="J18969" i="1"/>
  <c r="J18970" i="1"/>
  <c r="J18971" i="1"/>
  <c r="J18972" i="1"/>
  <c r="J18973" i="1"/>
  <c r="J18974" i="1"/>
  <c r="J18975" i="1"/>
  <c r="J18976" i="1"/>
  <c r="J18977" i="1"/>
  <c r="J18978" i="1"/>
  <c r="J18979" i="1"/>
  <c r="J18980" i="1"/>
  <c r="J18981" i="1"/>
  <c r="J18982" i="1"/>
  <c r="J18983" i="1"/>
  <c r="J18984" i="1"/>
  <c r="J18985" i="1"/>
  <c r="J18986" i="1"/>
  <c r="J18987" i="1"/>
  <c r="J18988" i="1"/>
  <c r="J18989" i="1"/>
  <c r="J18990" i="1"/>
  <c r="J18991" i="1"/>
  <c r="J18992" i="1"/>
  <c r="J18993" i="1"/>
  <c r="J18994" i="1"/>
  <c r="J18995" i="1"/>
  <c r="J18996" i="1"/>
  <c r="J18997" i="1"/>
  <c r="J18998" i="1"/>
  <c r="J18999" i="1"/>
  <c r="J19000" i="1"/>
  <c r="J19001" i="1"/>
  <c r="J19002" i="1"/>
  <c r="J19003" i="1"/>
  <c r="J19004" i="1"/>
  <c r="J19005" i="1"/>
  <c r="J19006" i="1"/>
  <c r="J19007" i="1"/>
  <c r="J19008" i="1"/>
  <c r="J19009" i="1"/>
  <c r="J19010" i="1"/>
  <c r="J19011" i="1"/>
  <c r="J19012" i="1"/>
  <c r="J19013" i="1"/>
  <c r="J19014" i="1"/>
  <c r="J19015" i="1"/>
  <c r="J19016" i="1"/>
  <c r="J19017" i="1"/>
  <c r="J19018" i="1"/>
  <c r="J19019" i="1"/>
  <c r="J19020" i="1"/>
  <c r="J19021" i="1"/>
  <c r="J19022" i="1"/>
  <c r="J19023" i="1"/>
  <c r="J19024" i="1"/>
  <c r="J19025" i="1"/>
  <c r="J19026" i="1"/>
  <c r="J19027" i="1"/>
  <c r="J19028" i="1"/>
  <c r="J19029" i="1"/>
  <c r="J19030" i="1"/>
  <c r="J19031" i="1"/>
  <c r="J19032" i="1"/>
  <c r="J19033" i="1"/>
  <c r="J19034" i="1"/>
  <c r="J19035" i="1"/>
  <c r="J19036" i="1"/>
  <c r="J19037" i="1"/>
  <c r="J19038" i="1"/>
  <c r="J19039" i="1"/>
  <c r="J19040" i="1"/>
  <c r="J19041" i="1"/>
  <c r="J19042" i="1"/>
  <c r="J19043" i="1"/>
  <c r="J19044" i="1"/>
  <c r="J19045" i="1"/>
  <c r="J19046" i="1"/>
  <c r="J19047" i="1"/>
  <c r="J19048" i="1"/>
  <c r="J19049" i="1"/>
  <c r="J19050" i="1"/>
  <c r="J19051" i="1"/>
  <c r="J19052" i="1"/>
  <c r="J19053" i="1"/>
  <c r="J19054" i="1"/>
  <c r="J19055" i="1"/>
  <c r="J19056" i="1"/>
  <c r="J19057" i="1"/>
  <c r="J19058" i="1"/>
  <c r="J19059" i="1"/>
  <c r="J19060" i="1"/>
  <c r="J19061" i="1"/>
  <c r="J19062" i="1"/>
  <c r="J19063" i="1"/>
  <c r="J19064" i="1"/>
  <c r="J19065" i="1"/>
  <c r="J19066" i="1"/>
  <c r="J19067" i="1"/>
  <c r="J19068" i="1"/>
  <c r="J19069" i="1"/>
  <c r="J19070" i="1"/>
  <c r="J19071" i="1"/>
  <c r="J19072" i="1"/>
  <c r="J19073" i="1"/>
  <c r="J19074" i="1"/>
  <c r="J19075" i="1"/>
  <c r="J19076" i="1"/>
  <c r="J19077" i="1"/>
  <c r="J19078" i="1"/>
  <c r="J19079" i="1"/>
  <c r="J19080" i="1"/>
  <c r="J19081" i="1"/>
  <c r="J19082" i="1"/>
  <c r="J19083" i="1"/>
  <c r="J19084" i="1"/>
  <c r="J19085" i="1"/>
  <c r="J19086" i="1"/>
  <c r="J19087" i="1"/>
  <c r="J19088" i="1"/>
  <c r="J19089" i="1"/>
  <c r="J19090" i="1"/>
  <c r="J19091" i="1"/>
  <c r="J19092" i="1"/>
  <c r="J19093" i="1"/>
  <c r="J19094" i="1"/>
  <c r="J19095" i="1"/>
  <c r="J19096" i="1"/>
  <c r="J19097" i="1"/>
  <c r="J19098" i="1"/>
  <c r="J19099" i="1"/>
  <c r="J19100" i="1"/>
  <c r="J19101" i="1"/>
  <c r="J19102" i="1"/>
  <c r="J19103" i="1"/>
  <c r="J19104" i="1"/>
  <c r="J19105" i="1"/>
  <c r="J19106" i="1"/>
  <c r="J19107" i="1"/>
  <c r="J19108" i="1"/>
  <c r="J19109" i="1"/>
  <c r="J19110" i="1"/>
  <c r="J19111" i="1"/>
  <c r="J19112" i="1"/>
  <c r="J19113" i="1"/>
  <c r="J19114" i="1"/>
  <c r="J19115" i="1"/>
  <c r="J19116" i="1"/>
  <c r="J19117" i="1"/>
  <c r="J19118" i="1"/>
  <c r="J19119" i="1"/>
  <c r="J19120" i="1"/>
  <c r="J19121" i="1"/>
  <c r="J19122" i="1"/>
  <c r="J19123" i="1"/>
  <c r="J19124" i="1"/>
  <c r="J19125" i="1"/>
  <c r="J19126" i="1"/>
  <c r="J19127" i="1"/>
  <c r="J19128" i="1"/>
  <c r="J19129" i="1"/>
  <c r="J19130" i="1"/>
  <c r="J19131" i="1"/>
  <c r="J19132" i="1"/>
  <c r="J19133" i="1"/>
  <c r="J19134" i="1"/>
  <c r="J19135" i="1"/>
  <c r="J19136" i="1"/>
  <c r="J19137" i="1"/>
  <c r="J19138" i="1"/>
  <c r="J19139" i="1"/>
  <c r="J19140" i="1"/>
  <c r="J19141" i="1"/>
  <c r="J19142" i="1"/>
  <c r="J19143" i="1"/>
  <c r="J19144" i="1"/>
  <c r="J19145" i="1"/>
  <c r="J19146" i="1"/>
  <c r="J19147" i="1"/>
  <c r="J19148" i="1"/>
  <c r="J19149" i="1"/>
  <c r="J19150" i="1"/>
  <c r="J19151" i="1"/>
  <c r="J19152" i="1"/>
  <c r="J19153" i="1"/>
  <c r="J19154" i="1"/>
  <c r="J19155" i="1"/>
  <c r="J19156" i="1"/>
  <c r="J19157" i="1"/>
  <c r="J19158" i="1"/>
  <c r="J19159" i="1"/>
  <c r="J19160" i="1"/>
  <c r="J19161" i="1"/>
  <c r="J19162" i="1"/>
  <c r="J19163" i="1"/>
  <c r="J19164" i="1"/>
  <c r="J19165" i="1"/>
  <c r="J19166" i="1"/>
  <c r="J19167" i="1"/>
  <c r="J19168" i="1"/>
  <c r="J19169" i="1"/>
  <c r="J19170" i="1"/>
  <c r="J19171" i="1"/>
  <c r="J19172" i="1"/>
  <c r="J19173" i="1"/>
  <c r="J19174" i="1"/>
  <c r="J19175" i="1"/>
  <c r="J19176" i="1"/>
  <c r="J19177" i="1"/>
  <c r="J19178" i="1"/>
  <c r="J19179" i="1"/>
  <c r="J19180" i="1"/>
  <c r="J19181" i="1"/>
  <c r="J19182" i="1"/>
  <c r="J19183" i="1"/>
  <c r="J19184" i="1"/>
  <c r="J19185" i="1"/>
  <c r="J19186" i="1"/>
  <c r="J19187" i="1"/>
  <c r="J19188" i="1"/>
  <c r="J19189" i="1"/>
  <c r="J19190" i="1"/>
  <c r="J19191" i="1"/>
  <c r="J19192" i="1"/>
  <c r="J19193" i="1"/>
  <c r="J19194" i="1"/>
  <c r="J19195" i="1"/>
  <c r="J19196" i="1"/>
  <c r="J19197" i="1"/>
  <c r="J19198" i="1"/>
  <c r="J19199" i="1"/>
  <c r="J19200" i="1"/>
  <c r="J19201" i="1"/>
  <c r="J19202" i="1"/>
  <c r="J19203" i="1"/>
  <c r="J19204" i="1"/>
  <c r="J19205" i="1"/>
  <c r="J19206" i="1"/>
  <c r="J19207" i="1"/>
  <c r="J19208" i="1"/>
  <c r="J19209" i="1"/>
  <c r="J19210" i="1"/>
  <c r="J19211" i="1"/>
  <c r="J19212" i="1"/>
  <c r="J19213" i="1"/>
  <c r="J19214" i="1"/>
  <c r="J19215" i="1"/>
  <c r="J19216" i="1"/>
  <c r="J19217" i="1"/>
  <c r="J19218" i="1"/>
  <c r="J19219" i="1"/>
  <c r="J19220" i="1"/>
  <c r="J19221" i="1"/>
  <c r="J19222" i="1"/>
  <c r="J19223" i="1"/>
  <c r="J19224" i="1"/>
  <c r="J19225" i="1"/>
  <c r="J19226" i="1"/>
  <c r="J19227" i="1"/>
  <c r="J19228" i="1"/>
  <c r="J19229" i="1"/>
  <c r="J19230" i="1"/>
  <c r="J19231" i="1"/>
  <c r="J19232" i="1"/>
  <c r="J19233" i="1"/>
  <c r="J19234" i="1"/>
  <c r="J19235" i="1"/>
  <c r="J19236" i="1"/>
  <c r="J19237" i="1"/>
  <c r="J19238" i="1"/>
  <c r="J19239" i="1"/>
  <c r="J19240" i="1"/>
  <c r="J19241" i="1"/>
  <c r="J19242" i="1"/>
  <c r="J19243" i="1"/>
  <c r="J19244" i="1"/>
  <c r="J19245" i="1"/>
  <c r="J19246" i="1"/>
  <c r="J19247" i="1"/>
  <c r="J19248" i="1"/>
  <c r="J19249" i="1"/>
  <c r="J19250" i="1"/>
  <c r="J19251" i="1"/>
  <c r="J19252" i="1"/>
  <c r="J19253" i="1"/>
  <c r="J19254" i="1"/>
  <c r="J19255" i="1"/>
  <c r="J19256" i="1"/>
  <c r="J19257" i="1"/>
  <c r="J19258" i="1"/>
  <c r="J19259" i="1"/>
  <c r="J19260" i="1"/>
  <c r="J19261" i="1"/>
  <c r="J19262" i="1"/>
  <c r="J19263" i="1"/>
  <c r="J19264" i="1"/>
  <c r="J19265" i="1"/>
  <c r="J19266" i="1"/>
  <c r="J19267" i="1"/>
  <c r="J19268" i="1"/>
  <c r="J19269" i="1"/>
  <c r="J19270" i="1"/>
  <c r="J19271" i="1"/>
  <c r="J19272" i="1"/>
  <c r="J19273" i="1"/>
  <c r="J19274" i="1"/>
  <c r="J19275" i="1"/>
  <c r="J19276" i="1"/>
  <c r="J19277" i="1"/>
  <c r="J19278" i="1"/>
  <c r="J19279" i="1"/>
  <c r="J19280" i="1"/>
  <c r="J19281" i="1"/>
  <c r="J19282" i="1"/>
  <c r="J19283" i="1"/>
  <c r="J19284" i="1"/>
  <c r="J19285" i="1"/>
  <c r="J19286" i="1"/>
  <c r="J19287" i="1"/>
  <c r="J19288" i="1"/>
  <c r="J19289" i="1"/>
  <c r="J19290" i="1"/>
  <c r="J19291" i="1"/>
  <c r="J19292" i="1"/>
  <c r="J19293" i="1"/>
  <c r="J19294" i="1"/>
  <c r="J19295" i="1"/>
  <c r="J19296" i="1"/>
  <c r="J19297" i="1"/>
  <c r="J19298" i="1"/>
  <c r="J19299" i="1"/>
  <c r="J19300" i="1"/>
  <c r="J19301" i="1"/>
  <c r="J19302" i="1"/>
  <c r="J19303" i="1"/>
  <c r="J19304" i="1"/>
  <c r="J19305" i="1"/>
  <c r="J19306" i="1"/>
  <c r="J19307" i="1"/>
  <c r="J19308" i="1"/>
  <c r="J19309" i="1"/>
  <c r="J19310" i="1"/>
  <c r="J19311" i="1"/>
  <c r="J19312" i="1"/>
  <c r="J19313" i="1"/>
  <c r="J19314" i="1"/>
  <c r="J19315" i="1"/>
  <c r="J19316" i="1"/>
  <c r="J19317" i="1"/>
  <c r="J19318" i="1"/>
  <c r="J19319" i="1"/>
  <c r="J19320" i="1"/>
  <c r="J19321" i="1"/>
  <c r="J19322" i="1"/>
  <c r="J19323" i="1"/>
  <c r="J19324" i="1"/>
  <c r="J19325" i="1"/>
  <c r="J19326" i="1"/>
  <c r="J19327" i="1"/>
  <c r="J19328" i="1"/>
  <c r="J19329" i="1"/>
  <c r="J19330" i="1"/>
  <c r="J19331" i="1"/>
  <c r="J19332" i="1"/>
  <c r="J19333" i="1"/>
  <c r="J19334" i="1"/>
  <c r="J19335" i="1"/>
  <c r="J19336" i="1"/>
  <c r="J19337" i="1"/>
  <c r="J19338" i="1"/>
  <c r="J19339" i="1"/>
  <c r="J19340" i="1"/>
  <c r="J19341" i="1"/>
  <c r="J19342" i="1"/>
  <c r="J19343" i="1"/>
  <c r="J19344" i="1"/>
  <c r="J19345" i="1"/>
  <c r="J19346" i="1"/>
  <c r="J19347" i="1"/>
  <c r="J19348" i="1"/>
  <c r="J19349" i="1"/>
  <c r="J19350" i="1"/>
  <c r="J19351" i="1"/>
  <c r="J19352" i="1"/>
  <c r="J19353" i="1"/>
  <c r="J19354" i="1"/>
  <c r="J19355" i="1"/>
  <c r="J19356" i="1"/>
  <c r="J19357" i="1"/>
  <c r="J19358" i="1"/>
  <c r="J19359" i="1"/>
  <c r="J19360" i="1"/>
  <c r="J19361" i="1"/>
  <c r="J19362" i="1"/>
  <c r="J19363" i="1"/>
  <c r="J19364" i="1"/>
  <c r="J19365" i="1"/>
  <c r="J19366" i="1"/>
  <c r="J19367" i="1"/>
  <c r="J19368" i="1"/>
  <c r="J19369" i="1"/>
  <c r="J19370" i="1"/>
  <c r="J19371" i="1"/>
  <c r="J19372" i="1"/>
  <c r="J19373" i="1"/>
  <c r="J19374" i="1"/>
  <c r="J19375" i="1"/>
  <c r="J19376" i="1"/>
  <c r="J19377" i="1"/>
  <c r="J19378" i="1"/>
  <c r="J19379" i="1"/>
  <c r="J19380" i="1"/>
  <c r="J19381" i="1"/>
  <c r="J19382" i="1"/>
  <c r="J19383" i="1"/>
  <c r="J19384" i="1"/>
  <c r="J19385" i="1"/>
  <c r="J19386" i="1"/>
  <c r="J19387" i="1"/>
  <c r="J19388" i="1"/>
  <c r="J19389" i="1"/>
  <c r="J19390" i="1"/>
  <c r="J19391" i="1"/>
  <c r="J19392" i="1"/>
  <c r="J19393" i="1"/>
  <c r="J19394" i="1"/>
  <c r="J19395" i="1"/>
  <c r="J19396" i="1"/>
  <c r="J19397" i="1"/>
  <c r="J19398" i="1"/>
  <c r="J19399" i="1"/>
  <c r="J19400" i="1"/>
  <c r="J19401" i="1"/>
  <c r="J19402" i="1"/>
  <c r="J19403" i="1"/>
  <c r="J19404" i="1"/>
  <c r="J19405" i="1"/>
  <c r="J19406" i="1"/>
  <c r="J19407" i="1"/>
  <c r="J19408" i="1"/>
  <c r="J19409" i="1"/>
  <c r="J19410" i="1"/>
  <c r="J19411" i="1"/>
  <c r="J19412" i="1"/>
  <c r="J19413" i="1"/>
  <c r="J19414" i="1"/>
  <c r="J19415" i="1"/>
  <c r="J19416" i="1"/>
  <c r="J19417" i="1"/>
  <c r="J19418" i="1"/>
  <c r="J19419" i="1"/>
  <c r="J19420" i="1"/>
  <c r="J19421" i="1"/>
  <c r="J19422" i="1"/>
  <c r="J19423" i="1"/>
  <c r="J19424" i="1"/>
  <c r="J19425" i="1"/>
  <c r="J19426" i="1"/>
  <c r="J19427" i="1"/>
  <c r="J19428" i="1"/>
  <c r="J19429" i="1"/>
  <c r="J19430" i="1"/>
  <c r="J19431" i="1"/>
  <c r="J19432" i="1"/>
  <c r="J19433" i="1"/>
  <c r="J19434" i="1"/>
  <c r="J19435" i="1"/>
  <c r="J19436" i="1"/>
  <c r="J19437" i="1"/>
  <c r="J19438" i="1"/>
  <c r="J19439" i="1"/>
  <c r="J19440" i="1"/>
  <c r="J19441" i="1"/>
  <c r="J19442" i="1"/>
  <c r="J19443" i="1"/>
  <c r="J19444" i="1"/>
  <c r="J19445" i="1"/>
  <c r="J19446" i="1"/>
  <c r="J19447" i="1"/>
  <c r="J19448" i="1"/>
  <c r="J19449" i="1"/>
  <c r="J19450" i="1"/>
  <c r="J19451" i="1"/>
  <c r="J19452" i="1"/>
  <c r="J19453" i="1"/>
  <c r="J19454" i="1"/>
  <c r="J19455" i="1"/>
  <c r="J19456" i="1"/>
  <c r="J19457" i="1"/>
  <c r="J19458" i="1"/>
  <c r="J19459" i="1"/>
  <c r="J19460" i="1"/>
  <c r="J19461" i="1"/>
  <c r="J19462" i="1"/>
  <c r="J19463" i="1"/>
  <c r="J19464" i="1"/>
  <c r="J19465" i="1"/>
  <c r="J19466" i="1"/>
  <c r="J19467" i="1"/>
  <c r="J19468" i="1"/>
  <c r="J19469" i="1"/>
  <c r="J19470" i="1"/>
  <c r="J19471" i="1"/>
  <c r="J19472" i="1"/>
  <c r="J19473" i="1"/>
  <c r="J19474" i="1"/>
  <c r="J19475" i="1"/>
  <c r="J19476" i="1"/>
  <c r="J19477" i="1"/>
  <c r="J19478" i="1"/>
  <c r="J19479" i="1"/>
  <c r="J19480" i="1"/>
  <c r="J19481" i="1"/>
  <c r="J19482" i="1"/>
  <c r="J19483" i="1"/>
  <c r="J19484" i="1"/>
  <c r="J19485" i="1"/>
  <c r="J19486" i="1"/>
  <c r="J19487" i="1"/>
  <c r="J19488" i="1"/>
  <c r="J19489" i="1"/>
  <c r="J19490" i="1"/>
  <c r="J19491" i="1"/>
  <c r="J19492" i="1"/>
  <c r="J19493" i="1"/>
  <c r="J19494" i="1"/>
  <c r="J19495" i="1"/>
  <c r="J19496" i="1"/>
  <c r="J19497" i="1"/>
  <c r="J19498" i="1"/>
  <c r="J19499" i="1"/>
  <c r="J19500" i="1"/>
  <c r="J19501" i="1"/>
  <c r="J19502" i="1"/>
  <c r="J19503" i="1"/>
  <c r="J19504" i="1"/>
  <c r="J19505" i="1"/>
  <c r="J19506" i="1"/>
  <c r="J19507" i="1"/>
  <c r="J19508" i="1"/>
  <c r="J19509" i="1"/>
  <c r="J19510" i="1"/>
  <c r="J19511" i="1"/>
  <c r="J19512" i="1"/>
  <c r="J19513" i="1"/>
  <c r="J19514" i="1"/>
  <c r="J19515" i="1"/>
  <c r="J19516" i="1"/>
  <c r="J19517" i="1"/>
  <c r="J19518" i="1"/>
  <c r="J19519" i="1"/>
  <c r="J19520" i="1"/>
  <c r="J19521" i="1"/>
  <c r="J19522" i="1"/>
  <c r="J19523" i="1"/>
  <c r="J19524" i="1"/>
  <c r="J19525" i="1"/>
  <c r="J19526" i="1"/>
  <c r="J19527" i="1"/>
  <c r="J19528" i="1"/>
  <c r="J19529" i="1"/>
  <c r="J19530" i="1"/>
  <c r="J19531" i="1"/>
  <c r="J19532" i="1"/>
  <c r="J19533" i="1"/>
  <c r="J19534" i="1"/>
  <c r="J19535" i="1"/>
  <c r="J19536" i="1"/>
  <c r="J19537" i="1"/>
  <c r="J19538" i="1"/>
  <c r="J19539" i="1"/>
  <c r="J19540" i="1"/>
  <c r="J19541" i="1"/>
  <c r="J19542" i="1"/>
  <c r="J19543" i="1"/>
  <c r="J19544" i="1"/>
  <c r="J19545" i="1"/>
  <c r="J19546" i="1"/>
  <c r="J19547" i="1"/>
  <c r="J19548" i="1"/>
  <c r="J19549" i="1"/>
  <c r="J19550" i="1"/>
  <c r="J19551" i="1"/>
  <c r="J19552" i="1"/>
  <c r="J19553" i="1"/>
  <c r="J19554" i="1"/>
  <c r="J19555" i="1"/>
  <c r="J19556" i="1"/>
  <c r="J19557" i="1"/>
  <c r="J19558" i="1"/>
  <c r="J19559" i="1"/>
  <c r="J19560" i="1"/>
  <c r="J19561" i="1"/>
  <c r="J19562" i="1"/>
  <c r="J19563" i="1"/>
  <c r="J19564" i="1"/>
  <c r="J19565" i="1"/>
  <c r="J19566" i="1"/>
  <c r="J19567" i="1"/>
  <c r="J19568" i="1"/>
  <c r="J19569" i="1"/>
  <c r="J19570" i="1"/>
  <c r="J19571" i="1"/>
  <c r="J19572" i="1"/>
  <c r="J19573" i="1"/>
  <c r="J19574" i="1"/>
  <c r="J19575" i="1"/>
  <c r="J19576" i="1"/>
  <c r="J19577" i="1"/>
  <c r="J19578" i="1"/>
  <c r="J19579" i="1"/>
  <c r="J19580" i="1"/>
  <c r="J19581" i="1"/>
  <c r="J19582" i="1"/>
  <c r="J19583" i="1"/>
  <c r="J19584" i="1"/>
  <c r="J19585" i="1"/>
  <c r="J19586" i="1"/>
  <c r="J19587" i="1"/>
  <c r="J19588" i="1"/>
  <c r="J19589" i="1"/>
  <c r="J19590" i="1"/>
  <c r="J19591" i="1"/>
  <c r="J19592" i="1"/>
  <c r="J19593" i="1"/>
  <c r="J19594" i="1"/>
  <c r="J19595" i="1"/>
  <c r="J19596" i="1"/>
  <c r="J19597" i="1"/>
  <c r="J19598" i="1"/>
  <c r="J19599" i="1"/>
  <c r="J19600" i="1"/>
  <c r="J19601" i="1"/>
  <c r="J19602" i="1"/>
  <c r="J19603" i="1"/>
  <c r="J19604" i="1"/>
  <c r="J19605" i="1"/>
  <c r="J19606" i="1"/>
  <c r="J19607" i="1"/>
  <c r="J19608" i="1"/>
  <c r="J19609" i="1"/>
  <c r="J19610" i="1"/>
  <c r="J19611" i="1"/>
  <c r="J19612" i="1"/>
  <c r="J19613" i="1"/>
  <c r="J19614" i="1"/>
  <c r="J19615" i="1"/>
  <c r="J19616" i="1"/>
  <c r="J19617" i="1"/>
  <c r="J19618" i="1"/>
  <c r="J19619" i="1"/>
  <c r="J19620" i="1"/>
  <c r="J19621" i="1"/>
  <c r="J19622" i="1"/>
  <c r="J19623" i="1"/>
  <c r="J19624" i="1"/>
  <c r="J19625" i="1"/>
  <c r="J19626" i="1"/>
  <c r="J19627" i="1"/>
  <c r="J19628" i="1"/>
  <c r="J19629" i="1"/>
  <c r="J19630" i="1"/>
  <c r="J19631" i="1"/>
  <c r="J19632" i="1"/>
  <c r="J19633" i="1"/>
  <c r="J19634" i="1"/>
  <c r="J19635" i="1"/>
  <c r="J19636" i="1"/>
  <c r="J19637" i="1"/>
  <c r="J19638" i="1"/>
  <c r="J19639" i="1"/>
  <c r="J19640" i="1"/>
  <c r="J19641" i="1"/>
  <c r="J19642" i="1"/>
  <c r="J19643" i="1"/>
  <c r="J19644" i="1"/>
  <c r="J19645" i="1"/>
  <c r="J19646" i="1"/>
  <c r="J19647" i="1"/>
  <c r="J19648" i="1"/>
  <c r="J19649" i="1"/>
  <c r="J19650" i="1"/>
  <c r="J19651" i="1"/>
  <c r="J19652" i="1"/>
  <c r="J19653" i="1"/>
  <c r="J19654" i="1"/>
  <c r="J19655" i="1"/>
  <c r="J19656" i="1"/>
  <c r="J19657" i="1"/>
  <c r="J19658" i="1"/>
  <c r="J19659" i="1"/>
  <c r="J19660" i="1"/>
  <c r="J19661" i="1"/>
  <c r="J19662" i="1"/>
  <c r="J19663" i="1"/>
  <c r="J19664" i="1"/>
  <c r="J19665" i="1"/>
  <c r="J19666" i="1"/>
  <c r="J19667" i="1"/>
  <c r="J19668" i="1"/>
  <c r="J19669" i="1"/>
  <c r="J19670" i="1"/>
  <c r="J19671" i="1"/>
  <c r="J19672" i="1"/>
  <c r="J19673" i="1"/>
  <c r="J19674" i="1"/>
  <c r="J19675" i="1"/>
  <c r="J19676" i="1"/>
  <c r="J19677" i="1"/>
  <c r="J19678" i="1"/>
  <c r="J19679" i="1"/>
  <c r="J19680" i="1"/>
  <c r="J19681" i="1"/>
  <c r="J19682" i="1"/>
  <c r="J19683" i="1"/>
  <c r="J19684" i="1"/>
  <c r="J19685" i="1"/>
  <c r="J19686" i="1"/>
  <c r="J19687" i="1"/>
  <c r="J19688" i="1"/>
  <c r="J19689" i="1"/>
  <c r="J19690" i="1"/>
  <c r="J19691" i="1"/>
  <c r="J19692" i="1"/>
  <c r="J19693" i="1"/>
  <c r="J19694" i="1"/>
  <c r="J19695" i="1"/>
  <c r="J19696" i="1"/>
  <c r="J19697" i="1"/>
  <c r="J19698" i="1"/>
  <c r="J19699" i="1"/>
  <c r="J19700" i="1"/>
  <c r="J19701" i="1"/>
  <c r="J19702" i="1"/>
  <c r="J19703" i="1"/>
  <c r="J19704" i="1"/>
  <c r="J19705" i="1"/>
  <c r="J19706" i="1"/>
  <c r="J19707" i="1"/>
  <c r="J19708" i="1"/>
  <c r="J19709" i="1"/>
  <c r="J19710" i="1"/>
  <c r="J19711" i="1"/>
  <c r="J19712" i="1"/>
  <c r="J19713" i="1"/>
  <c r="J19714" i="1"/>
  <c r="J19715" i="1"/>
  <c r="J19716" i="1"/>
  <c r="J19717" i="1"/>
  <c r="J19718" i="1"/>
  <c r="J19719" i="1"/>
  <c r="J19720" i="1"/>
  <c r="J19721" i="1"/>
  <c r="J19722" i="1"/>
  <c r="J19723" i="1"/>
  <c r="J19724" i="1"/>
  <c r="J19725" i="1"/>
  <c r="J19726" i="1"/>
  <c r="J19727" i="1"/>
  <c r="J19728" i="1"/>
  <c r="J19729" i="1"/>
  <c r="J19730" i="1"/>
  <c r="J19731" i="1"/>
  <c r="J19732" i="1"/>
  <c r="J19733" i="1"/>
  <c r="J19734" i="1"/>
  <c r="J19735" i="1"/>
  <c r="J19736" i="1"/>
  <c r="J19737" i="1"/>
  <c r="J19738" i="1"/>
  <c r="J19739" i="1"/>
  <c r="J19740" i="1"/>
  <c r="J19741" i="1"/>
  <c r="J19742" i="1"/>
  <c r="J19743" i="1"/>
  <c r="J19744" i="1"/>
  <c r="J19745" i="1"/>
  <c r="J19746" i="1"/>
  <c r="J19747" i="1"/>
  <c r="J19748" i="1"/>
  <c r="J19749" i="1"/>
  <c r="J19750" i="1"/>
  <c r="J19751" i="1"/>
  <c r="J19752" i="1"/>
  <c r="J19753" i="1"/>
  <c r="J19754" i="1"/>
  <c r="J19755" i="1"/>
  <c r="J19756" i="1"/>
  <c r="J19757" i="1"/>
  <c r="J19758" i="1"/>
  <c r="J19759" i="1"/>
  <c r="J19760" i="1"/>
  <c r="J19761" i="1"/>
  <c r="J19762" i="1"/>
  <c r="J19763" i="1"/>
  <c r="J19764" i="1"/>
  <c r="J19765" i="1"/>
  <c r="J19766" i="1"/>
  <c r="J19767" i="1"/>
  <c r="J19768" i="1"/>
  <c r="J19769" i="1"/>
  <c r="J19770" i="1"/>
  <c r="J19771" i="1"/>
  <c r="J19772" i="1"/>
  <c r="J19773" i="1"/>
  <c r="J19774" i="1"/>
  <c r="J19775" i="1"/>
  <c r="J19776" i="1"/>
  <c r="J19777" i="1"/>
  <c r="J19778" i="1"/>
  <c r="J19779" i="1"/>
  <c r="J19780" i="1"/>
  <c r="J19781" i="1"/>
  <c r="J19782" i="1"/>
  <c r="J19783" i="1"/>
  <c r="J19784" i="1"/>
  <c r="J19785" i="1"/>
  <c r="J19786" i="1"/>
  <c r="J19787" i="1"/>
  <c r="J19788" i="1"/>
  <c r="J19789" i="1"/>
  <c r="J19790" i="1"/>
  <c r="J19791" i="1"/>
  <c r="J19792" i="1"/>
  <c r="J19793" i="1"/>
  <c r="J19794" i="1"/>
  <c r="J19795" i="1"/>
  <c r="J19796" i="1"/>
  <c r="J19797" i="1"/>
  <c r="J19798" i="1"/>
  <c r="J19799" i="1"/>
  <c r="J19800" i="1"/>
  <c r="J19801" i="1"/>
  <c r="J19802" i="1"/>
  <c r="J19803" i="1"/>
  <c r="J19804" i="1"/>
  <c r="J19805" i="1"/>
  <c r="J19806" i="1"/>
  <c r="J19807" i="1"/>
  <c r="J19808" i="1"/>
  <c r="J19809" i="1"/>
  <c r="J19810" i="1"/>
  <c r="J19811" i="1"/>
  <c r="J19812" i="1"/>
  <c r="J19813" i="1"/>
  <c r="J19814" i="1"/>
  <c r="J19815" i="1"/>
  <c r="J19816" i="1"/>
  <c r="J19817" i="1"/>
  <c r="J19818" i="1"/>
  <c r="J19819" i="1"/>
  <c r="J19820" i="1"/>
  <c r="J19821" i="1"/>
  <c r="J19822" i="1"/>
  <c r="J19823" i="1"/>
  <c r="J19824" i="1"/>
  <c r="J19825" i="1"/>
  <c r="J19826" i="1"/>
  <c r="J19827" i="1"/>
  <c r="J19828" i="1"/>
  <c r="J19829" i="1"/>
  <c r="J19830" i="1"/>
  <c r="J19831" i="1"/>
  <c r="J19832" i="1"/>
  <c r="J19833" i="1"/>
  <c r="J19834" i="1"/>
  <c r="J19835" i="1"/>
  <c r="J19836" i="1"/>
  <c r="J19837" i="1"/>
  <c r="J19838" i="1"/>
  <c r="J19839" i="1"/>
  <c r="J19840" i="1"/>
  <c r="J19841" i="1"/>
  <c r="J19842" i="1"/>
  <c r="J19843" i="1"/>
  <c r="J19844" i="1"/>
  <c r="J19845" i="1"/>
  <c r="J19846" i="1"/>
  <c r="J19847" i="1"/>
  <c r="J19848" i="1"/>
  <c r="J19849" i="1"/>
  <c r="J19850" i="1"/>
  <c r="J19851" i="1"/>
  <c r="J19852" i="1"/>
  <c r="J19853" i="1"/>
  <c r="J19854" i="1"/>
  <c r="J19855" i="1"/>
  <c r="J19856" i="1"/>
  <c r="J19857" i="1"/>
  <c r="J19858" i="1"/>
  <c r="J19859" i="1"/>
  <c r="J19860" i="1"/>
  <c r="J19861" i="1"/>
  <c r="J19862" i="1"/>
  <c r="J19863" i="1"/>
  <c r="J19864" i="1"/>
  <c r="J19865" i="1"/>
  <c r="J19866" i="1"/>
  <c r="J19867" i="1"/>
  <c r="J19868" i="1"/>
  <c r="J19869" i="1"/>
  <c r="J19870" i="1"/>
  <c r="J19871" i="1"/>
  <c r="J19872" i="1"/>
  <c r="J19873" i="1"/>
  <c r="J19874" i="1"/>
  <c r="J19875" i="1"/>
  <c r="J19876" i="1"/>
  <c r="J19877" i="1"/>
  <c r="J19878" i="1"/>
  <c r="J19879" i="1"/>
  <c r="J19880" i="1"/>
  <c r="J19881" i="1"/>
  <c r="J19882" i="1"/>
  <c r="J19883" i="1"/>
  <c r="J19884" i="1"/>
  <c r="J19885" i="1"/>
  <c r="J19886" i="1"/>
  <c r="J19887" i="1"/>
  <c r="J19888" i="1"/>
  <c r="J19889" i="1"/>
  <c r="J19890" i="1"/>
  <c r="J19891" i="1"/>
  <c r="J19892" i="1"/>
  <c r="J19893" i="1"/>
  <c r="J19894" i="1"/>
  <c r="J19895" i="1"/>
  <c r="J19896" i="1"/>
  <c r="J19897" i="1"/>
  <c r="J19898" i="1"/>
  <c r="J19899" i="1"/>
  <c r="J19900" i="1"/>
  <c r="J19901" i="1"/>
  <c r="J19902" i="1"/>
  <c r="J19903" i="1"/>
  <c r="J19904" i="1"/>
  <c r="J19905" i="1"/>
  <c r="J19906" i="1"/>
  <c r="J19907" i="1"/>
  <c r="J19908" i="1"/>
  <c r="J19909" i="1"/>
  <c r="J19910" i="1"/>
  <c r="J19911" i="1"/>
  <c r="J19912" i="1"/>
  <c r="J19913" i="1"/>
  <c r="J19914" i="1"/>
  <c r="J19915" i="1"/>
  <c r="J19916" i="1"/>
  <c r="J19917" i="1"/>
  <c r="J19918" i="1"/>
  <c r="J19919" i="1"/>
  <c r="J19920" i="1"/>
  <c r="J19921" i="1"/>
  <c r="J19922" i="1"/>
  <c r="J19923" i="1"/>
  <c r="J19924" i="1"/>
  <c r="J19925" i="1"/>
  <c r="J19926" i="1"/>
  <c r="J19927" i="1"/>
  <c r="J19928" i="1"/>
  <c r="J19929" i="1"/>
  <c r="J19930" i="1"/>
  <c r="J19931" i="1"/>
  <c r="J19932" i="1"/>
  <c r="J19933" i="1"/>
  <c r="J19934" i="1"/>
  <c r="J19935" i="1"/>
  <c r="J19936" i="1"/>
  <c r="J19937" i="1"/>
  <c r="J19938" i="1"/>
  <c r="J19939" i="1"/>
  <c r="J19940" i="1"/>
  <c r="J19941" i="1"/>
  <c r="J19942" i="1"/>
  <c r="J19943" i="1"/>
  <c r="J19944" i="1"/>
  <c r="J19945" i="1"/>
  <c r="J19946" i="1"/>
  <c r="J19947" i="1"/>
  <c r="J19948" i="1"/>
  <c r="J19949" i="1"/>
  <c r="J19950" i="1"/>
  <c r="J19951" i="1"/>
  <c r="J19952" i="1"/>
  <c r="J19953" i="1"/>
  <c r="J19954" i="1"/>
  <c r="J19955" i="1"/>
  <c r="J19956" i="1"/>
  <c r="J19957" i="1"/>
  <c r="J19958" i="1"/>
  <c r="J19959" i="1"/>
  <c r="J19960" i="1"/>
  <c r="J19961" i="1"/>
  <c r="J19962" i="1"/>
  <c r="J19963" i="1"/>
  <c r="J19964" i="1"/>
  <c r="J19965" i="1"/>
  <c r="J19966" i="1"/>
  <c r="J19967" i="1"/>
  <c r="J19968" i="1"/>
  <c r="J19969" i="1"/>
  <c r="J19970" i="1"/>
  <c r="J19971" i="1"/>
  <c r="J19972" i="1"/>
  <c r="J19973" i="1"/>
  <c r="J19974" i="1"/>
  <c r="J19975" i="1"/>
  <c r="J19976" i="1"/>
  <c r="J19977" i="1"/>
  <c r="J19978" i="1"/>
  <c r="J19979" i="1"/>
  <c r="J19980" i="1"/>
  <c r="J19981" i="1"/>
  <c r="J19982" i="1"/>
  <c r="J19983" i="1"/>
  <c r="J19984" i="1"/>
  <c r="J19985" i="1"/>
  <c r="J19986" i="1"/>
  <c r="J19987" i="1"/>
  <c r="J19988" i="1"/>
  <c r="J19989" i="1"/>
  <c r="J19990" i="1"/>
  <c r="J19991" i="1"/>
  <c r="J19992" i="1"/>
  <c r="J19993" i="1"/>
  <c r="J19994" i="1"/>
  <c r="J19995" i="1"/>
  <c r="J19996" i="1"/>
  <c r="J19997" i="1"/>
  <c r="J19998" i="1"/>
  <c r="J19999" i="1"/>
  <c r="J20000" i="1"/>
  <c r="J20001" i="1"/>
  <c r="J20002" i="1"/>
  <c r="J20003" i="1"/>
  <c r="J20004" i="1"/>
  <c r="J20005" i="1"/>
  <c r="J20006" i="1"/>
  <c r="J20007" i="1"/>
  <c r="J20008" i="1"/>
  <c r="J20009" i="1"/>
  <c r="J20010" i="1"/>
  <c r="J20011" i="1"/>
  <c r="J20012" i="1"/>
  <c r="J20013" i="1"/>
  <c r="J20014" i="1"/>
  <c r="J20015" i="1"/>
  <c r="J20016" i="1"/>
  <c r="J20017" i="1"/>
  <c r="J20018" i="1"/>
  <c r="J20019" i="1"/>
  <c r="J20020" i="1"/>
  <c r="J20021" i="1"/>
  <c r="J20022" i="1"/>
  <c r="J20023" i="1"/>
  <c r="J20024" i="1"/>
  <c r="J20025" i="1"/>
  <c r="J20026" i="1"/>
  <c r="J20027" i="1"/>
  <c r="J20028" i="1"/>
  <c r="J20029" i="1"/>
  <c r="J20030" i="1"/>
  <c r="J20031" i="1"/>
  <c r="J20032" i="1"/>
  <c r="J20033" i="1"/>
  <c r="J20034" i="1"/>
  <c r="J20035" i="1"/>
  <c r="J20036" i="1"/>
  <c r="J20037" i="1"/>
  <c r="J20038" i="1"/>
  <c r="J20039" i="1"/>
  <c r="J20040" i="1"/>
  <c r="J20041" i="1"/>
  <c r="J20042" i="1"/>
  <c r="J20043" i="1"/>
  <c r="J20044" i="1"/>
  <c r="J20045" i="1"/>
  <c r="J20046" i="1"/>
  <c r="J20047" i="1"/>
  <c r="J20048" i="1"/>
  <c r="J20049" i="1"/>
  <c r="J20050" i="1"/>
  <c r="J20051" i="1"/>
  <c r="J20052" i="1"/>
  <c r="J20053" i="1"/>
  <c r="J20054" i="1"/>
  <c r="J20055" i="1"/>
  <c r="J20056" i="1"/>
  <c r="J20057" i="1"/>
  <c r="J20058" i="1"/>
  <c r="J20059" i="1"/>
  <c r="J20060" i="1"/>
  <c r="J20061" i="1"/>
  <c r="J20062" i="1"/>
  <c r="J20063" i="1"/>
  <c r="J20064" i="1"/>
  <c r="J20065" i="1"/>
  <c r="J20066" i="1"/>
  <c r="J20067" i="1"/>
  <c r="J20068" i="1"/>
  <c r="J20069" i="1"/>
  <c r="J20070" i="1"/>
  <c r="J20071" i="1"/>
  <c r="J20072" i="1"/>
  <c r="J20073" i="1"/>
  <c r="J20074" i="1"/>
  <c r="J20075" i="1"/>
  <c r="J20076" i="1"/>
  <c r="J20077" i="1"/>
  <c r="J20078" i="1"/>
  <c r="J20079" i="1"/>
  <c r="J20080" i="1"/>
  <c r="J20081" i="1"/>
  <c r="J20082" i="1"/>
  <c r="J20083" i="1"/>
  <c r="J20084" i="1"/>
  <c r="J20085" i="1"/>
  <c r="J20086" i="1"/>
  <c r="J20087" i="1"/>
  <c r="J20088" i="1"/>
  <c r="J20089" i="1"/>
  <c r="J20090" i="1"/>
  <c r="J20091" i="1"/>
  <c r="J20092" i="1"/>
  <c r="J20093" i="1"/>
  <c r="J20094" i="1"/>
  <c r="J20095" i="1"/>
  <c r="J20096" i="1"/>
  <c r="J20097" i="1"/>
  <c r="J20098" i="1"/>
  <c r="J20099" i="1"/>
  <c r="J20100" i="1"/>
  <c r="J20101" i="1"/>
  <c r="J20102" i="1"/>
  <c r="J20103" i="1"/>
  <c r="J20104" i="1"/>
  <c r="J20105" i="1"/>
  <c r="J20106" i="1"/>
  <c r="J20107" i="1"/>
  <c r="J20108" i="1"/>
  <c r="J20109" i="1"/>
  <c r="J20110" i="1"/>
  <c r="J20111" i="1"/>
  <c r="J20112" i="1"/>
  <c r="J20113" i="1"/>
  <c r="J20114" i="1"/>
  <c r="J20115" i="1"/>
  <c r="J20116" i="1"/>
  <c r="J20117" i="1"/>
  <c r="J20118" i="1"/>
  <c r="J20119" i="1"/>
  <c r="J20120" i="1"/>
  <c r="J20121" i="1"/>
  <c r="J20122" i="1"/>
  <c r="J20123" i="1"/>
  <c r="J20124" i="1"/>
  <c r="J20125" i="1"/>
  <c r="J20126" i="1"/>
  <c r="J20127" i="1"/>
  <c r="J20128" i="1"/>
  <c r="J20129" i="1"/>
  <c r="J20130" i="1"/>
  <c r="J20131" i="1"/>
  <c r="J20132" i="1"/>
  <c r="J20133" i="1"/>
  <c r="J20134" i="1"/>
  <c r="J20135" i="1"/>
  <c r="J20136" i="1"/>
  <c r="J20137" i="1"/>
  <c r="J20138" i="1"/>
  <c r="J20139" i="1"/>
  <c r="J20140" i="1"/>
  <c r="J20141" i="1"/>
  <c r="J20142" i="1"/>
  <c r="J20143" i="1"/>
  <c r="J20144" i="1"/>
  <c r="J20145" i="1"/>
  <c r="J20146" i="1"/>
  <c r="J20147" i="1"/>
  <c r="J20148" i="1"/>
  <c r="J20149" i="1"/>
  <c r="J20150" i="1"/>
  <c r="J20151" i="1"/>
  <c r="J20152" i="1"/>
  <c r="J20153" i="1"/>
  <c r="J20154" i="1"/>
  <c r="J20155" i="1"/>
  <c r="J20156" i="1"/>
  <c r="J20157" i="1"/>
  <c r="J20158" i="1"/>
  <c r="J20159" i="1"/>
  <c r="J20160" i="1"/>
  <c r="J20161" i="1"/>
  <c r="J20162" i="1"/>
  <c r="J20163" i="1"/>
  <c r="J20164" i="1"/>
  <c r="J20165" i="1"/>
  <c r="J20166" i="1"/>
  <c r="J20167" i="1"/>
  <c r="J20168" i="1"/>
  <c r="J20169" i="1"/>
  <c r="J20170" i="1"/>
  <c r="J20171" i="1"/>
  <c r="J20172" i="1"/>
  <c r="J20173" i="1"/>
  <c r="J20174" i="1"/>
  <c r="J20175" i="1"/>
  <c r="J20176" i="1"/>
  <c r="J20177" i="1"/>
  <c r="J20178" i="1"/>
  <c r="J20179" i="1"/>
  <c r="J20180" i="1"/>
  <c r="J20181" i="1"/>
  <c r="J20182" i="1"/>
  <c r="J20183" i="1"/>
  <c r="J20184" i="1"/>
  <c r="J20185" i="1"/>
  <c r="J20186" i="1"/>
  <c r="J20187" i="1"/>
  <c r="J20188" i="1"/>
  <c r="J20189" i="1"/>
  <c r="J20190" i="1"/>
  <c r="J20191" i="1"/>
  <c r="J20192" i="1"/>
  <c r="J20193" i="1"/>
  <c r="J20194" i="1"/>
  <c r="J20195" i="1"/>
  <c r="J20196" i="1"/>
  <c r="J20197" i="1"/>
  <c r="J20198" i="1"/>
  <c r="J20199" i="1"/>
  <c r="J20200" i="1"/>
  <c r="J20201" i="1"/>
  <c r="J20202" i="1"/>
  <c r="J20203" i="1"/>
  <c r="J20204" i="1"/>
  <c r="J20205" i="1"/>
  <c r="J20206" i="1"/>
  <c r="J20207" i="1"/>
  <c r="J20208" i="1"/>
  <c r="J20209" i="1"/>
  <c r="J20210" i="1"/>
  <c r="J20211" i="1"/>
  <c r="J20212" i="1"/>
  <c r="J20213" i="1"/>
  <c r="J20214" i="1"/>
  <c r="J20215" i="1"/>
  <c r="J20216" i="1"/>
  <c r="J20217" i="1"/>
  <c r="J20218" i="1"/>
  <c r="J20219" i="1"/>
  <c r="J20220" i="1"/>
  <c r="J20221" i="1"/>
  <c r="J20222" i="1"/>
  <c r="J20223" i="1"/>
  <c r="J20224" i="1"/>
  <c r="J20225" i="1"/>
  <c r="J20226" i="1"/>
  <c r="J20227" i="1"/>
  <c r="J20228" i="1"/>
  <c r="J20229" i="1"/>
  <c r="J20230" i="1"/>
  <c r="J20231" i="1"/>
  <c r="J20232" i="1"/>
  <c r="J20233" i="1"/>
  <c r="J20234" i="1"/>
  <c r="J20235" i="1"/>
  <c r="J20236" i="1"/>
  <c r="J20237" i="1"/>
  <c r="J20238" i="1"/>
  <c r="J20239" i="1"/>
  <c r="J20240" i="1"/>
  <c r="J20241" i="1"/>
  <c r="J20242" i="1"/>
  <c r="J20243" i="1"/>
  <c r="J20244" i="1"/>
  <c r="J20245" i="1"/>
  <c r="J20246" i="1"/>
  <c r="J20247" i="1"/>
  <c r="J20248" i="1"/>
  <c r="J20249" i="1"/>
  <c r="J20250" i="1"/>
  <c r="J20251" i="1"/>
  <c r="J20252" i="1"/>
  <c r="J20253" i="1"/>
  <c r="J20254" i="1"/>
  <c r="J20255" i="1"/>
  <c r="J20256" i="1"/>
  <c r="J20257" i="1"/>
  <c r="J20258" i="1"/>
  <c r="J20259" i="1"/>
  <c r="J20260" i="1"/>
  <c r="J20261" i="1"/>
  <c r="J20262" i="1"/>
  <c r="J20263" i="1"/>
  <c r="J20264" i="1"/>
  <c r="J20265" i="1"/>
  <c r="J20266" i="1"/>
  <c r="J20267" i="1"/>
  <c r="J20268" i="1"/>
  <c r="J20269" i="1"/>
  <c r="J20270" i="1"/>
  <c r="J20271" i="1"/>
  <c r="J20272" i="1"/>
  <c r="J20273" i="1"/>
  <c r="J20274" i="1"/>
  <c r="J20275" i="1"/>
  <c r="J20276" i="1"/>
  <c r="J20277" i="1"/>
  <c r="J20278" i="1"/>
  <c r="J20279" i="1"/>
  <c r="J20280" i="1"/>
  <c r="J20281" i="1"/>
  <c r="J20282" i="1"/>
  <c r="J20283" i="1"/>
  <c r="J20284" i="1"/>
  <c r="J20285" i="1"/>
  <c r="J20286" i="1"/>
  <c r="J20287" i="1"/>
  <c r="J20288" i="1"/>
  <c r="J20289" i="1"/>
  <c r="J20290" i="1"/>
  <c r="J20291" i="1"/>
  <c r="J20292" i="1"/>
  <c r="J20293" i="1"/>
  <c r="J20294" i="1"/>
  <c r="J20295" i="1"/>
  <c r="J20296" i="1"/>
  <c r="J20297" i="1"/>
  <c r="J20298" i="1"/>
  <c r="J20299" i="1"/>
  <c r="J20300" i="1"/>
  <c r="J20301" i="1"/>
  <c r="J20302" i="1"/>
  <c r="J20303" i="1"/>
  <c r="J20304" i="1"/>
  <c r="J20305" i="1"/>
  <c r="J20306" i="1"/>
  <c r="J20307" i="1"/>
  <c r="J20308" i="1"/>
  <c r="J20309" i="1"/>
  <c r="J20310" i="1"/>
  <c r="J20311" i="1"/>
  <c r="J20312" i="1"/>
  <c r="J20313" i="1"/>
  <c r="J20314" i="1"/>
  <c r="J20315" i="1"/>
  <c r="J20316" i="1"/>
  <c r="J20317" i="1"/>
  <c r="J20318" i="1"/>
  <c r="J20319" i="1"/>
  <c r="J20320" i="1"/>
  <c r="J20321" i="1"/>
  <c r="J20322" i="1"/>
  <c r="J20323" i="1"/>
  <c r="J20324" i="1"/>
  <c r="J20325" i="1"/>
  <c r="J20326" i="1"/>
  <c r="J20327" i="1"/>
  <c r="J20328" i="1"/>
  <c r="J20329" i="1"/>
  <c r="J20330" i="1"/>
  <c r="J20331" i="1"/>
  <c r="J20332" i="1"/>
  <c r="J20333" i="1"/>
  <c r="J20334" i="1"/>
  <c r="J20335" i="1"/>
  <c r="J20336" i="1"/>
  <c r="J20337" i="1"/>
  <c r="J20338" i="1"/>
  <c r="J20339" i="1"/>
  <c r="J20340" i="1"/>
  <c r="J20341" i="1"/>
  <c r="J20342" i="1"/>
  <c r="J20343" i="1"/>
  <c r="J20344" i="1"/>
  <c r="J20345" i="1"/>
  <c r="J20346" i="1"/>
  <c r="J20347" i="1"/>
  <c r="J20348" i="1"/>
  <c r="J20349" i="1"/>
  <c r="J20350" i="1"/>
  <c r="J20351" i="1"/>
  <c r="J20352" i="1"/>
  <c r="J20353" i="1"/>
  <c r="J20354" i="1"/>
  <c r="J20355" i="1"/>
  <c r="J20356" i="1"/>
  <c r="J20357" i="1"/>
  <c r="J20358" i="1"/>
  <c r="J20359" i="1"/>
  <c r="J20360" i="1"/>
  <c r="J20361" i="1"/>
  <c r="J20362" i="1"/>
  <c r="J20363" i="1"/>
  <c r="J20364" i="1"/>
  <c r="J20365" i="1"/>
  <c r="J20366" i="1"/>
  <c r="J20367" i="1"/>
  <c r="J20368" i="1"/>
  <c r="J20369" i="1"/>
  <c r="J20370" i="1"/>
  <c r="J20371" i="1"/>
  <c r="J20372" i="1"/>
  <c r="J20373" i="1"/>
  <c r="J20374" i="1"/>
  <c r="J20375" i="1"/>
  <c r="J20376" i="1"/>
  <c r="J20377" i="1"/>
  <c r="J20378" i="1"/>
  <c r="J20379" i="1"/>
  <c r="J20380" i="1"/>
  <c r="J20381" i="1"/>
  <c r="J20382" i="1"/>
  <c r="J20383" i="1"/>
  <c r="J20384" i="1"/>
  <c r="J20385" i="1"/>
  <c r="J20386" i="1"/>
  <c r="J20387" i="1"/>
  <c r="J20388" i="1"/>
  <c r="J20389" i="1"/>
  <c r="J20390" i="1"/>
  <c r="J20391" i="1"/>
  <c r="J20392" i="1"/>
  <c r="J20393" i="1"/>
  <c r="J20394" i="1"/>
  <c r="J20395" i="1"/>
  <c r="J20396" i="1"/>
  <c r="J20397" i="1"/>
  <c r="J20398" i="1"/>
  <c r="J20399" i="1"/>
  <c r="J20400" i="1"/>
  <c r="J20401" i="1"/>
  <c r="J20402" i="1"/>
  <c r="J20403" i="1"/>
  <c r="J20404" i="1"/>
  <c r="J20405" i="1"/>
  <c r="J20406" i="1"/>
  <c r="J20407" i="1"/>
  <c r="J20408" i="1"/>
  <c r="J20409" i="1"/>
  <c r="J20410" i="1"/>
  <c r="J20411" i="1"/>
  <c r="J20412" i="1"/>
  <c r="J20413" i="1"/>
  <c r="J20414" i="1"/>
  <c r="J20415" i="1"/>
  <c r="J20416" i="1"/>
  <c r="J20417" i="1"/>
  <c r="J20418" i="1"/>
  <c r="J20419" i="1"/>
  <c r="J20420" i="1"/>
  <c r="J20421" i="1"/>
  <c r="J20422" i="1"/>
  <c r="J20423" i="1"/>
  <c r="J20424" i="1"/>
  <c r="J20425" i="1"/>
  <c r="J20426" i="1"/>
  <c r="J20427" i="1"/>
  <c r="J20428" i="1"/>
  <c r="J20429" i="1"/>
  <c r="J20430" i="1"/>
  <c r="J20431" i="1"/>
  <c r="J20432" i="1"/>
  <c r="J20433" i="1"/>
  <c r="J20434" i="1"/>
  <c r="J20435" i="1"/>
  <c r="J20436" i="1"/>
  <c r="J20437" i="1"/>
  <c r="J20438" i="1"/>
  <c r="J20439" i="1"/>
  <c r="J20440" i="1"/>
  <c r="J20441" i="1"/>
  <c r="J20442" i="1"/>
  <c r="J20443" i="1"/>
  <c r="J20444" i="1"/>
  <c r="J20445" i="1"/>
  <c r="J20446" i="1"/>
  <c r="J20447" i="1"/>
  <c r="J20448" i="1"/>
  <c r="J20449" i="1"/>
  <c r="J20450" i="1"/>
  <c r="J20451" i="1"/>
  <c r="J20452" i="1"/>
  <c r="J20453" i="1"/>
  <c r="J20454" i="1"/>
  <c r="J20455" i="1"/>
  <c r="J20456" i="1"/>
  <c r="J20457" i="1"/>
  <c r="J20458" i="1"/>
  <c r="J20459" i="1"/>
  <c r="J20460" i="1"/>
  <c r="J20461" i="1"/>
  <c r="J20462" i="1"/>
  <c r="J20463" i="1"/>
  <c r="J20464" i="1"/>
  <c r="J20465" i="1"/>
  <c r="J20466" i="1"/>
  <c r="J20467" i="1"/>
  <c r="J20468" i="1"/>
  <c r="J20469" i="1"/>
  <c r="J20470" i="1"/>
  <c r="J20471" i="1"/>
  <c r="J20472" i="1"/>
  <c r="J20473" i="1"/>
  <c r="J20474" i="1"/>
  <c r="J20475" i="1"/>
  <c r="J20476" i="1"/>
  <c r="J20477" i="1"/>
  <c r="J20478" i="1"/>
  <c r="J20479" i="1"/>
  <c r="J20480" i="1"/>
  <c r="J20481" i="1"/>
  <c r="J20482" i="1"/>
  <c r="J20483" i="1"/>
  <c r="J20484" i="1"/>
  <c r="J20485" i="1"/>
  <c r="J20486" i="1"/>
  <c r="J20487" i="1"/>
  <c r="J20488" i="1"/>
  <c r="J20489" i="1"/>
  <c r="J20490" i="1"/>
  <c r="J20491" i="1"/>
  <c r="J20492" i="1"/>
  <c r="J20493" i="1"/>
  <c r="J20494" i="1"/>
  <c r="J20495" i="1"/>
  <c r="J20496" i="1"/>
  <c r="J20497" i="1"/>
  <c r="J20498" i="1"/>
  <c r="J20499" i="1"/>
  <c r="J20500" i="1"/>
  <c r="J20501" i="1"/>
  <c r="J20502" i="1"/>
  <c r="J20503" i="1"/>
  <c r="J20504" i="1"/>
  <c r="J20505" i="1"/>
  <c r="J20506" i="1"/>
  <c r="J20507" i="1"/>
  <c r="J20508" i="1"/>
  <c r="J20509" i="1"/>
  <c r="J20510" i="1"/>
  <c r="J20511" i="1"/>
  <c r="J20512" i="1"/>
  <c r="J20513" i="1"/>
  <c r="J20514" i="1"/>
  <c r="J20515" i="1"/>
  <c r="J20516" i="1"/>
  <c r="J20517" i="1"/>
  <c r="J20518" i="1"/>
  <c r="J20519" i="1"/>
  <c r="J20520" i="1"/>
  <c r="J20521" i="1"/>
  <c r="J20522" i="1"/>
  <c r="J20523" i="1"/>
  <c r="J20524" i="1"/>
  <c r="J20525" i="1"/>
  <c r="J20526" i="1"/>
  <c r="J20527" i="1"/>
  <c r="J20528" i="1"/>
  <c r="J20529" i="1"/>
  <c r="J20530" i="1"/>
  <c r="J20531" i="1"/>
  <c r="J20532" i="1"/>
  <c r="J20533" i="1"/>
  <c r="J20534" i="1"/>
  <c r="J20535" i="1"/>
  <c r="J20536" i="1"/>
  <c r="J20537" i="1"/>
  <c r="J20538" i="1"/>
  <c r="J20539" i="1"/>
  <c r="J20540" i="1"/>
  <c r="J20541" i="1"/>
  <c r="J20542" i="1"/>
  <c r="J20543" i="1"/>
  <c r="J20544" i="1"/>
  <c r="J20545" i="1"/>
  <c r="J20546" i="1"/>
  <c r="J20547" i="1"/>
  <c r="J20548" i="1"/>
  <c r="J20549" i="1"/>
  <c r="J20550" i="1"/>
  <c r="J20551" i="1"/>
  <c r="J20552" i="1"/>
  <c r="J20553" i="1"/>
  <c r="J20554" i="1"/>
  <c r="J20555" i="1"/>
  <c r="J20556" i="1"/>
  <c r="J20557" i="1"/>
  <c r="J20558" i="1"/>
  <c r="J20559" i="1"/>
  <c r="J20560" i="1"/>
  <c r="J20561" i="1"/>
  <c r="J20562" i="1"/>
  <c r="J20563" i="1"/>
  <c r="J20564" i="1"/>
  <c r="J20565" i="1"/>
  <c r="J20566" i="1"/>
  <c r="J20567" i="1"/>
  <c r="J20568" i="1"/>
  <c r="J20569" i="1"/>
  <c r="J20570" i="1"/>
  <c r="J20571" i="1"/>
  <c r="J20572" i="1"/>
  <c r="J20573" i="1"/>
  <c r="J20574" i="1"/>
  <c r="J20575" i="1"/>
  <c r="J20576" i="1"/>
  <c r="J20577" i="1"/>
  <c r="J20578" i="1"/>
  <c r="J20579" i="1"/>
  <c r="J20580" i="1"/>
  <c r="J20581" i="1"/>
  <c r="J20582" i="1"/>
  <c r="J20583" i="1"/>
  <c r="J20584" i="1"/>
  <c r="J20585" i="1"/>
  <c r="J20586" i="1"/>
  <c r="J20587" i="1"/>
  <c r="J20588" i="1"/>
  <c r="J20589" i="1"/>
  <c r="J20590" i="1"/>
  <c r="J20591" i="1"/>
  <c r="J20592" i="1"/>
  <c r="J20593" i="1"/>
  <c r="J20594" i="1"/>
  <c r="J20595" i="1"/>
  <c r="J20596" i="1"/>
  <c r="J20597" i="1"/>
  <c r="J20598" i="1"/>
  <c r="J20599" i="1"/>
  <c r="J20600" i="1"/>
  <c r="J20601" i="1"/>
  <c r="J20602" i="1"/>
  <c r="J20603" i="1"/>
  <c r="J20604" i="1"/>
  <c r="J20605" i="1"/>
  <c r="J20606" i="1"/>
  <c r="J20607" i="1"/>
  <c r="J20608" i="1"/>
  <c r="J20609" i="1"/>
  <c r="J20610" i="1"/>
  <c r="J20611" i="1"/>
  <c r="J20612" i="1"/>
  <c r="J20613" i="1"/>
  <c r="J20614" i="1"/>
  <c r="J20615" i="1"/>
  <c r="J20616" i="1"/>
  <c r="J20617" i="1"/>
  <c r="J20618" i="1"/>
  <c r="J20619" i="1"/>
  <c r="J20620" i="1"/>
  <c r="J20621" i="1"/>
  <c r="J20622" i="1"/>
  <c r="J20623" i="1"/>
  <c r="J20624" i="1"/>
  <c r="J20625" i="1"/>
  <c r="J20626" i="1"/>
  <c r="J20627" i="1"/>
  <c r="J20628" i="1"/>
  <c r="J20629" i="1"/>
  <c r="J20630" i="1"/>
  <c r="J20631" i="1"/>
  <c r="J20632" i="1"/>
  <c r="J20633" i="1"/>
  <c r="J20634" i="1"/>
  <c r="J20635" i="1"/>
  <c r="J20636" i="1"/>
  <c r="J20637" i="1"/>
  <c r="J20638" i="1"/>
  <c r="J20639" i="1"/>
  <c r="J20640" i="1"/>
  <c r="J20641" i="1"/>
  <c r="J20642" i="1"/>
  <c r="J20643" i="1"/>
  <c r="J20644" i="1"/>
  <c r="J20645" i="1"/>
  <c r="J20646" i="1"/>
  <c r="J20647" i="1"/>
  <c r="J20648" i="1"/>
  <c r="J20649" i="1"/>
  <c r="J20650" i="1"/>
  <c r="J20651" i="1"/>
  <c r="J20652" i="1"/>
  <c r="J20653" i="1"/>
  <c r="J20654" i="1"/>
  <c r="J20655" i="1"/>
  <c r="J20656" i="1"/>
  <c r="J20657" i="1"/>
  <c r="J20658" i="1"/>
  <c r="J20659" i="1"/>
  <c r="J20660" i="1"/>
  <c r="J20661" i="1"/>
  <c r="J20662" i="1"/>
  <c r="J20663" i="1"/>
  <c r="J20664" i="1"/>
  <c r="J20665" i="1"/>
  <c r="J20666" i="1"/>
  <c r="J20667" i="1"/>
  <c r="J20668" i="1"/>
  <c r="J20669" i="1"/>
  <c r="J20670" i="1"/>
  <c r="J20671" i="1"/>
  <c r="J20672" i="1"/>
  <c r="J20673" i="1"/>
  <c r="J20674" i="1"/>
  <c r="J20675" i="1"/>
  <c r="J20676" i="1"/>
  <c r="J20677" i="1"/>
  <c r="J20678" i="1"/>
  <c r="J20679" i="1"/>
  <c r="J20680" i="1"/>
  <c r="J20681" i="1"/>
  <c r="J20682" i="1"/>
  <c r="J20683" i="1"/>
  <c r="J20684" i="1"/>
  <c r="J20685" i="1"/>
  <c r="J20686" i="1"/>
  <c r="J20687" i="1"/>
  <c r="J20688" i="1"/>
  <c r="J20689" i="1"/>
  <c r="J20690" i="1"/>
  <c r="J20691" i="1"/>
  <c r="J20692" i="1"/>
  <c r="J20693" i="1"/>
  <c r="J20694" i="1"/>
  <c r="J20695" i="1"/>
  <c r="J20696" i="1"/>
  <c r="J20697" i="1"/>
  <c r="J20698" i="1"/>
  <c r="J20699" i="1"/>
  <c r="J20700" i="1"/>
  <c r="J20701" i="1"/>
  <c r="J20702" i="1"/>
  <c r="J20703" i="1"/>
  <c r="J20704" i="1"/>
  <c r="J20705" i="1"/>
  <c r="J20706" i="1"/>
  <c r="J20707" i="1"/>
  <c r="J20708" i="1"/>
  <c r="J20709" i="1"/>
  <c r="J20710" i="1"/>
  <c r="J20711" i="1"/>
  <c r="J20712" i="1"/>
  <c r="J20713" i="1"/>
  <c r="J20714" i="1"/>
  <c r="J20715" i="1"/>
  <c r="J20716" i="1"/>
  <c r="J20717" i="1"/>
  <c r="J20718" i="1"/>
  <c r="J20719" i="1"/>
  <c r="J20720" i="1"/>
  <c r="J20721" i="1"/>
  <c r="J20722" i="1"/>
  <c r="J20723" i="1"/>
  <c r="J20724" i="1"/>
  <c r="J20725" i="1"/>
  <c r="J20726" i="1"/>
  <c r="J20727" i="1"/>
  <c r="J20728" i="1"/>
  <c r="J20729" i="1"/>
  <c r="J20730" i="1"/>
  <c r="J20731" i="1"/>
  <c r="J20732" i="1"/>
  <c r="J20733" i="1"/>
  <c r="J20734" i="1"/>
  <c r="J20735" i="1"/>
  <c r="J20736" i="1"/>
  <c r="J20737" i="1"/>
  <c r="J20738" i="1"/>
  <c r="J20739" i="1"/>
  <c r="J20740" i="1"/>
  <c r="J20741" i="1"/>
  <c r="J20742" i="1"/>
  <c r="J20743" i="1"/>
  <c r="J20744" i="1"/>
  <c r="J20745" i="1"/>
  <c r="J20746" i="1"/>
  <c r="J20747" i="1"/>
  <c r="J20748" i="1"/>
  <c r="J20749" i="1"/>
  <c r="J20750" i="1"/>
  <c r="J20751" i="1"/>
  <c r="J20752" i="1"/>
  <c r="J20753" i="1"/>
  <c r="J20754" i="1"/>
  <c r="J20755" i="1"/>
  <c r="J20756" i="1"/>
  <c r="J20757" i="1"/>
  <c r="J20758" i="1"/>
  <c r="J20759" i="1"/>
  <c r="J20760" i="1"/>
  <c r="J20761" i="1"/>
  <c r="J20762" i="1"/>
  <c r="J20763" i="1"/>
  <c r="J20764" i="1"/>
  <c r="J20765" i="1"/>
  <c r="J20766" i="1"/>
  <c r="J20767" i="1"/>
  <c r="J20768" i="1"/>
  <c r="J20769" i="1"/>
  <c r="J20770" i="1"/>
  <c r="J20771" i="1"/>
  <c r="J20772" i="1"/>
  <c r="J20773" i="1"/>
  <c r="J20774" i="1"/>
  <c r="J20775" i="1"/>
  <c r="J20776" i="1"/>
  <c r="J20777" i="1"/>
  <c r="J20778" i="1"/>
  <c r="J20779" i="1"/>
  <c r="J20780" i="1"/>
  <c r="J20781" i="1"/>
  <c r="J20782" i="1"/>
  <c r="J20783" i="1"/>
  <c r="J20784" i="1"/>
  <c r="J20785" i="1"/>
  <c r="J20786" i="1"/>
  <c r="J20787" i="1"/>
  <c r="J20788" i="1"/>
  <c r="J20789" i="1"/>
  <c r="J20790" i="1"/>
  <c r="J20791" i="1"/>
  <c r="J20792" i="1"/>
  <c r="J20793" i="1"/>
  <c r="J20794" i="1"/>
  <c r="J20795" i="1"/>
  <c r="J20796" i="1"/>
  <c r="J20797" i="1"/>
  <c r="J20798" i="1"/>
  <c r="J20799" i="1"/>
  <c r="J20800" i="1"/>
  <c r="J20801" i="1"/>
  <c r="J20802" i="1"/>
  <c r="J20803" i="1"/>
  <c r="J20804" i="1"/>
  <c r="J20805" i="1"/>
  <c r="J20806" i="1"/>
  <c r="J20807" i="1"/>
  <c r="J20808" i="1"/>
  <c r="J20809" i="1"/>
  <c r="J20810" i="1"/>
  <c r="J20811" i="1"/>
  <c r="J20812" i="1"/>
  <c r="J20813" i="1"/>
  <c r="J20814" i="1"/>
  <c r="J20815" i="1"/>
  <c r="J20816" i="1"/>
  <c r="J20817" i="1"/>
  <c r="J20818" i="1"/>
  <c r="J20819" i="1"/>
  <c r="J20820" i="1"/>
  <c r="J20821" i="1"/>
  <c r="J20822" i="1"/>
  <c r="J20823" i="1"/>
  <c r="J20824" i="1"/>
  <c r="J20825" i="1"/>
  <c r="J20826" i="1"/>
  <c r="J20827" i="1"/>
  <c r="J20828" i="1"/>
  <c r="J20829" i="1"/>
  <c r="J20830" i="1"/>
  <c r="J20831" i="1"/>
  <c r="J20832" i="1"/>
  <c r="J20833" i="1"/>
  <c r="J20834" i="1"/>
  <c r="J20835" i="1"/>
  <c r="J20836" i="1"/>
  <c r="J20837" i="1"/>
  <c r="J20838" i="1"/>
  <c r="J20839" i="1"/>
  <c r="J20840" i="1"/>
  <c r="J20841" i="1"/>
  <c r="J20842" i="1"/>
  <c r="J20843" i="1"/>
  <c r="J20844" i="1"/>
  <c r="J20845" i="1"/>
  <c r="J20846" i="1"/>
  <c r="J20847" i="1"/>
  <c r="J20848" i="1"/>
  <c r="J20849" i="1"/>
  <c r="J20850" i="1"/>
  <c r="J20851" i="1"/>
  <c r="J20852" i="1"/>
  <c r="J20853" i="1"/>
  <c r="J20854" i="1"/>
  <c r="J20855" i="1"/>
  <c r="J20856" i="1"/>
  <c r="J20857" i="1"/>
  <c r="J20858" i="1"/>
  <c r="J20859" i="1"/>
  <c r="J20860" i="1"/>
  <c r="J20861" i="1"/>
  <c r="J20862" i="1"/>
  <c r="J20863" i="1"/>
  <c r="J20864" i="1"/>
  <c r="J20865" i="1"/>
  <c r="J20866" i="1"/>
  <c r="J20867" i="1"/>
  <c r="J20868" i="1"/>
  <c r="J20869" i="1"/>
  <c r="J20870" i="1"/>
  <c r="J20871" i="1"/>
  <c r="J20872" i="1"/>
  <c r="J20873" i="1"/>
  <c r="J20874" i="1"/>
  <c r="J20875" i="1"/>
  <c r="J20876" i="1"/>
  <c r="J20877" i="1"/>
  <c r="J20878" i="1"/>
  <c r="J20879" i="1"/>
  <c r="J20880" i="1"/>
  <c r="J20881" i="1"/>
  <c r="J20882" i="1"/>
  <c r="J20883" i="1"/>
  <c r="J20884" i="1"/>
  <c r="J20885" i="1"/>
  <c r="J20886" i="1"/>
  <c r="J20887" i="1"/>
  <c r="J20888" i="1"/>
  <c r="J20889" i="1"/>
  <c r="J20890" i="1"/>
  <c r="J20891" i="1"/>
  <c r="J20892" i="1"/>
  <c r="J20893" i="1"/>
  <c r="J20894" i="1"/>
  <c r="J20895" i="1"/>
  <c r="J20896" i="1"/>
  <c r="J20897" i="1"/>
  <c r="J20898" i="1"/>
  <c r="J20899" i="1"/>
  <c r="J20900" i="1"/>
  <c r="J20901" i="1"/>
  <c r="J20902" i="1"/>
  <c r="J20903" i="1"/>
  <c r="J20904" i="1"/>
  <c r="J20905" i="1"/>
  <c r="J20906" i="1"/>
  <c r="J20907" i="1"/>
  <c r="J20908" i="1"/>
  <c r="J20909" i="1"/>
  <c r="J20910" i="1"/>
  <c r="J20911" i="1"/>
  <c r="J20912" i="1"/>
  <c r="J20913" i="1"/>
  <c r="J20914" i="1"/>
  <c r="J20915" i="1"/>
  <c r="J20916" i="1"/>
  <c r="J20917" i="1"/>
  <c r="J20918" i="1"/>
  <c r="J20919" i="1"/>
  <c r="J20920" i="1"/>
  <c r="J20921" i="1"/>
  <c r="J20922" i="1"/>
  <c r="J20923" i="1"/>
  <c r="J20924" i="1"/>
  <c r="J20925" i="1"/>
  <c r="J20926" i="1"/>
  <c r="J20927" i="1"/>
  <c r="J20928" i="1"/>
  <c r="J20929" i="1"/>
  <c r="J20930" i="1"/>
  <c r="J20931" i="1"/>
  <c r="J20932" i="1"/>
  <c r="J20933" i="1"/>
  <c r="J20934" i="1"/>
  <c r="J20935" i="1"/>
  <c r="J20936" i="1"/>
  <c r="J20937" i="1"/>
  <c r="J20938" i="1"/>
  <c r="J20939" i="1"/>
  <c r="J20940" i="1"/>
  <c r="J20941" i="1"/>
  <c r="J20942" i="1"/>
  <c r="J20943" i="1"/>
  <c r="J20944" i="1"/>
  <c r="J20945" i="1"/>
  <c r="J20946" i="1"/>
  <c r="J20947" i="1"/>
  <c r="J20948" i="1"/>
  <c r="J20949" i="1"/>
  <c r="J20950" i="1"/>
  <c r="J20951" i="1"/>
  <c r="J20952" i="1"/>
  <c r="J20953" i="1"/>
  <c r="J20954" i="1"/>
  <c r="J20955" i="1"/>
  <c r="J20956" i="1"/>
  <c r="J20957" i="1"/>
  <c r="J20958" i="1"/>
  <c r="J20959" i="1"/>
  <c r="J20960" i="1"/>
  <c r="J20961" i="1"/>
  <c r="J20962" i="1"/>
  <c r="J20963" i="1"/>
  <c r="J20964" i="1"/>
  <c r="J20965" i="1"/>
  <c r="J20966" i="1"/>
  <c r="J20967" i="1"/>
  <c r="J20968" i="1"/>
  <c r="J20969" i="1"/>
  <c r="J20970" i="1"/>
  <c r="J20971" i="1"/>
  <c r="J20972" i="1"/>
  <c r="J20973" i="1"/>
  <c r="J20974" i="1"/>
  <c r="J20975" i="1"/>
  <c r="J20976" i="1"/>
  <c r="J20977" i="1"/>
  <c r="J20978" i="1"/>
  <c r="J20979" i="1"/>
  <c r="J20980" i="1"/>
  <c r="J20981" i="1"/>
  <c r="J20982" i="1"/>
  <c r="J20983" i="1"/>
  <c r="J20984" i="1"/>
  <c r="J20985" i="1"/>
  <c r="J20986" i="1"/>
  <c r="J20987" i="1"/>
  <c r="J20988" i="1"/>
  <c r="J20989" i="1"/>
  <c r="J20990" i="1"/>
  <c r="J20991" i="1"/>
  <c r="J20992" i="1"/>
  <c r="J20993" i="1"/>
  <c r="J20994" i="1"/>
  <c r="J20995" i="1"/>
  <c r="J20996" i="1"/>
  <c r="J20997" i="1"/>
  <c r="J20998" i="1"/>
  <c r="J20999" i="1"/>
  <c r="J21000" i="1"/>
  <c r="J21001" i="1"/>
  <c r="J21002" i="1"/>
  <c r="J21003" i="1"/>
  <c r="J21004" i="1"/>
  <c r="J21005" i="1"/>
  <c r="J21006" i="1"/>
  <c r="J21007" i="1"/>
  <c r="J21008" i="1"/>
  <c r="J21009" i="1"/>
  <c r="J21010" i="1"/>
  <c r="J21011" i="1"/>
  <c r="J21012" i="1"/>
  <c r="J21013" i="1"/>
  <c r="J21014" i="1"/>
  <c r="J21015" i="1"/>
  <c r="J21016" i="1"/>
  <c r="J21017" i="1"/>
  <c r="J21018" i="1"/>
  <c r="J21019" i="1"/>
  <c r="J21020" i="1"/>
  <c r="J21021" i="1"/>
  <c r="J21022" i="1"/>
  <c r="J21023" i="1"/>
  <c r="J21024" i="1"/>
  <c r="J21025" i="1"/>
  <c r="J21026" i="1"/>
  <c r="J21027" i="1"/>
  <c r="J21028" i="1"/>
  <c r="J21029" i="1"/>
  <c r="J21030" i="1"/>
  <c r="J21031" i="1"/>
  <c r="J21032" i="1"/>
  <c r="J21033" i="1"/>
  <c r="J21034" i="1"/>
  <c r="J21035" i="1"/>
  <c r="J21036" i="1"/>
  <c r="J21037" i="1"/>
  <c r="J21038" i="1"/>
  <c r="J21039" i="1"/>
  <c r="J21040" i="1"/>
  <c r="J21041" i="1"/>
  <c r="J21042" i="1"/>
  <c r="J21043" i="1"/>
  <c r="J21044" i="1"/>
  <c r="J21045" i="1"/>
  <c r="J21046" i="1"/>
  <c r="J21047" i="1"/>
  <c r="J21048" i="1"/>
  <c r="J21049" i="1"/>
  <c r="J21050" i="1"/>
  <c r="J21051" i="1"/>
  <c r="J21052" i="1"/>
  <c r="J21053" i="1"/>
  <c r="J21054" i="1"/>
  <c r="J21055" i="1"/>
  <c r="J21056" i="1"/>
  <c r="J21057" i="1"/>
  <c r="J21058" i="1"/>
  <c r="J21059" i="1"/>
  <c r="J21060" i="1"/>
  <c r="J21061" i="1"/>
  <c r="J21062" i="1"/>
  <c r="J21063" i="1"/>
  <c r="J21064" i="1"/>
  <c r="J21065" i="1"/>
  <c r="J21066" i="1"/>
  <c r="J21067" i="1"/>
  <c r="J21068" i="1"/>
  <c r="J21069" i="1"/>
  <c r="J21070" i="1"/>
  <c r="J21071" i="1"/>
  <c r="J21072" i="1"/>
  <c r="J21073" i="1"/>
  <c r="J21074" i="1"/>
  <c r="J21075" i="1"/>
  <c r="J21076" i="1"/>
  <c r="J21077" i="1"/>
  <c r="J21078" i="1"/>
  <c r="J21079" i="1"/>
  <c r="J21080" i="1"/>
  <c r="J21081" i="1"/>
  <c r="J21082" i="1"/>
  <c r="J21083" i="1"/>
  <c r="J21084" i="1"/>
  <c r="J21085" i="1"/>
  <c r="J21086" i="1"/>
  <c r="J21087" i="1"/>
  <c r="J21088" i="1"/>
  <c r="J21089" i="1"/>
  <c r="J21090" i="1"/>
  <c r="J21091" i="1"/>
  <c r="J21092" i="1"/>
  <c r="J21093" i="1"/>
  <c r="J21094" i="1"/>
  <c r="J21095" i="1"/>
  <c r="J21096" i="1"/>
  <c r="J21097" i="1"/>
  <c r="J21098" i="1"/>
  <c r="J21099" i="1"/>
  <c r="J21100" i="1"/>
  <c r="J21101" i="1"/>
  <c r="J21102" i="1"/>
  <c r="J21103" i="1"/>
  <c r="J21104" i="1"/>
  <c r="J21105" i="1"/>
  <c r="J21106" i="1"/>
  <c r="J21107" i="1"/>
  <c r="J21108" i="1"/>
  <c r="J21109" i="1"/>
  <c r="J21110" i="1"/>
  <c r="J21111" i="1"/>
  <c r="J21112" i="1"/>
  <c r="J21113" i="1"/>
  <c r="J21114" i="1"/>
  <c r="J21115" i="1"/>
  <c r="J21116" i="1"/>
  <c r="J21117" i="1"/>
  <c r="J21118" i="1"/>
  <c r="J21119" i="1"/>
  <c r="J21120" i="1"/>
  <c r="J21121" i="1"/>
  <c r="J21122" i="1"/>
  <c r="J21123" i="1"/>
  <c r="J21124" i="1"/>
  <c r="J21125" i="1"/>
  <c r="J21126" i="1"/>
  <c r="J21127" i="1"/>
  <c r="J21128" i="1"/>
  <c r="J21129" i="1"/>
  <c r="J21130" i="1"/>
  <c r="J21131" i="1"/>
  <c r="J21132" i="1"/>
  <c r="J21133" i="1"/>
  <c r="J21134" i="1"/>
  <c r="J21135" i="1"/>
  <c r="J21136" i="1"/>
  <c r="J21137" i="1"/>
  <c r="J21138" i="1"/>
  <c r="J21139" i="1"/>
  <c r="J21140" i="1"/>
  <c r="J21141" i="1"/>
  <c r="J21142" i="1"/>
  <c r="J21143" i="1"/>
  <c r="J21144" i="1"/>
  <c r="J21145" i="1"/>
  <c r="J21146" i="1"/>
  <c r="J21147" i="1"/>
  <c r="J21148" i="1"/>
  <c r="J21149" i="1"/>
  <c r="J21150" i="1"/>
  <c r="J21151" i="1"/>
  <c r="J21152" i="1"/>
  <c r="J21153" i="1"/>
  <c r="J21154" i="1"/>
  <c r="J21155" i="1"/>
  <c r="J21156" i="1"/>
  <c r="J21157" i="1"/>
  <c r="J21158" i="1"/>
  <c r="J21159" i="1"/>
  <c r="J21160" i="1"/>
  <c r="J21161" i="1"/>
  <c r="J21162" i="1"/>
  <c r="J21163" i="1"/>
  <c r="J21164" i="1"/>
  <c r="J21165" i="1"/>
  <c r="J21166" i="1"/>
  <c r="J21167" i="1"/>
  <c r="J21168" i="1"/>
  <c r="J21169" i="1"/>
  <c r="J21170" i="1"/>
  <c r="J21171" i="1"/>
  <c r="J21172" i="1"/>
  <c r="J21173" i="1"/>
  <c r="J21174" i="1"/>
  <c r="J21175" i="1"/>
  <c r="J21176" i="1"/>
  <c r="J21177" i="1"/>
  <c r="J21178" i="1"/>
  <c r="J21179" i="1"/>
  <c r="J21180" i="1"/>
  <c r="J21181" i="1"/>
  <c r="J21182" i="1"/>
  <c r="J21183" i="1"/>
  <c r="J21184" i="1"/>
  <c r="J21185" i="1"/>
  <c r="J21186" i="1"/>
  <c r="J21187" i="1"/>
  <c r="J21188" i="1"/>
  <c r="J21189" i="1"/>
  <c r="J21190" i="1"/>
  <c r="J21191" i="1"/>
  <c r="J21192" i="1"/>
  <c r="J21193" i="1"/>
  <c r="J21194" i="1"/>
  <c r="J21195" i="1"/>
  <c r="J21196" i="1"/>
  <c r="J21197" i="1"/>
  <c r="J21198" i="1"/>
  <c r="J21199" i="1"/>
  <c r="J21200" i="1"/>
  <c r="J21201" i="1"/>
  <c r="J21202" i="1"/>
  <c r="J21203" i="1"/>
  <c r="J21204" i="1"/>
  <c r="J21205" i="1"/>
  <c r="J21206" i="1"/>
  <c r="J21207" i="1"/>
  <c r="J21208" i="1"/>
  <c r="J21209" i="1"/>
  <c r="J21210" i="1"/>
  <c r="J21211" i="1"/>
  <c r="J21212" i="1"/>
  <c r="J21213" i="1"/>
  <c r="J21214" i="1"/>
  <c r="J21215" i="1"/>
  <c r="J21216" i="1"/>
  <c r="J21217" i="1"/>
  <c r="J21218" i="1"/>
  <c r="J21219" i="1"/>
  <c r="J21220" i="1"/>
  <c r="J21221" i="1"/>
  <c r="J21222" i="1"/>
  <c r="J21223" i="1"/>
  <c r="J21224" i="1"/>
  <c r="J21225" i="1"/>
  <c r="J21226" i="1"/>
  <c r="J21227" i="1"/>
  <c r="J21228" i="1"/>
  <c r="J21229" i="1"/>
  <c r="J21230" i="1"/>
  <c r="J21231" i="1"/>
  <c r="J21232" i="1"/>
  <c r="J21233" i="1"/>
  <c r="J21234" i="1"/>
  <c r="J21235" i="1"/>
  <c r="J21236" i="1"/>
  <c r="J21237" i="1"/>
  <c r="J21238" i="1"/>
  <c r="J21239" i="1"/>
  <c r="J21240" i="1"/>
  <c r="J21241" i="1"/>
  <c r="J21242" i="1"/>
  <c r="J21243" i="1"/>
  <c r="J21244" i="1"/>
  <c r="J21245" i="1"/>
  <c r="J21246" i="1"/>
  <c r="J21247" i="1"/>
  <c r="J21248" i="1"/>
  <c r="J21249" i="1"/>
  <c r="J21250" i="1"/>
  <c r="J21251" i="1"/>
  <c r="J21252" i="1"/>
  <c r="J21253" i="1"/>
  <c r="J21254" i="1"/>
  <c r="J21255" i="1"/>
  <c r="J21256" i="1"/>
  <c r="J21257" i="1"/>
  <c r="J21258" i="1"/>
  <c r="J21259" i="1"/>
  <c r="J21260" i="1"/>
  <c r="J21261" i="1"/>
  <c r="J21262" i="1"/>
  <c r="J21263" i="1"/>
  <c r="J21264" i="1"/>
  <c r="J21265" i="1"/>
  <c r="J21266" i="1"/>
  <c r="J21267" i="1"/>
  <c r="J21268" i="1"/>
  <c r="J21269" i="1"/>
  <c r="J21270" i="1"/>
  <c r="J21271" i="1"/>
  <c r="J21272" i="1"/>
  <c r="J21273" i="1"/>
  <c r="J21274" i="1"/>
  <c r="J21275" i="1"/>
  <c r="J21276" i="1"/>
  <c r="J21277" i="1"/>
  <c r="J21278" i="1"/>
  <c r="J21279" i="1"/>
  <c r="J21280" i="1"/>
  <c r="J21281" i="1"/>
  <c r="J21282" i="1"/>
  <c r="J21283" i="1"/>
  <c r="J21284" i="1"/>
  <c r="J21285" i="1"/>
  <c r="J21286" i="1"/>
  <c r="J21287" i="1"/>
  <c r="J21288" i="1"/>
  <c r="J21289" i="1"/>
  <c r="J21290" i="1"/>
  <c r="J21291" i="1"/>
  <c r="J21292" i="1"/>
  <c r="J21293" i="1"/>
  <c r="J21294" i="1"/>
  <c r="J21295" i="1"/>
  <c r="J21296" i="1"/>
  <c r="J21297" i="1"/>
  <c r="J21298" i="1"/>
  <c r="J21299" i="1"/>
  <c r="J21300" i="1"/>
  <c r="J21301" i="1"/>
  <c r="J21302" i="1"/>
  <c r="J21303" i="1"/>
  <c r="J21304" i="1"/>
  <c r="J21305" i="1"/>
  <c r="J21306" i="1"/>
  <c r="J21307" i="1"/>
  <c r="J21308" i="1"/>
  <c r="J21309" i="1"/>
  <c r="J21310" i="1"/>
  <c r="J21311" i="1"/>
  <c r="J21312" i="1"/>
  <c r="J21313" i="1"/>
  <c r="J21314" i="1"/>
  <c r="J21315" i="1"/>
  <c r="J21316" i="1"/>
  <c r="J21317" i="1"/>
  <c r="J21318" i="1"/>
  <c r="J21319" i="1"/>
  <c r="J21320" i="1"/>
  <c r="J21321" i="1"/>
  <c r="J21322" i="1"/>
  <c r="J21323" i="1"/>
  <c r="J21324" i="1"/>
  <c r="J21325" i="1"/>
  <c r="J21326" i="1"/>
  <c r="J21327" i="1"/>
  <c r="J21328" i="1"/>
  <c r="J21329" i="1"/>
  <c r="J21330" i="1"/>
  <c r="J21331" i="1"/>
  <c r="J21332" i="1"/>
  <c r="J21333" i="1"/>
  <c r="J21334" i="1"/>
  <c r="J21335" i="1"/>
  <c r="J21336" i="1"/>
  <c r="J21337" i="1"/>
  <c r="J21338" i="1"/>
  <c r="J21339" i="1"/>
  <c r="J21340" i="1"/>
  <c r="J21341" i="1"/>
  <c r="J21342" i="1"/>
  <c r="J21343" i="1"/>
  <c r="J21344" i="1"/>
  <c r="J21345" i="1"/>
  <c r="J21346" i="1"/>
  <c r="J21347" i="1"/>
  <c r="J21348" i="1"/>
  <c r="J21349" i="1"/>
  <c r="J21350" i="1"/>
  <c r="J21351" i="1"/>
  <c r="J21352" i="1"/>
  <c r="J21353" i="1"/>
  <c r="J21354" i="1"/>
  <c r="J21355" i="1"/>
  <c r="J21356" i="1"/>
  <c r="J21357" i="1"/>
  <c r="J21358" i="1"/>
  <c r="J21359" i="1"/>
  <c r="J21360" i="1"/>
  <c r="J21361" i="1"/>
  <c r="J21362" i="1"/>
  <c r="J21363" i="1"/>
  <c r="J21364" i="1"/>
  <c r="J21365" i="1"/>
  <c r="J21366" i="1"/>
  <c r="J21367" i="1"/>
  <c r="J21368" i="1"/>
  <c r="J21369" i="1"/>
  <c r="J21370" i="1"/>
  <c r="J21371" i="1"/>
  <c r="J21372" i="1"/>
  <c r="J21373" i="1"/>
  <c r="J21374" i="1"/>
  <c r="J21375" i="1"/>
  <c r="J21376" i="1"/>
  <c r="J21377" i="1"/>
  <c r="J21378" i="1"/>
  <c r="J21379" i="1"/>
  <c r="J21380" i="1"/>
  <c r="J21381" i="1"/>
  <c r="J21382" i="1"/>
  <c r="J21383" i="1"/>
  <c r="J21384" i="1"/>
  <c r="J21385" i="1"/>
  <c r="J21386" i="1"/>
  <c r="J21387" i="1"/>
  <c r="J21388" i="1"/>
  <c r="J21389" i="1"/>
  <c r="J21390" i="1"/>
  <c r="J21391" i="1"/>
  <c r="J21392" i="1"/>
  <c r="J21393" i="1"/>
  <c r="J21394" i="1"/>
  <c r="J21395" i="1"/>
  <c r="J21396" i="1"/>
  <c r="J21397" i="1"/>
  <c r="J21398" i="1"/>
  <c r="J21399" i="1"/>
  <c r="J21400" i="1"/>
  <c r="J21401" i="1"/>
  <c r="J21402" i="1"/>
  <c r="J21403" i="1"/>
  <c r="J21404" i="1"/>
  <c r="J21405" i="1"/>
  <c r="J21406" i="1"/>
  <c r="J21407" i="1"/>
  <c r="J21408" i="1"/>
  <c r="J21409" i="1"/>
  <c r="J21410" i="1"/>
  <c r="J21411" i="1"/>
  <c r="J21412" i="1"/>
  <c r="J21413" i="1"/>
  <c r="J21414" i="1"/>
  <c r="J21415" i="1"/>
  <c r="J21416" i="1"/>
  <c r="J21417" i="1"/>
  <c r="J21418" i="1"/>
  <c r="J21419" i="1"/>
  <c r="J21420" i="1"/>
  <c r="J21421" i="1"/>
  <c r="J21422" i="1"/>
  <c r="J21423" i="1"/>
  <c r="J21424" i="1"/>
  <c r="J21425" i="1"/>
  <c r="J21426" i="1"/>
  <c r="J21427" i="1"/>
  <c r="J21428" i="1"/>
  <c r="J21429" i="1"/>
  <c r="J21430" i="1"/>
  <c r="J21431" i="1"/>
  <c r="J21432" i="1"/>
  <c r="J21433" i="1"/>
  <c r="J21434" i="1"/>
  <c r="J21435" i="1"/>
  <c r="J21436" i="1"/>
  <c r="J21437" i="1"/>
  <c r="J21438" i="1"/>
  <c r="J21439" i="1"/>
  <c r="J21440" i="1"/>
  <c r="J21441" i="1"/>
  <c r="J21442" i="1"/>
  <c r="J21443" i="1"/>
  <c r="J21444" i="1"/>
  <c r="J21445" i="1"/>
  <c r="J21446" i="1"/>
  <c r="J21447" i="1"/>
  <c r="J21448" i="1"/>
  <c r="J21449" i="1"/>
  <c r="J21450" i="1"/>
  <c r="J21451" i="1"/>
  <c r="J21452" i="1"/>
  <c r="J21453" i="1"/>
  <c r="J21454" i="1"/>
  <c r="J21455" i="1"/>
  <c r="J21456" i="1"/>
  <c r="J21457" i="1"/>
  <c r="J21458" i="1"/>
  <c r="J21459" i="1"/>
  <c r="J21460" i="1"/>
  <c r="J21461" i="1"/>
  <c r="J21462" i="1"/>
  <c r="J21463" i="1"/>
  <c r="J21464" i="1"/>
  <c r="J21465" i="1"/>
  <c r="J21466" i="1"/>
  <c r="J21467" i="1"/>
  <c r="J21468" i="1"/>
  <c r="J21469" i="1"/>
  <c r="J21470" i="1"/>
  <c r="J21471" i="1"/>
  <c r="J21472" i="1"/>
  <c r="J21473" i="1"/>
  <c r="J21474" i="1"/>
  <c r="J21475" i="1"/>
  <c r="J21476" i="1"/>
  <c r="J21477" i="1"/>
  <c r="J21478" i="1"/>
  <c r="J21479" i="1"/>
  <c r="J21480" i="1"/>
  <c r="J21481" i="1"/>
  <c r="J21482" i="1"/>
  <c r="J21483" i="1"/>
  <c r="J21484" i="1"/>
  <c r="J21485" i="1"/>
  <c r="J21486" i="1"/>
  <c r="J21487" i="1"/>
  <c r="J21488" i="1"/>
  <c r="J21489" i="1"/>
  <c r="J21490" i="1"/>
  <c r="J21491" i="1"/>
  <c r="J21492" i="1"/>
  <c r="J21493" i="1"/>
  <c r="J21494" i="1"/>
  <c r="J21495" i="1"/>
  <c r="J21496" i="1"/>
  <c r="J21497" i="1"/>
  <c r="J21498" i="1"/>
  <c r="J21499" i="1"/>
  <c r="J21500" i="1"/>
  <c r="J21501" i="1"/>
  <c r="J21502" i="1"/>
  <c r="J21503" i="1"/>
  <c r="J21504" i="1"/>
  <c r="J21505" i="1"/>
  <c r="J21506" i="1"/>
  <c r="J21507" i="1"/>
  <c r="J21508" i="1"/>
  <c r="J21509" i="1"/>
  <c r="J21510" i="1"/>
  <c r="J21511" i="1"/>
  <c r="J21512" i="1"/>
  <c r="J21513" i="1"/>
  <c r="J21514" i="1"/>
  <c r="J21515" i="1"/>
  <c r="J21516" i="1"/>
  <c r="J21517" i="1"/>
  <c r="J21518" i="1"/>
  <c r="J21519" i="1"/>
  <c r="J21520" i="1"/>
  <c r="J21521" i="1"/>
  <c r="J21522" i="1"/>
  <c r="J21523" i="1"/>
  <c r="J21524" i="1"/>
  <c r="J21525" i="1"/>
  <c r="J21526" i="1"/>
  <c r="J21527" i="1"/>
  <c r="J21528" i="1"/>
  <c r="J21529" i="1"/>
  <c r="J21530" i="1"/>
  <c r="J21531" i="1"/>
  <c r="J21532" i="1"/>
  <c r="J21533" i="1"/>
  <c r="J21534" i="1"/>
  <c r="J21535" i="1"/>
  <c r="J21536" i="1"/>
  <c r="J21537" i="1"/>
  <c r="J21538" i="1"/>
  <c r="J21539" i="1"/>
  <c r="J21540" i="1"/>
  <c r="J21541" i="1"/>
  <c r="J21542" i="1"/>
  <c r="J21543" i="1"/>
  <c r="J21544" i="1"/>
  <c r="J21545" i="1"/>
  <c r="J21546" i="1"/>
  <c r="J21547" i="1"/>
  <c r="J21548" i="1"/>
  <c r="J21549" i="1"/>
  <c r="J21550" i="1"/>
  <c r="J21551" i="1"/>
  <c r="J21552" i="1"/>
  <c r="J21553" i="1"/>
  <c r="J21554" i="1"/>
  <c r="J21555" i="1"/>
  <c r="J21556" i="1"/>
  <c r="J21557" i="1"/>
  <c r="J21558" i="1"/>
  <c r="J21559" i="1"/>
  <c r="J21560" i="1"/>
  <c r="J21561" i="1"/>
  <c r="J21562" i="1"/>
  <c r="J21563" i="1"/>
  <c r="J21564" i="1"/>
  <c r="J21565" i="1"/>
  <c r="J21566" i="1"/>
  <c r="J21567" i="1"/>
  <c r="J21568" i="1"/>
  <c r="J21569" i="1"/>
  <c r="J21570" i="1"/>
  <c r="J21571" i="1"/>
  <c r="J21572" i="1"/>
  <c r="J21573" i="1"/>
  <c r="J21574" i="1"/>
  <c r="J21575" i="1"/>
  <c r="J21576" i="1"/>
  <c r="J21577" i="1"/>
  <c r="J21578" i="1"/>
  <c r="J21579" i="1"/>
  <c r="J21580" i="1"/>
  <c r="J21581" i="1"/>
  <c r="J21582" i="1"/>
  <c r="J21583" i="1"/>
  <c r="J21584" i="1"/>
  <c r="J21585" i="1"/>
  <c r="J21586" i="1"/>
  <c r="J21587" i="1"/>
  <c r="J21588" i="1"/>
  <c r="J21589" i="1"/>
  <c r="J21590" i="1"/>
  <c r="J21591" i="1"/>
  <c r="J21592" i="1"/>
  <c r="J21593" i="1"/>
  <c r="J21594" i="1"/>
  <c r="J21595" i="1"/>
  <c r="J21596" i="1"/>
  <c r="J21597" i="1"/>
  <c r="J21598" i="1"/>
  <c r="J21599" i="1"/>
  <c r="J21600" i="1"/>
  <c r="J21601" i="1"/>
  <c r="J21602" i="1"/>
  <c r="J21603" i="1"/>
  <c r="J21604" i="1"/>
  <c r="J21605" i="1"/>
  <c r="J21606" i="1"/>
  <c r="J21607" i="1"/>
  <c r="J21608" i="1"/>
  <c r="J21609" i="1"/>
  <c r="J21610" i="1"/>
  <c r="J21611" i="1"/>
  <c r="J21612" i="1"/>
  <c r="J21613" i="1"/>
  <c r="J21614" i="1"/>
  <c r="J21615" i="1"/>
  <c r="J21616" i="1"/>
  <c r="J21617" i="1"/>
  <c r="J21618" i="1"/>
  <c r="J21619" i="1"/>
  <c r="J21620" i="1"/>
  <c r="J21621" i="1"/>
  <c r="J21622" i="1"/>
  <c r="J21623" i="1"/>
  <c r="J21624" i="1"/>
  <c r="J21625" i="1"/>
  <c r="J21626" i="1"/>
  <c r="J21627" i="1"/>
  <c r="J21628" i="1"/>
  <c r="J21629" i="1"/>
  <c r="J21630" i="1"/>
  <c r="J21631" i="1"/>
  <c r="J21632" i="1"/>
  <c r="J21633" i="1"/>
  <c r="J21634" i="1"/>
  <c r="J21635" i="1"/>
  <c r="J21636" i="1"/>
  <c r="J21637" i="1"/>
  <c r="J21638" i="1"/>
  <c r="J21639" i="1"/>
  <c r="J21640" i="1"/>
  <c r="J21641" i="1"/>
  <c r="J21642" i="1"/>
  <c r="J21643" i="1"/>
  <c r="J21644" i="1"/>
  <c r="J21645" i="1"/>
  <c r="J21646" i="1"/>
  <c r="J21647" i="1"/>
  <c r="J21648" i="1"/>
  <c r="J21649" i="1"/>
  <c r="J21650" i="1"/>
  <c r="J21651" i="1"/>
  <c r="J21652" i="1"/>
  <c r="J21653" i="1"/>
  <c r="J21654" i="1"/>
  <c r="J21655" i="1"/>
  <c r="J21656" i="1"/>
  <c r="J21657" i="1"/>
  <c r="J21658" i="1"/>
  <c r="J21659" i="1"/>
  <c r="J21660" i="1"/>
  <c r="J21661" i="1"/>
  <c r="J21662" i="1"/>
  <c r="J21663" i="1"/>
  <c r="J21664" i="1"/>
  <c r="J21665" i="1"/>
  <c r="J21666" i="1"/>
  <c r="J21667" i="1"/>
  <c r="J21668" i="1"/>
  <c r="J21669" i="1"/>
  <c r="J21670" i="1"/>
  <c r="J21671" i="1"/>
  <c r="J21672" i="1"/>
  <c r="J21673" i="1"/>
  <c r="J21674" i="1"/>
  <c r="J21675" i="1"/>
  <c r="J21676" i="1"/>
  <c r="J21677" i="1"/>
  <c r="J21678" i="1"/>
  <c r="J21679" i="1"/>
  <c r="J21680" i="1"/>
  <c r="J21681" i="1"/>
  <c r="J21682" i="1"/>
  <c r="J21683" i="1"/>
  <c r="J21684" i="1"/>
  <c r="J21685" i="1"/>
  <c r="J21686" i="1"/>
  <c r="J21687" i="1"/>
  <c r="J21688" i="1"/>
  <c r="J21689" i="1"/>
  <c r="J21690" i="1"/>
  <c r="J21691" i="1"/>
  <c r="J21692" i="1"/>
  <c r="J21693" i="1"/>
  <c r="J21694" i="1"/>
  <c r="J21695" i="1"/>
  <c r="J21696" i="1"/>
  <c r="J21697" i="1"/>
  <c r="J21698" i="1"/>
  <c r="J21699" i="1"/>
  <c r="J21700" i="1"/>
  <c r="J21701" i="1"/>
  <c r="J21702" i="1"/>
  <c r="J21703" i="1"/>
  <c r="J21704" i="1"/>
  <c r="J21705" i="1"/>
  <c r="J21706" i="1"/>
  <c r="J21707" i="1"/>
  <c r="J21708" i="1"/>
  <c r="J21709" i="1"/>
  <c r="J21710" i="1"/>
  <c r="J21711" i="1"/>
  <c r="J21712" i="1"/>
  <c r="J21713" i="1"/>
  <c r="J21714" i="1"/>
  <c r="J21715" i="1"/>
  <c r="J21716" i="1"/>
  <c r="J21717" i="1"/>
  <c r="J21718" i="1"/>
  <c r="J21719" i="1"/>
  <c r="J21720" i="1"/>
  <c r="J21721" i="1"/>
  <c r="J21722" i="1"/>
  <c r="J21723" i="1"/>
  <c r="J21724" i="1"/>
  <c r="J21725" i="1"/>
  <c r="J21726" i="1"/>
  <c r="J21727" i="1"/>
  <c r="J21728" i="1"/>
  <c r="J21729" i="1"/>
  <c r="J21730" i="1"/>
  <c r="J21731" i="1"/>
  <c r="J21732" i="1"/>
  <c r="J21733" i="1"/>
  <c r="J21734" i="1"/>
  <c r="J21735" i="1"/>
  <c r="J21736" i="1"/>
  <c r="J21737" i="1"/>
  <c r="J21738" i="1"/>
  <c r="J21739" i="1"/>
  <c r="J21740" i="1"/>
  <c r="J21741" i="1"/>
  <c r="J21742" i="1"/>
  <c r="J21743" i="1"/>
  <c r="J21744" i="1"/>
  <c r="J21745" i="1"/>
  <c r="J21746" i="1"/>
  <c r="J21747" i="1"/>
  <c r="J21748" i="1"/>
  <c r="J21749" i="1"/>
  <c r="J21750" i="1"/>
  <c r="J21751" i="1"/>
  <c r="J21752" i="1"/>
  <c r="J21753" i="1"/>
  <c r="J21754" i="1"/>
  <c r="J21755" i="1"/>
  <c r="J21756" i="1"/>
  <c r="J21757" i="1"/>
  <c r="J21758" i="1"/>
  <c r="J21759" i="1"/>
  <c r="J21760" i="1"/>
  <c r="J21761" i="1"/>
  <c r="J21762" i="1"/>
  <c r="J21763" i="1"/>
  <c r="J21764" i="1"/>
  <c r="J21765" i="1"/>
  <c r="J21766" i="1"/>
  <c r="J21767" i="1"/>
  <c r="J21768" i="1"/>
  <c r="J21769" i="1"/>
  <c r="J21770" i="1"/>
  <c r="J21771" i="1"/>
  <c r="J21772" i="1"/>
  <c r="J21773" i="1"/>
  <c r="J21774" i="1"/>
  <c r="J21775" i="1"/>
  <c r="J21776" i="1"/>
  <c r="J21777" i="1"/>
  <c r="J21778" i="1"/>
  <c r="J21779" i="1"/>
  <c r="J21780" i="1"/>
  <c r="J21781" i="1"/>
  <c r="J21782" i="1"/>
  <c r="J21783" i="1"/>
  <c r="J21784" i="1"/>
  <c r="J21785" i="1"/>
  <c r="J21786" i="1"/>
  <c r="J21787" i="1"/>
  <c r="J21788" i="1"/>
  <c r="J21789" i="1"/>
  <c r="J21790" i="1"/>
  <c r="J21791" i="1"/>
  <c r="J21792" i="1"/>
  <c r="J21793" i="1"/>
  <c r="J21794" i="1"/>
  <c r="J21795" i="1"/>
  <c r="J21796" i="1"/>
  <c r="J21797" i="1"/>
  <c r="J21798" i="1"/>
  <c r="J21799" i="1"/>
  <c r="J21800" i="1"/>
  <c r="J21801" i="1"/>
  <c r="J21802" i="1"/>
  <c r="J21803" i="1"/>
  <c r="J21804" i="1"/>
  <c r="J21805" i="1"/>
  <c r="J21806" i="1"/>
  <c r="J21807" i="1"/>
  <c r="J21808" i="1"/>
  <c r="J21809" i="1"/>
  <c r="J21810" i="1"/>
  <c r="J21811" i="1"/>
  <c r="J21812" i="1"/>
  <c r="J21813" i="1"/>
  <c r="J21814" i="1"/>
  <c r="J21815" i="1"/>
  <c r="J21816" i="1"/>
  <c r="J21817" i="1"/>
  <c r="J21818" i="1"/>
  <c r="J21819" i="1"/>
  <c r="J21820" i="1"/>
  <c r="J21821" i="1"/>
  <c r="J21822" i="1"/>
  <c r="J21823" i="1"/>
  <c r="J21824" i="1"/>
  <c r="J21825" i="1"/>
  <c r="J21826" i="1"/>
  <c r="J21827" i="1"/>
  <c r="J21828" i="1"/>
  <c r="J21829" i="1"/>
  <c r="J21830" i="1"/>
  <c r="J21831" i="1"/>
  <c r="J21832" i="1"/>
  <c r="J21833" i="1"/>
  <c r="J21834" i="1"/>
  <c r="J21835" i="1"/>
  <c r="J21836" i="1"/>
  <c r="J21837" i="1"/>
  <c r="J21838" i="1"/>
  <c r="J21839" i="1"/>
  <c r="J21840" i="1"/>
  <c r="J21841" i="1"/>
  <c r="J21842" i="1"/>
  <c r="J21843" i="1"/>
  <c r="J21844" i="1"/>
  <c r="J21845" i="1"/>
  <c r="J21846" i="1"/>
  <c r="J21847" i="1"/>
  <c r="J21848" i="1"/>
  <c r="J21849" i="1"/>
  <c r="J21850" i="1"/>
  <c r="J21851" i="1"/>
  <c r="J21852" i="1"/>
  <c r="J21853" i="1"/>
  <c r="J21854" i="1"/>
  <c r="J21855" i="1"/>
  <c r="J21856" i="1"/>
  <c r="J21857" i="1"/>
  <c r="J21858" i="1"/>
  <c r="J21859" i="1"/>
  <c r="J21860" i="1"/>
  <c r="J21861" i="1"/>
  <c r="J21862" i="1"/>
  <c r="J21863" i="1"/>
  <c r="J21864" i="1"/>
  <c r="J21865" i="1"/>
  <c r="J21866" i="1"/>
  <c r="J21867" i="1"/>
  <c r="J21868" i="1"/>
  <c r="J21869" i="1"/>
  <c r="J21870" i="1"/>
  <c r="J21871" i="1"/>
  <c r="J21872" i="1"/>
  <c r="J21873" i="1"/>
  <c r="J21874" i="1"/>
  <c r="J21875" i="1"/>
  <c r="J21876" i="1"/>
  <c r="J21877" i="1"/>
  <c r="J21878" i="1"/>
  <c r="J21879" i="1"/>
  <c r="J21880" i="1"/>
  <c r="J21881" i="1"/>
  <c r="J21882" i="1"/>
  <c r="J21883" i="1"/>
  <c r="J21884" i="1"/>
  <c r="J21885" i="1"/>
  <c r="J21886" i="1"/>
  <c r="J21887" i="1"/>
  <c r="J21888" i="1"/>
  <c r="J21889" i="1"/>
  <c r="J21890" i="1"/>
  <c r="J21891" i="1"/>
  <c r="J21892" i="1"/>
  <c r="J21893" i="1"/>
  <c r="J21894" i="1"/>
  <c r="J21895" i="1"/>
  <c r="J21896" i="1"/>
  <c r="J21897" i="1"/>
  <c r="J21898" i="1"/>
  <c r="J21899" i="1"/>
  <c r="J21900" i="1"/>
  <c r="J21901" i="1"/>
  <c r="J21902" i="1"/>
  <c r="J21903" i="1"/>
  <c r="J21904" i="1"/>
  <c r="J21905" i="1"/>
  <c r="J21906" i="1"/>
  <c r="J21907" i="1"/>
  <c r="J21908" i="1"/>
  <c r="J21909" i="1"/>
  <c r="J21910" i="1"/>
  <c r="J21911" i="1"/>
  <c r="J21912" i="1"/>
  <c r="J21913" i="1"/>
  <c r="J21914" i="1"/>
  <c r="J21915" i="1"/>
  <c r="J21916" i="1"/>
  <c r="J21917" i="1"/>
  <c r="J21918" i="1"/>
  <c r="J21919" i="1"/>
  <c r="J21920" i="1"/>
  <c r="J21921" i="1"/>
  <c r="J21922" i="1"/>
  <c r="J21923" i="1"/>
  <c r="J21924" i="1"/>
  <c r="J21925" i="1"/>
  <c r="J21926" i="1"/>
  <c r="J21927" i="1"/>
  <c r="J21928" i="1"/>
  <c r="J21929" i="1"/>
  <c r="J21930" i="1"/>
  <c r="J21931" i="1"/>
  <c r="J21932" i="1"/>
  <c r="J21933" i="1"/>
  <c r="J21934" i="1"/>
  <c r="J21935" i="1"/>
  <c r="J21936" i="1"/>
  <c r="J21937" i="1"/>
  <c r="J21938" i="1"/>
  <c r="J21939" i="1"/>
  <c r="J21940" i="1"/>
  <c r="J21941" i="1"/>
  <c r="J21942" i="1"/>
  <c r="J21943" i="1"/>
  <c r="J21944" i="1"/>
  <c r="J21945" i="1"/>
  <c r="J21946" i="1"/>
  <c r="J21947" i="1"/>
  <c r="J21948" i="1"/>
  <c r="J21949" i="1"/>
  <c r="J21950" i="1"/>
  <c r="J21951" i="1"/>
  <c r="J21952" i="1"/>
  <c r="J21953" i="1"/>
  <c r="J21954" i="1"/>
  <c r="J21955" i="1"/>
  <c r="J21956" i="1"/>
  <c r="J21957" i="1"/>
  <c r="J21958" i="1"/>
  <c r="J21959" i="1"/>
  <c r="J21960" i="1"/>
  <c r="J21961" i="1"/>
  <c r="J21962" i="1"/>
  <c r="J21963" i="1"/>
  <c r="J21964" i="1"/>
  <c r="J21965" i="1"/>
  <c r="J21966" i="1"/>
  <c r="J21967" i="1"/>
  <c r="J21968" i="1"/>
  <c r="J21969" i="1"/>
  <c r="J21970" i="1"/>
  <c r="J21971" i="1"/>
  <c r="J21972" i="1"/>
  <c r="J21973" i="1"/>
  <c r="J21974" i="1"/>
  <c r="J21975" i="1"/>
  <c r="J21976" i="1"/>
  <c r="J21977" i="1"/>
  <c r="J21978" i="1"/>
  <c r="J21979" i="1"/>
  <c r="J21980" i="1"/>
  <c r="J21981" i="1"/>
  <c r="J21982" i="1"/>
  <c r="J21983" i="1"/>
  <c r="J21984" i="1"/>
  <c r="J21985" i="1"/>
  <c r="J21986" i="1"/>
  <c r="J21987" i="1"/>
  <c r="J21988" i="1"/>
  <c r="J21989" i="1"/>
  <c r="J21990" i="1"/>
  <c r="J21991" i="1"/>
  <c r="J21992" i="1"/>
  <c r="J21993" i="1"/>
  <c r="J21994" i="1"/>
  <c r="J21995" i="1"/>
  <c r="J21996" i="1"/>
  <c r="J21997" i="1"/>
  <c r="J21998" i="1"/>
  <c r="J21999" i="1"/>
  <c r="J22000" i="1"/>
  <c r="J22001" i="1"/>
  <c r="J22002" i="1"/>
  <c r="J22003" i="1"/>
  <c r="J22004" i="1"/>
  <c r="J22005" i="1"/>
  <c r="J22006" i="1"/>
  <c r="J22007" i="1"/>
  <c r="J22008" i="1"/>
  <c r="J22009" i="1"/>
  <c r="J22010" i="1"/>
  <c r="J22011" i="1"/>
  <c r="J22012" i="1"/>
  <c r="J22013" i="1"/>
  <c r="J22014" i="1"/>
  <c r="J22015" i="1"/>
  <c r="J22016" i="1"/>
  <c r="J22017" i="1"/>
  <c r="J22018" i="1"/>
  <c r="J22019" i="1"/>
  <c r="J22020" i="1"/>
  <c r="J22021" i="1"/>
  <c r="J22022" i="1"/>
  <c r="J22023" i="1"/>
  <c r="J22024" i="1"/>
  <c r="J22025" i="1"/>
  <c r="J22026" i="1"/>
  <c r="J22027" i="1"/>
  <c r="J22028" i="1"/>
  <c r="J22029" i="1"/>
  <c r="J22030" i="1"/>
  <c r="J22031" i="1"/>
  <c r="J22032" i="1"/>
  <c r="J22033" i="1"/>
  <c r="J22034" i="1"/>
  <c r="J22035" i="1"/>
  <c r="J22036" i="1"/>
  <c r="J22037" i="1"/>
  <c r="J22038" i="1"/>
  <c r="J22039" i="1"/>
  <c r="J22040" i="1"/>
  <c r="J22041" i="1"/>
  <c r="J22042" i="1"/>
  <c r="J22043" i="1"/>
  <c r="J22044" i="1"/>
  <c r="J22045" i="1"/>
  <c r="J22046" i="1"/>
  <c r="J22047" i="1"/>
  <c r="J22048" i="1"/>
  <c r="J22049" i="1"/>
  <c r="J22050" i="1"/>
  <c r="J22051" i="1"/>
  <c r="J22052" i="1"/>
  <c r="J22053" i="1"/>
  <c r="J22054" i="1"/>
  <c r="J22055" i="1"/>
  <c r="J22056" i="1"/>
  <c r="J22057" i="1"/>
  <c r="J22058" i="1"/>
  <c r="J22059" i="1"/>
  <c r="J22060" i="1"/>
  <c r="J22061" i="1"/>
  <c r="J22062" i="1"/>
  <c r="J22063" i="1"/>
  <c r="J22064" i="1"/>
  <c r="J22065" i="1"/>
  <c r="J22066" i="1"/>
  <c r="J22067" i="1"/>
  <c r="J22068" i="1"/>
  <c r="J22069" i="1"/>
  <c r="J22070" i="1"/>
  <c r="J22071" i="1"/>
  <c r="J22072" i="1"/>
  <c r="J22073" i="1"/>
  <c r="J22074" i="1"/>
  <c r="J22075" i="1"/>
  <c r="J22076" i="1"/>
  <c r="J22077" i="1"/>
  <c r="J22078" i="1"/>
  <c r="J22079" i="1"/>
  <c r="J22080" i="1"/>
  <c r="J22081" i="1"/>
  <c r="J22082" i="1"/>
  <c r="J22083" i="1"/>
  <c r="J22084" i="1"/>
  <c r="J22085" i="1"/>
  <c r="J22086" i="1"/>
  <c r="J22087" i="1"/>
  <c r="J22088" i="1"/>
  <c r="J22089" i="1"/>
  <c r="J22090" i="1"/>
  <c r="J22091" i="1"/>
  <c r="J22092" i="1"/>
  <c r="J22093" i="1"/>
  <c r="J22094" i="1"/>
  <c r="J22095" i="1"/>
  <c r="J22096" i="1"/>
  <c r="J22097" i="1"/>
  <c r="J22098" i="1"/>
  <c r="J22099" i="1"/>
  <c r="J22100" i="1"/>
  <c r="J22101" i="1"/>
  <c r="J22102" i="1"/>
  <c r="J22103" i="1"/>
  <c r="J22104" i="1"/>
  <c r="J22105" i="1"/>
  <c r="J22106" i="1"/>
  <c r="J22107" i="1"/>
  <c r="J22108" i="1"/>
  <c r="J22109" i="1"/>
  <c r="J22110" i="1"/>
  <c r="J22111" i="1"/>
  <c r="J22112" i="1"/>
  <c r="J22113" i="1"/>
  <c r="J22114" i="1"/>
  <c r="J22115" i="1"/>
  <c r="J22116" i="1"/>
  <c r="J22117" i="1"/>
  <c r="J22118" i="1"/>
  <c r="J22119" i="1"/>
  <c r="J22120" i="1"/>
  <c r="J22121" i="1"/>
  <c r="J22122" i="1"/>
  <c r="J22123" i="1"/>
  <c r="J22124" i="1"/>
  <c r="J22125" i="1"/>
  <c r="J22126" i="1"/>
  <c r="J22127" i="1"/>
  <c r="J22128" i="1"/>
  <c r="J22129" i="1"/>
  <c r="J22130" i="1"/>
  <c r="J22131" i="1"/>
  <c r="J22132" i="1"/>
  <c r="J22133" i="1"/>
  <c r="J22134" i="1"/>
  <c r="J22135" i="1"/>
  <c r="J22136" i="1"/>
  <c r="J22137" i="1"/>
  <c r="J22138" i="1"/>
  <c r="J22139" i="1"/>
  <c r="J22140" i="1"/>
  <c r="J22141" i="1"/>
  <c r="J22142" i="1"/>
  <c r="J22143" i="1"/>
  <c r="J22144" i="1"/>
  <c r="J22145" i="1"/>
  <c r="J22146" i="1"/>
  <c r="J22147" i="1"/>
  <c r="J22148" i="1"/>
  <c r="J22149" i="1"/>
  <c r="J22150" i="1"/>
  <c r="J22151" i="1"/>
  <c r="J22152" i="1"/>
  <c r="J22153" i="1"/>
  <c r="J22154" i="1"/>
  <c r="J22155" i="1"/>
  <c r="J22156" i="1"/>
  <c r="J22157" i="1"/>
  <c r="J22158" i="1"/>
  <c r="J22159" i="1"/>
  <c r="J22160" i="1"/>
  <c r="J22161" i="1"/>
  <c r="J22162" i="1"/>
  <c r="J22163" i="1"/>
  <c r="J22164" i="1"/>
  <c r="J22165" i="1"/>
  <c r="J22166" i="1"/>
  <c r="J22167" i="1"/>
  <c r="J22168" i="1"/>
  <c r="J22169" i="1"/>
  <c r="J22170" i="1"/>
  <c r="J22171" i="1"/>
  <c r="J22172" i="1"/>
  <c r="J22173" i="1"/>
  <c r="J22174" i="1"/>
  <c r="J22175" i="1"/>
  <c r="J22176" i="1"/>
  <c r="J22177" i="1"/>
  <c r="J22178" i="1"/>
  <c r="J22179" i="1"/>
  <c r="J22180" i="1"/>
  <c r="J22181" i="1"/>
  <c r="J22182" i="1"/>
  <c r="J22183" i="1"/>
  <c r="J22184" i="1"/>
  <c r="J22185" i="1"/>
  <c r="J22186" i="1"/>
  <c r="J22187" i="1"/>
  <c r="J22188" i="1"/>
  <c r="J22189" i="1"/>
  <c r="J22190" i="1"/>
  <c r="J22191" i="1"/>
  <c r="J22192" i="1"/>
  <c r="J22193" i="1"/>
  <c r="J22194" i="1"/>
  <c r="J22195" i="1"/>
  <c r="J22196" i="1"/>
  <c r="J22197" i="1"/>
  <c r="J22198" i="1"/>
  <c r="J22199" i="1"/>
  <c r="J22200" i="1"/>
  <c r="J22201" i="1"/>
  <c r="J22202" i="1"/>
  <c r="J22203" i="1"/>
  <c r="J22204" i="1"/>
  <c r="J22205" i="1"/>
  <c r="J22206" i="1"/>
  <c r="J22207" i="1"/>
  <c r="J22208" i="1"/>
  <c r="J22209" i="1"/>
  <c r="J22210" i="1"/>
  <c r="J22211" i="1"/>
  <c r="J22212" i="1"/>
  <c r="J22213" i="1"/>
  <c r="J22214" i="1"/>
  <c r="J22215" i="1"/>
  <c r="J22216" i="1"/>
  <c r="J22217" i="1"/>
  <c r="J22218" i="1"/>
  <c r="J22219" i="1"/>
  <c r="J22220" i="1"/>
  <c r="J22221" i="1"/>
  <c r="J22222" i="1"/>
  <c r="J22223" i="1"/>
  <c r="J22224" i="1"/>
  <c r="J22225" i="1"/>
  <c r="J22226" i="1"/>
  <c r="J22227" i="1"/>
  <c r="J22228" i="1"/>
  <c r="J22229" i="1"/>
  <c r="J22230" i="1"/>
  <c r="J22231" i="1"/>
  <c r="J22232" i="1"/>
  <c r="J22233" i="1"/>
  <c r="J22234" i="1"/>
  <c r="J22235" i="1"/>
  <c r="J22236" i="1"/>
  <c r="J22237" i="1"/>
  <c r="J22238" i="1"/>
  <c r="J22239" i="1"/>
  <c r="J22240" i="1"/>
  <c r="J22241" i="1"/>
  <c r="J22242" i="1"/>
  <c r="J22243" i="1"/>
  <c r="J22244" i="1"/>
  <c r="J22245" i="1"/>
  <c r="J22246" i="1"/>
  <c r="J22247" i="1"/>
  <c r="J22248" i="1"/>
  <c r="J22249" i="1"/>
  <c r="J22250" i="1"/>
  <c r="J22251" i="1"/>
  <c r="J22252" i="1"/>
  <c r="J22253" i="1"/>
  <c r="J22254" i="1"/>
  <c r="J22255" i="1"/>
  <c r="J22256" i="1"/>
  <c r="J22257" i="1"/>
  <c r="J22258" i="1"/>
  <c r="J22259" i="1"/>
  <c r="J22260" i="1"/>
  <c r="J22261" i="1"/>
  <c r="J22262" i="1"/>
  <c r="J22263" i="1"/>
  <c r="J22264" i="1"/>
  <c r="J22265" i="1"/>
  <c r="J22266" i="1"/>
  <c r="J22267" i="1"/>
  <c r="J22268" i="1"/>
  <c r="J22269" i="1"/>
  <c r="J22270" i="1"/>
  <c r="J22271" i="1"/>
  <c r="J22272" i="1"/>
  <c r="J22273" i="1"/>
  <c r="J22274" i="1"/>
  <c r="J22275" i="1"/>
  <c r="J22276" i="1"/>
  <c r="J22277" i="1"/>
  <c r="J22278" i="1"/>
  <c r="J22279" i="1"/>
  <c r="J22280" i="1"/>
  <c r="J22281" i="1"/>
  <c r="J22282" i="1"/>
  <c r="J22283" i="1"/>
  <c r="J22284" i="1"/>
  <c r="J22285" i="1"/>
  <c r="J22286" i="1"/>
  <c r="J22287" i="1"/>
  <c r="J22288" i="1"/>
  <c r="J22289" i="1"/>
  <c r="J22290" i="1"/>
  <c r="J22291" i="1"/>
  <c r="J22292" i="1"/>
  <c r="J22293" i="1"/>
  <c r="J22294" i="1"/>
  <c r="J22295" i="1"/>
  <c r="J22296" i="1"/>
  <c r="J22297" i="1"/>
  <c r="J22298" i="1"/>
  <c r="J22299" i="1"/>
  <c r="J22300" i="1"/>
  <c r="J22301" i="1"/>
  <c r="J22302" i="1"/>
  <c r="J22303" i="1"/>
  <c r="J22304" i="1"/>
  <c r="J22305" i="1"/>
  <c r="J22306" i="1"/>
  <c r="J22307" i="1"/>
  <c r="J22308" i="1"/>
  <c r="J22309" i="1"/>
  <c r="J22310" i="1"/>
  <c r="J22311" i="1"/>
  <c r="J22312" i="1"/>
  <c r="J22313" i="1"/>
  <c r="J22314" i="1"/>
  <c r="J22315" i="1"/>
  <c r="J22316" i="1"/>
  <c r="J22317" i="1"/>
  <c r="J22318" i="1"/>
  <c r="J22319" i="1"/>
  <c r="J22320" i="1"/>
  <c r="J22321" i="1"/>
  <c r="J22322" i="1"/>
  <c r="J22323" i="1"/>
  <c r="J22324" i="1"/>
  <c r="J22325" i="1"/>
  <c r="J22326" i="1"/>
  <c r="J22327" i="1"/>
  <c r="J22328" i="1"/>
  <c r="J22329" i="1"/>
  <c r="J22330" i="1"/>
  <c r="J22331" i="1"/>
  <c r="J22332" i="1"/>
  <c r="J22333" i="1"/>
  <c r="J22334" i="1"/>
  <c r="J22335" i="1"/>
  <c r="J22336" i="1"/>
  <c r="J22337" i="1"/>
  <c r="J22338" i="1"/>
  <c r="J22339" i="1"/>
  <c r="J22340" i="1"/>
  <c r="J22341" i="1"/>
  <c r="J22342" i="1"/>
  <c r="J22343" i="1"/>
  <c r="J22344" i="1"/>
  <c r="J22345" i="1"/>
  <c r="J22346" i="1"/>
  <c r="J22347" i="1"/>
  <c r="J22348" i="1"/>
  <c r="J22349" i="1"/>
  <c r="J22350" i="1"/>
  <c r="J22351" i="1"/>
  <c r="J22352" i="1"/>
  <c r="J22353" i="1"/>
  <c r="J22354" i="1"/>
  <c r="J22355" i="1"/>
  <c r="J22356" i="1"/>
  <c r="J22357" i="1"/>
  <c r="J22358" i="1"/>
  <c r="J22359" i="1"/>
  <c r="J22360" i="1"/>
  <c r="J22361" i="1"/>
  <c r="J22362" i="1"/>
  <c r="J22363" i="1"/>
  <c r="J22364" i="1"/>
  <c r="J22365" i="1"/>
  <c r="J22366" i="1"/>
  <c r="J22367" i="1"/>
  <c r="J22368" i="1"/>
  <c r="J22369" i="1"/>
  <c r="J22370" i="1"/>
  <c r="J22371" i="1"/>
  <c r="J22372" i="1"/>
  <c r="J22373" i="1"/>
  <c r="J22374" i="1"/>
  <c r="J22375" i="1"/>
  <c r="J22376" i="1"/>
  <c r="J22377" i="1"/>
  <c r="J22378" i="1"/>
  <c r="J22379" i="1"/>
  <c r="J22380" i="1"/>
  <c r="J22381" i="1"/>
  <c r="J22382" i="1"/>
  <c r="J22383" i="1"/>
  <c r="J22384" i="1"/>
  <c r="J22385" i="1"/>
  <c r="J22386" i="1"/>
  <c r="J22387" i="1"/>
  <c r="J22388" i="1"/>
  <c r="J22389" i="1"/>
  <c r="J22390" i="1"/>
  <c r="J22391" i="1"/>
  <c r="J22392" i="1"/>
  <c r="J22393" i="1"/>
  <c r="J22394" i="1"/>
  <c r="J22395" i="1"/>
  <c r="J22396" i="1"/>
  <c r="J22397" i="1"/>
  <c r="J22398" i="1"/>
  <c r="J22399" i="1"/>
  <c r="J22400" i="1"/>
  <c r="J22401" i="1"/>
  <c r="J22402" i="1"/>
  <c r="J22403" i="1"/>
  <c r="J22404" i="1"/>
  <c r="J22405" i="1"/>
  <c r="J22406" i="1"/>
  <c r="J22407" i="1"/>
  <c r="J22408" i="1"/>
  <c r="J22409" i="1"/>
  <c r="J22410" i="1"/>
  <c r="J22411" i="1"/>
  <c r="J22412" i="1"/>
  <c r="J22413" i="1"/>
  <c r="J22414" i="1"/>
  <c r="J22415" i="1"/>
  <c r="J22416" i="1"/>
  <c r="J22417" i="1"/>
  <c r="J22418" i="1"/>
  <c r="J22419" i="1"/>
  <c r="J22420" i="1"/>
  <c r="J22421" i="1"/>
  <c r="J22422" i="1"/>
  <c r="J22423" i="1"/>
  <c r="J22424" i="1"/>
  <c r="J22425" i="1"/>
  <c r="J22426" i="1"/>
  <c r="J22427" i="1"/>
  <c r="J22428" i="1"/>
  <c r="J22429" i="1"/>
  <c r="J22430" i="1"/>
  <c r="J22431" i="1"/>
  <c r="J22432" i="1"/>
  <c r="J22433" i="1"/>
  <c r="J22434" i="1"/>
  <c r="J22435" i="1"/>
  <c r="J22436" i="1"/>
  <c r="J22437" i="1"/>
  <c r="J22438" i="1"/>
  <c r="J22439" i="1"/>
  <c r="J22440" i="1"/>
  <c r="J22441" i="1"/>
  <c r="J22442" i="1"/>
  <c r="J22443" i="1"/>
  <c r="J22444" i="1"/>
  <c r="J22445" i="1"/>
  <c r="J22446" i="1"/>
  <c r="J22447" i="1"/>
  <c r="J22448" i="1"/>
  <c r="J22449" i="1"/>
  <c r="J22450" i="1"/>
  <c r="J22451" i="1"/>
  <c r="J22452" i="1"/>
  <c r="J22453" i="1"/>
  <c r="J22454" i="1"/>
  <c r="J22455" i="1"/>
  <c r="J22456" i="1"/>
  <c r="J22457" i="1"/>
  <c r="J22458" i="1"/>
  <c r="J22459" i="1"/>
  <c r="J22460" i="1"/>
  <c r="J22461" i="1"/>
  <c r="J22462" i="1"/>
  <c r="J22463" i="1"/>
  <c r="J22464" i="1"/>
  <c r="J22465" i="1"/>
  <c r="J22466" i="1"/>
  <c r="J22467" i="1"/>
  <c r="J22468" i="1"/>
  <c r="J22469" i="1"/>
  <c r="J22470" i="1"/>
  <c r="J22471" i="1"/>
  <c r="J22472" i="1"/>
  <c r="J22473" i="1"/>
  <c r="J22474" i="1"/>
  <c r="J22475" i="1"/>
  <c r="J22476" i="1"/>
  <c r="J22477" i="1"/>
  <c r="J22478" i="1"/>
  <c r="J22479" i="1"/>
  <c r="J22480" i="1"/>
  <c r="J22481" i="1"/>
  <c r="J22482" i="1"/>
  <c r="J22483" i="1"/>
  <c r="J22484" i="1"/>
  <c r="J22485" i="1"/>
  <c r="J22486" i="1"/>
  <c r="J22487" i="1"/>
  <c r="J22488" i="1"/>
  <c r="J22489" i="1"/>
  <c r="J22490" i="1"/>
  <c r="J22491" i="1"/>
  <c r="J22492" i="1"/>
  <c r="J22493" i="1"/>
  <c r="J22494" i="1"/>
  <c r="J22495" i="1"/>
  <c r="J22496" i="1"/>
  <c r="J22497" i="1"/>
  <c r="J22498" i="1"/>
  <c r="J22499" i="1"/>
  <c r="J22500" i="1"/>
  <c r="J22501" i="1"/>
  <c r="J22502" i="1"/>
  <c r="J22503" i="1"/>
  <c r="J22504" i="1"/>
  <c r="J22505" i="1"/>
  <c r="J22506" i="1"/>
  <c r="J22507" i="1"/>
  <c r="J22508" i="1"/>
  <c r="J22509" i="1"/>
  <c r="J22510" i="1"/>
  <c r="J22511" i="1"/>
  <c r="J22512" i="1"/>
  <c r="J22513" i="1"/>
  <c r="J22514" i="1"/>
  <c r="J22515" i="1"/>
  <c r="J22516" i="1"/>
  <c r="J22517" i="1"/>
  <c r="J22518" i="1"/>
  <c r="J22519" i="1"/>
  <c r="J22520" i="1"/>
  <c r="J22521" i="1"/>
  <c r="J22522" i="1"/>
  <c r="J22523" i="1"/>
  <c r="J22524" i="1"/>
  <c r="J22525" i="1"/>
  <c r="J22526" i="1"/>
  <c r="J22527" i="1"/>
  <c r="J22528" i="1"/>
  <c r="J22529" i="1"/>
  <c r="J22530" i="1"/>
  <c r="J22531" i="1"/>
  <c r="J22532" i="1"/>
  <c r="J22533" i="1"/>
  <c r="J22534" i="1"/>
  <c r="J22535" i="1"/>
  <c r="J22536" i="1"/>
  <c r="J22537" i="1"/>
  <c r="J22538" i="1"/>
  <c r="J22539" i="1"/>
  <c r="J22540" i="1"/>
  <c r="J22541" i="1"/>
  <c r="J22542" i="1"/>
  <c r="J22543" i="1"/>
  <c r="J22544" i="1"/>
  <c r="J22545" i="1"/>
  <c r="J22546" i="1"/>
  <c r="J22547" i="1"/>
  <c r="J22548" i="1"/>
  <c r="J22549" i="1"/>
  <c r="J22550" i="1"/>
  <c r="J22551" i="1"/>
  <c r="J22552" i="1"/>
  <c r="J22553" i="1"/>
  <c r="J22554" i="1"/>
  <c r="J22555" i="1"/>
  <c r="J22556" i="1"/>
  <c r="J22557" i="1"/>
  <c r="J22558" i="1"/>
  <c r="J22559" i="1"/>
  <c r="J22560" i="1"/>
  <c r="J22561" i="1"/>
  <c r="J22562" i="1"/>
  <c r="J22563" i="1"/>
  <c r="J22564" i="1"/>
  <c r="J22565" i="1"/>
  <c r="J22566" i="1"/>
  <c r="J22567" i="1"/>
  <c r="J22568" i="1"/>
  <c r="J22569" i="1"/>
  <c r="J22570" i="1"/>
  <c r="J22571" i="1"/>
  <c r="J22572" i="1"/>
  <c r="J22573" i="1"/>
  <c r="J22574" i="1"/>
  <c r="J22575" i="1"/>
  <c r="J22576" i="1"/>
  <c r="J22577" i="1"/>
  <c r="J22578" i="1"/>
  <c r="J22579" i="1"/>
  <c r="J22580" i="1"/>
  <c r="J22581" i="1"/>
  <c r="J22582" i="1"/>
  <c r="J22583" i="1"/>
  <c r="J22584" i="1"/>
  <c r="J22585" i="1"/>
  <c r="J22586" i="1"/>
  <c r="J22587" i="1"/>
  <c r="J22588" i="1"/>
  <c r="J22589" i="1"/>
  <c r="J22590" i="1"/>
  <c r="J22591" i="1"/>
  <c r="J22592" i="1"/>
  <c r="J22593" i="1"/>
  <c r="J22594" i="1"/>
  <c r="J22595" i="1"/>
  <c r="J22596" i="1"/>
  <c r="J22597" i="1"/>
  <c r="J22598" i="1"/>
  <c r="J22599" i="1"/>
  <c r="J22600" i="1"/>
  <c r="J22601" i="1"/>
  <c r="J22602" i="1"/>
  <c r="J22603" i="1"/>
  <c r="J22604" i="1"/>
  <c r="J22605" i="1"/>
  <c r="J22606" i="1"/>
  <c r="J22607" i="1"/>
  <c r="J22608" i="1"/>
  <c r="J22609" i="1"/>
  <c r="J22610" i="1"/>
  <c r="J22611" i="1"/>
  <c r="J22612" i="1"/>
  <c r="J22613" i="1"/>
  <c r="J22614" i="1"/>
  <c r="J22615" i="1"/>
  <c r="J22616" i="1"/>
  <c r="J22617" i="1"/>
  <c r="J22618" i="1"/>
  <c r="J22619" i="1"/>
  <c r="J22620" i="1"/>
  <c r="J22621" i="1"/>
  <c r="J22622" i="1"/>
  <c r="J22623" i="1"/>
  <c r="J22624" i="1"/>
  <c r="J22625" i="1"/>
  <c r="J22626" i="1"/>
  <c r="J22627" i="1"/>
  <c r="J22628" i="1"/>
  <c r="J22629" i="1"/>
  <c r="J22630" i="1"/>
  <c r="J22631" i="1"/>
  <c r="J22632" i="1"/>
  <c r="J22633" i="1"/>
  <c r="J22634" i="1"/>
  <c r="J22635" i="1"/>
  <c r="J22636" i="1"/>
  <c r="J22637" i="1"/>
  <c r="J22638" i="1"/>
  <c r="J22639" i="1"/>
  <c r="J22640" i="1"/>
  <c r="J22641" i="1"/>
  <c r="J22642" i="1"/>
  <c r="J22643" i="1"/>
  <c r="J22644" i="1"/>
  <c r="J22645" i="1"/>
  <c r="J22646" i="1"/>
  <c r="J22647" i="1"/>
  <c r="J22648" i="1"/>
  <c r="J22649" i="1"/>
  <c r="J22650" i="1"/>
  <c r="J22651" i="1"/>
  <c r="J22652" i="1"/>
  <c r="J22653" i="1"/>
  <c r="J22654" i="1"/>
  <c r="J22655" i="1"/>
  <c r="J22656" i="1"/>
  <c r="J22657" i="1"/>
  <c r="J22658" i="1"/>
  <c r="J22659" i="1"/>
  <c r="J22660" i="1"/>
  <c r="J22661" i="1"/>
  <c r="J22662" i="1"/>
  <c r="J22663" i="1"/>
  <c r="J22664" i="1"/>
  <c r="J22665" i="1"/>
  <c r="J22666" i="1"/>
  <c r="J22667" i="1"/>
  <c r="J22668" i="1"/>
  <c r="J22669" i="1"/>
  <c r="J22670" i="1"/>
  <c r="J22671" i="1"/>
  <c r="J22672" i="1"/>
  <c r="J22673" i="1"/>
  <c r="J22674" i="1"/>
  <c r="J22675" i="1"/>
  <c r="J22676" i="1"/>
  <c r="J22677" i="1"/>
  <c r="J22678" i="1"/>
  <c r="J22679" i="1"/>
  <c r="J22680" i="1"/>
  <c r="J22681" i="1"/>
  <c r="J22682" i="1"/>
  <c r="J22683" i="1"/>
  <c r="J22684" i="1"/>
  <c r="J22685" i="1"/>
  <c r="J22686" i="1"/>
  <c r="J22687" i="1"/>
  <c r="J22688" i="1"/>
  <c r="J22689" i="1"/>
  <c r="J22690" i="1"/>
  <c r="J22691" i="1"/>
  <c r="J22692" i="1"/>
  <c r="J22693" i="1"/>
  <c r="J22694" i="1"/>
  <c r="J22695" i="1"/>
  <c r="J22696" i="1"/>
  <c r="J22697" i="1"/>
  <c r="J22698" i="1"/>
  <c r="J22699" i="1"/>
  <c r="J22700" i="1"/>
  <c r="J22701" i="1"/>
  <c r="J22702" i="1"/>
  <c r="J22703" i="1"/>
  <c r="J22704" i="1"/>
  <c r="J22705" i="1"/>
  <c r="J22706" i="1"/>
  <c r="J22707" i="1"/>
  <c r="J22708" i="1"/>
  <c r="J22709" i="1"/>
  <c r="J22710" i="1"/>
  <c r="J22711" i="1"/>
  <c r="J22712" i="1"/>
  <c r="J22713" i="1"/>
  <c r="J22714" i="1"/>
  <c r="J22715" i="1"/>
  <c r="J22716" i="1"/>
  <c r="J22717" i="1"/>
  <c r="J22718" i="1"/>
  <c r="J22719" i="1"/>
  <c r="J22720" i="1"/>
  <c r="J22721" i="1"/>
  <c r="J22722" i="1"/>
  <c r="J22723" i="1"/>
  <c r="J22724" i="1"/>
  <c r="J22725" i="1"/>
  <c r="J22726" i="1"/>
  <c r="J22727" i="1"/>
  <c r="J22728" i="1"/>
  <c r="J22729" i="1"/>
  <c r="J22730" i="1"/>
  <c r="J22731" i="1"/>
  <c r="J22732" i="1"/>
  <c r="J22733" i="1"/>
  <c r="J22734" i="1"/>
  <c r="J22735" i="1"/>
  <c r="J22736" i="1"/>
  <c r="J22737" i="1"/>
  <c r="J22738" i="1"/>
  <c r="J22739" i="1"/>
  <c r="J22740" i="1"/>
  <c r="J22741" i="1"/>
  <c r="J22742" i="1"/>
  <c r="J22743" i="1"/>
  <c r="J22744" i="1"/>
  <c r="J22745" i="1"/>
  <c r="J22746" i="1"/>
  <c r="J22747" i="1"/>
  <c r="J22748" i="1"/>
  <c r="J22749" i="1"/>
  <c r="J22750" i="1"/>
  <c r="J22751" i="1"/>
  <c r="J22752" i="1"/>
  <c r="J22753" i="1"/>
  <c r="J22754" i="1"/>
  <c r="J22755" i="1"/>
  <c r="J22756" i="1"/>
  <c r="J22757" i="1"/>
  <c r="J22758" i="1"/>
  <c r="J22759" i="1"/>
  <c r="J22760" i="1"/>
  <c r="J22761" i="1"/>
  <c r="J22762" i="1"/>
  <c r="J22763" i="1"/>
  <c r="J22764" i="1"/>
  <c r="J22765" i="1"/>
  <c r="J22766" i="1"/>
  <c r="J22767" i="1"/>
  <c r="J22768" i="1"/>
  <c r="J22769" i="1"/>
  <c r="J22770" i="1"/>
  <c r="J22771" i="1"/>
  <c r="J22772" i="1"/>
  <c r="J22773" i="1"/>
  <c r="J22774" i="1"/>
  <c r="J22775" i="1"/>
  <c r="J22776" i="1"/>
  <c r="J22777" i="1"/>
  <c r="J22778" i="1"/>
  <c r="J22779" i="1"/>
  <c r="J22780" i="1"/>
  <c r="J22781" i="1"/>
  <c r="J22782" i="1"/>
  <c r="J22783" i="1"/>
  <c r="J22784" i="1"/>
  <c r="J22785" i="1"/>
  <c r="J22786" i="1"/>
  <c r="J22787" i="1"/>
  <c r="J22788" i="1"/>
  <c r="J22789" i="1"/>
  <c r="J22790" i="1"/>
  <c r="J22791" i="1"/>
  <c r="J22792" i="1"/>
  <c r="J22793" i="1"/>
  <c r="J22794" i="1"/>
  <c r="J22795" i="1"/>
  <c r="J22796" i="1"/>
  <c r="J22797" i="1"/>
  <c r="J22798" i="1"/>
  <c r="J22799" i="1"/>
  <c r="J22800" i="1"/>
  <c r="J22801" i="1"/>
  <c r="J22802" i="1"/>
  <c r="J22803" i="1"/>
  <c r="J22804" i="1"/>
  <c r="J22805" i="1"/>
  <c r="J22806" i="1"/>
  <c r="J22807" i="1"/>
  <c r="J22808" i="1"/>
  <c r="J22809" i="1"/>
  <c r="J22810" i="1"/>
  <c r="J22811" i="1"/>
  <c r="J22812" i="1"/>
  <c r="J22813" i="1"/>
  <c r="J22814" i="1"/>
  <c r="J22815" i="1"/>
  <c r="J22816" i="1"/>
  <c r="J22817" i="1"/>
  <c r="J22818" i="1"/>
  <c r="J22819" i="1"/>
  <c r="J22820" i="1"/>
  <c r="J22821" i="1"/>
  <c r="J22822" i="1"/>
  <c r="J22823" i="1"/>
  <c r="J22824" i="1"/>
  <c r="J22825" i="1"/>
  <c r="J22826" i="1"/>
  <c r="J22827" i="1"/>
  <c r="J22828" i="1"/>
  <c r="J22829" i="1"/>
  <c r="J22830" i="1"/>
  <c r="J22831" i="1"/>
  <c r="J22832" i="1"/>
  <c r="J22833" i="1"/>
  <c r="J22834" i="1"/>
  <c r="J22835" i="1"/>
  <c r="J22836" i="1"/>
  <c r="J22837" i="1"/>
  <c r="J22838" i="1"/>
  <c r="J22839" i="1"/>
  <c r="J22840" i="1"/>
  <c r="J22841" i="1"/>
  <c r="J22842" i="1"/>
  <c r="J22843" i="1"/>
  <c r="J22844" i="1"/>
  <c r="J22845" i="1"/>
  <c r="J22846" i="1"/>
  <c r="J22847" i="1"/>
  <c r="J22848" i="1"/>
  <c r="J22849" i="1"/>
  <c r="J22850" i="1"/>
  <c r="J22851" i="1"/>
  <c r="J22852" i="1"/>
  <c r="J22853" i="1"/>
  <c r="J22854" i="1"/>
  <c r="J22855" i="1"/>
  <c r="J22856" i="1"/>
  <c r="J22857" i="1"/>
  <c r="J22858" i="1"/>
  <c r="J22859" i="1"/>
  <c r="J22860" i="1"/>
  <c r="J22861" i="1"/>
  <c r="J22862" i="1"/>
  <c r="J22863" i="1"/>
  <c r="J22864" i="1"/>
  <c r="J22865" i="1"/>
  <c r="J22866" i="1"/>
  <c r="J22867" i="1"/>
  <c r="J22868" i="1"/>
  <c r="J22869" i="1"/>
  <c r="J22870" i="1"/>
  <c r="J22871" i="1"/>
  <c r="J22872" i="1"/>
  <c r="J22873" i="1"/>
  <c r="J22874" i="1"/>
  <c r="J22875" i="1"/>
  <c r="J22876" i="1"/>
  <c r="J22877" i="1"/>
  <c r="J22878" i="1"/>
  <c r="J22879" i="1"/>
  <c r="J22880" i="1"/>
  <c r="J22881" i="1"/>
  <c r="J22882" i="1"/>
  <c r="J22883" i="1"/>
  <c r="J22884" i="1"/>
  <c r="J22885" i="1"/>
  <c r="J22886" i="1"/>
  <c r="J22887" i="1"/>
  <c r="J22888" i="1"/>
  <c r="J22889" i="1"/>
  <c r="J22890" i="1"/>
  <c r="J22891" i="1"/>
  <c r="J22892" i="1"/>
  <c r="J22893" i="1"/>
  <c r="J22894" i="1"/>
  <c r="J22895" i="1"/>
  <c r="J22896" i="1"/>
  <c r="J22897" i="1"/>
  <c r="J22898" i="1"/>
  <c r="J22899" i="1"/>
  <c r="J22900" i="1"/>
  <c r="J22901" i="1"/>
  <c r="J22902" i="1"/>
  <c r="J22903" i="1"/>
  <c r="J22904" i="1"/>
  <c r="J22905" i="1"/>
  <c r="J22906" i="1"/>
  <c r="J22907" i="1"/>
  <c r="J22908" i="1"/>
  <c r="J22909" i="1"/>
  <c r="J22910" i="1"/>
  <c r="J22911" i="1"/>
  <c r="J22912" i="1"/>
  <c r="J22913" i="1"/>
  <c r="J22914" i="1"/>
  <c r="J22915" i="1"/>
  <c r="J22916" i="1"/>
  <c r="J22917" i="1"/>
  <c r="J22918" i="1"/>
  <c r="J22919" i="1"/>
  <c r="J22920" i="1"/>
  <c r="J22921" i="1"/>
  <c r="J22922" i="1"/>
  <c r="J22923" i="1"/>
  <c r="J22924" i="1"/>
  <c r="J22925" i="1"/>
  <c r="J22926" i="1"/>
  <c r="J22927" i="1"/>
  <c r="J22928" i="1"/>
  <c r="J22929" i="1"/>
  <c r="J22930" i="1"/>
  <c r="J22931" i="1"/>
  <c r="J22932" i="1"/>
  <c r="J22933" i="1"/>
  <c r="J22934" i="1"/>
  <c r="J22935" i="1"/>
  <c r="J22936" i="1"/>
  <c r="J22937" i="1"/>
  <c r="J22938" i="1"/>
  <c r="J22939" i="1"/>
  <c r="J22940" i="1"/>
  <c r="J22941" i="1"/>
  <c r="J22942" i="1"/>
  <c r="J22943" i="1"/>
  <c r="J22944" i="1"/>
  <c r="J22945" i="1"/>
  <c r="J22946" i="1"/>
  <c r="J22947" i="1"/>
  <c r="J22948" i="1"/>
  <c r="J22949" i="1"/>
  <c r="J22950" i="1"/>
  <c r="J22951" i="1"/>
  <c r="J22952" i="1"/>
  <c r="J22953" i="1"/>
  <c r="J22954" i="1"/>
  <c r="J22955" i="1"/>
  <c r="J22956" i="1"/>
  <c r="J22957" i="1"/>
  <c r="J22958" i="1"/>
  <c r="J22959" i="1"/>
  <c r="J22960" i="1"/>
  <c r="J22961" i="1"/>
  <c r="J22962" i="1"/>
  <c r="J22963" i="1"/>
  <c r="J22964" i="1"/>
  <c r="J22965" i="1"/>
  <c r="J22966" i="1"/>
  <c r="J22967" i="1"/>
  <c r="J22968" i="1"/>
  <c r="J22969" i="1"/>
  <c r="J22970" i="1"/>
  <c r="J22971" i="1"/>
  <c r="J22972" i="1"/>
  <c r="J22973" i="1"/>
  <c r="J22974" i="1"/>
  <c r="J22975" i="1"/>
  <c r="J22976" i="1"/>
  <c r="J22977" i="1"/>
  <c r="J22978" i="1"/>
  <c r="J22979" i="1"/>
  <c r="J22980" i="1"/>
  <c r="J22981" i="1"/>
  <c r="J22982" i="1"/>
  <c r="J22983" i="1"/>
  <c r="J22984" i="1"/>
  <c r="J22985" i="1"/>
  <c r="J22986" i="1"/>
  <c r="J22987" i="1"/>
  <c r="J22988" i="1"/>
  <c r="J22989" i="1"/>
  <c r="J22990" i="1"/>
  <c r="J22991" i="1"/>
  <c r="J22992" i="1"/>
  <c r="J22993" i="1"/>
  <c r="J22994" i="1"/>
  <c r="J22995" i="1"/>
  <c r="J22996" i="1"/>
  <c r="J22997" i="1"/>
  <c r="J22998" i="1"/>
  <c r="J22999" i="1"/>
  <c r="J23000" i="1"/>
  <c r="J23001" i="1"/>
  <c r="J23002" i="1"/>
  <c r="J23003" i="1"/>
  <c r="J23004" i="1"/>
  <c r="J23005" i="1"/>
  <c r="J23006" i="1"/>
  <c r="J23007" i="1"/>
  <c r="J23008" i="1"/>
  <c r="J23009" i="1"/>
  <c r="J23010" i="1"/>
  <c r="J23011" i="1"/>
  <c r="J23012" i="1"/>
  <c r="J23013" i="1"/>
  <c r="J23014" i="1"/>
  <c r="J23015" i="1"/>
  <c r="J23016" i="1"/>
  <c r="J23017" i="1"/>
  <c r="J23018" i="1"/>
  <c r="J23019" i="1"/>
  <c r="J23020" i="1"/>
  <c r="J23021" i="1"/>
  <c r="J23022" i="1"/>
  <c r="J23023" i="1"/>
  <c r="J23024" i="1"/>
  <c r="J23025" i="1"/>
  <c r="J23026" i="1"/>
  <c r="J23027" i="1"/>
  <c r="J23028" i="1"/>
  <c r="J23029" i="1"/>
  <c r="J23030" i="1"/>
  <c r="J23031" i="1"/>
  <c r="J23032" i="1"/>
  <c r="J23033" i="1"/>
  <c r="J23034" i="1"/>
  <c r="J23035" i="1"/>
  <c r="J23036" i="1"/>
  <c r="J23037" i="1"/>
  <c r="J23038" i="1"/>
  <c r="J23039" i="1"/>
  <c r="J23040" i="1"/>
  <c r="J23041" i="1"/>
  <c r="J23042" i="1"/>
  <c r="J23043" i="1"/>
  <c r="J23044" i="1"/>
  <c r="J23045" i="1"/>
  <c r="J23046" i="1"/>
  <c r="J23047" i="1"/>
  <c r="J23048" i="1"/>
  <c r="J23049" i="1"/>
  <c r="J23050" i="1"/>
  <c r="J23051" i="1"/>
  <c r="J23052" i="1"/>
  <c r="J23053" i="1"/>
  <c r="J23054" i="1"/>
  <c r="J23055" i="1"/>
  <c r="J23056" i="1"/>
  <c r="J23057" i="1"/>
  <c r="J23058" i="1"/>
  <c r="J23059" i="1"/>
  <c r="J23060" i="1"/>
  <c r="J23061" i="1"/>
  <c r="J23062" i="1"/>
  <c r="J23063" i="1"/>
  <c r="J23064" i="1"/>
  <c r="J23065" i="1"/>
  <c r="J23066" i="1"/>
  <c r="J23067" i="1"/>
  <c r="J23068" i="1"/>
  <c r="J23069" i="1"/>
  <c r="J23070" i="1"/>
  <c r="J23071" i="1"/>
  <c r="J23072" i="1"/>
  <c r="J23073" i="1"/>
  <c r="J23074" i="1"/>
  <c r="J23075" i="1"/>
  <c r="J23076" i="1"/>
  <c r="J23077" i="1"/>
  <c r="J23078" i="1"/>
  <c r="J23079" i="1"/>
  <c r="J23080" i="1"/>
  <c r="J23081" i="1"/>
  <c r="J23082" i="1"/>
  <c r="J23083" i="1"/>
  <c r="J23084" i="1"/>
  <c r="J23085" i="1"/>
  <c r="J23086" i="1"/>
  <c r="J23087" i="1"/>
  <c r="J23088" i="1"/>
  <c r="J23089" i="1"/>
  <c r="J23090" i="1"/>
  <c r="J23091" i="1"/>
  <c r="J23092" i="1"/>
  <c r="J23093" i="1"/>
  <c r="J23094" i="1"/>
  <c r="J23095" i="1"/>
  <c r="J23096" i="1"/>
  <c r="J23097" i="1"/>
  <c r="J23098" i="1"/>
  <c r="J23099" i="1"/>
  <c r="J23100" i="1"/>
  <c r="J23101" i="1"/>
  <c r="J23102" i="1"/>
  <c r="J23103" i="1"/>
  <c r="J23104" i="1"/>
  <c r="J23105" i="1"/>
  <c r="J23106" i="1"/>
  <c r="J23107" i="1"/>
  <c r="J23108" i="1"/>
  <c r="J23109" i="1"/>
  <c r="J23110" i="1"/>
  <c r="J23111" i="1"/>
  <c r="J23112" i="1"/>
  <c r="J23113" i="1"/>
  <c r="J23114" i="1"/>
  <c r="J23115" i="1"/>
  <c r="J23116" i="1"/>
  <c r="J23117" i="1"/>
  <c r="J23118" i="1"/>
  <c r="J23119" i="1"/>
  <c r="J23120" i="1"/>
  <c r="J23121" i="1"/>
  <c r="J23122" i="1"/>
  <c r="J23123" i="1"/>
  <c r="J23124" i="1"/>
  <c r="J23125" i="1"/>
  <c r="J23126" i="1"/>
  <c r="J23127" i="1"/>
  <c r="J23128" i="1"/>
  <c r="J23129" i="1"/>
  <c r="J23130" i="1"/>
  <c r="J23131" i="1"/>
  <c r="J23132" i="1"/>
  <c r="J23133" i="1"/>
  <c r="J23134" i="1"/>
  <c r="J23135" i="1"/>
  <c r="J23136" i="1"/>
  <c r="J23137" i="1"/>
  <c r="J23138" i="1"/>
  <c r="J23139" i="1"/>
  <c r="J23140" i="1"/>
  <c r="J23141" i="1"/>
  <c r="J23142" i="1"/>
  <c r="J23143" i="1"/>
  <c r="J23144" i="1"/>
  <c r="J23145" i="1"/>
  <c r="J23146" i="1"/>
  <c r="J23147" i="1"/>
  <c r="J23148" i="1"/>
  <c r="J23149" i="1"/>
  <c r="J23150" i="1"/>
  <c r="J23151" i="1"/>
  <c r="J23152" i="1"/>
  <c r="J23153" i="1"/>
  <c r="J23154" i="1"/>
  <c r="J23155" i="1"/>
  <c r="J23156" i="1"/>
  <c r="J23157" i="1"/>
  <c r="J23158" i="1"/>
  <c r="J23159" i="1"/>
  <c r="J23160" i="1"/>
  <c r="J23161" i="1"/>
  <c r="J23162" i="1"/>
  <c r="J23163" i="1"/>
  <c r="J23164" i="1"/>
  <c r="J23165" i="1"/>
  <c r="J23166" i="1"/>
  <c r="J23167" i="1"/>
  <c r="J23168" i="1"/>
  <c r="J23169" i="1"/>
  <c r="J23170" i="1"/>
  <c r="J23171" i="1"/>
  <c r="J23172" i="1"/>
  <c r="J23173" i="1"/>
  <c r="J23174" i="1"/>
  <c r="J23175" i="1"/>
  <c r="J23176" i="1"/>
  <c r="J23177" i="1"/>
  <c r="J23178" i="1"/>
  <c r="J23179" i="1"/>
  <c r="J23180" i="1"/>
  <c r="J23181" i="1"/>
  <c r="J23182" i="1"/>
  <c r="J23183" i="1"/>
  <c r="J23184" i="1"/>
  <c r="J23185" i="1"/>
  <c r="J23186" i="1"/>
  <c r="J23187" i="1"/>
  <c r="J23188" i="1"/>
  <c r="J23189" i="1"/>
  <c r="J23190" i="1"/>
  <c r="J23191" i="1"/>
  <c r="J23192" i="1"/>
  <c r="J23193" i="1"/>
  <c r="J23194" i="1"/>
  <c r="J23195" i="1"/>
  <c r="J23196" i="1"/>
  <c r="J23197" i="1"/>
  <c r="J23198" i="1"/>
  <c r="J23199" i="1"/>
  <c r="J23200" i="1"/>
  <c r="J23201" i="1"/>
  <c r="J23202" i="1"/>
  <c r="J23203" i="1"/>
  <c r="J23204" i="1"/>
  <c r="J23205" i="1"/>
  <c r="J23206" i="1"/>
  <c r="J23207" i="1"/>
  <c r="J23208" i="1"/>
  <c r="J23209" i="1"/>
  <c r="J23210" i="1"/>
  <c r="J23211" i="1"/>
  <c r="J23212" i="1"/>
  <c r="J23213" i="1"/>
  <c r="J23214" i="1"/>
  <c r="J23215" i="1"/>
  <c r="J23216" i="1"/>
  <c r="J23217" i="1"/>
  <c r="J23218" i="1"/>
  <c r="J23219" i="1"/>
  <c r="J23220" i="1"/>
  <c r="J23221" i="1"/>
  <c r="J23222" i="1"/>
  <c r="J23223" i="1"/>
  <c r="J23224" i="1"/>
  <c r="J23225" i="1"/>
  <c r="J23226" i="1"/>
  <c r="J23227" i="1"/>
  <c r="J23228" i="1"/>
  <c r="J23229" i="1"/>
  <c r="J23230" i="1"/>
  <c r="J23231" i="1"/>
  <c r="J23232" i="1"/>
  <c r="J23233" i="1"/>
  <c r="J23234" i="1"/>
  <c r="J23235" i="1"/>
  <c r="J23236" i="1"/>
  <c r="J23237" i="1"/>
  <c r="J23238" i="1"/>
  <c r="J23239" i="1"/>
  <c r="J23240" i="1"/>
  <c r="J23241" i="1"/>
  <c r="J23242" i="1"/>
  <c r="J23243" i="1"/>
  <c r="J23244" i="1"/>
  <c r="J23245" i="1"/>
  <c r="J23246" i="1"/>
  <c r="J23247" i="1"/>
  <c r="J23248" i="1"/>
  <c r="J23249" i="1"/>
  <c r="J23250" i="1"/>
  <c r="J23251" i="1"/>
  <c r="J23252" i="1"/>
  <c r="J23253" i="1"/>
  <c r="J23254" i="1"/>
  <c r="J23255" i="1"/>
  <c r="J23256" i="1"/>
  <c r="J23257" i="1"/>
  <c r="J23258" i="1"/>
  <c r="J23259" i="1"/>
  <c r="J23260" i="1"/>
  <c r="J23261" i="1"/>
  <c r="J23262" i="1"/>
  <c r="J23263" i="1"/>
  <c r="J23264" i="1"/>
  <c r="J23265" i="1"/>
  <c r="J23266" i="1"/>
  <c r="J23267" i="1"/>
  <c r="J23268" i="1"/>
  <c r="J23269" i="1"/>
  <c r="J23270" i="1"/>
  <c r="J23271" i="1"/>
  <c r="J23272" i="1"/>
  <c r="J23273" i="1"/>
  <c r="J23274" i="1"/>
  <c r="J23275" i="1"/>
  <c r="J23276" i="1"/>
  <c r="J23277" i="1"/>
  <c r="J23278" i="1"/>
  <c r="J23279" i="1"/>
  <c r="J23280" i="1"/>
  <c r="J23281" i="1"/>
  <c r="J23282" i="1"/>
  <c r="J23283" i="1"/>
  <c r="J23284" i="1"/>
  <c r="J23285" i="1"/>
  <c r="J23286" i="1"/>
  <c r="J23287" i="1"/>
  <c r="J23288" i="1"/>
  <c r="J23289" i="1"/>
  <c r="J23290" i="1"/>
  <c r="J23291" i="1"/>
  <c r="J23292" i="1"/>
  <c r="J23293" i="1"/>
  <c r="J23294" i="1"/>
  <c r="J23295" i="1"/>
  <c r="J23296" i="1"/>
  <c r="J23297" i="1"/>
  <c r="J23298" i="1"/>
  <c r="J23299" i="1"/>
  <c r="J23300" i="1"/>
  <c r="J23301" i="1"/>
  <c r="J23302" i="1"/>
  <c r="J23303" i="1"/>
  <c r="J23304" i="1"/>
  <c r="J23305" i="1"/>
  <c r="J23306" i="1"/>
  <c r="J23307" i="1"/>
  <c r="J23308" i="1"/>
  <c r="J23309" i="1"/>
  <c r="J23310" i="1"/>
  <c r="J23311" i="1"/>
  <c r="J23312" i="1"/>
  <c r="J23313" i="1"/>
  <c r="J23314" i="1"/>
  <c r="J23315" i="1"/>
  <c r="J23316" i="1"/>
  <c r="J23317" i="1"/>
  <c r="J23318" i="1"/>
  <c r="J23319" i="1"/>
  <c r="J23320" i="1"/>
  <c r="J23321" i="1"/>
  <c r="J23322" i="1"/>
  <c r="J23323" i="1"/>
  <c r="J23324" i="1"/>
  <c r="J23325" i="1"/>
  <c r="J23326" i="1"/>
  <c r="J23327" i="1"/>
  <c r="J23328" i="1"/>
  <c r="J23329" i="1"/>
  <c r="J23330" i="1"/>
  <c r="J23331" i="1"/>
  <c r="J23332" i="1"/>
  <c r="J23333" i="1"/>
  <c r="J23334" i="1"/>
  <c r="J23335" i="1"/>
  <c r="J23336" i="1"/>
  <c r="J23337" i="1"/>
  <c r="J23338" i="1"/>
  <c r="J23339" i="1"/>
  <c r="J23340" i="1"/>
  <c r="J23341" i="1"/>
  <c r="J23342" i="1"/>
  <c r="J23343" i="1"/>
  <c r="J23344" i="1"/>
  <c r="J23345" i="1"/>
  <c r="J23346" i="1"/>
  <c r="J23347" i="1"/>
  <c r="J23348" i="1"/>
  <c r="J23349" i="1"/>
  <c r="J23350" i="1"/>
  <c r="J23351" i="1"/>
  <c r="J23352" i="1"/>
  <c r="J23353" i="1"/>
  <c r="J23354" i="1"/>
  <c r="J23355" i="1"/>
  <c r="J23356" i="1"/>
  <c r="J23357" i="1"/>
  <c r="J23358" i="1"/>
  <c r="J23359" i="1"/>
  <c r="J23360" i="1"/>
  <c r="J23361" i="1"/>
  <c r="J23362" i="1"/>
  <c r="J23363" i="1"/>
  <c r="J23364" i="1"/>
  <c r="J23365" i="1"/>
  <c r="J23366" i="1"/>
  <c r="J23367" i="1"/>
  <c r="J23368" i="1"/>
  <c r="J23369" i="1"/>
  <c r="J23370" i="1"/>
  <c r="J23371" i="1"/>
  <c r="J23372" i="1"/>
  <c r="J23373" i="1"/>
  <c r="J23374" i="1"/>
  <c r="J23375" i="1"/>
  <c r="J23376" i="1"/>
  <c r="J23377" i="1"/>
  <c r="J23378" i="1"/>
  <c r="J23379" i="1"/>
  <c r="J23380" i="1"/>
  <c r="J23381" i="1"/>
  <c r="J23382" i="1"/>
  <c r="J23383" i="1"/>
  <c r="J23384" i="1"/>
  <c r="J23385" i="1"/>
  <c r="J23386" i="1"/>
  <c r="J23387" i="1"/>
  <c r="J23388" i="1"/>
  <c r="J23389" i="1"/>
  <c r="J23390" i="1"/>
  <c r="J23391" i="1"/>
  <c r="J23392" i="1"/>
  <c r="J23393" i="1"/>
  <c r="J23394" i="1"/>
  <c r="J23395" i="1"/>
  <c r="J23396" i="1"/>
  <c r="J23397" i="1"/>
  <c r="J23398" i="1"/>
  <c r="J23399" i="1"/>
  <c r="J23400" i="1"/>
  <c r="J23401" i="1"/>
  <c r="J23402" i="1"/>
  <c r="J23403" i="1"/>
  <c r="J23404" i="1"/>
  <c r="J23405" i="1"/>
  <c r="J23406" i="1"/>
  <c r="J23407" i="1"/>
  <c r="J23408" i="1"/>
  <c r="J23409" i="1"/>
  <c r="J23410" i="1"/>
  <c r="J23411" i="1"/>
  <c r="J23412" i="1"/>
  <c r="J23413" i="1"/>
  <c r="J23414" i="1"/>
  <c r="J23415" i="1"/>
  <c r="J23416" i="1"/>
  <c r="J23417" i="1"/>
  <c r="J23418" i="1"/>
  <c r="J23419" i="1"/>
  <c r="J23420" i="1"/>
  <c r="J23421" i="1"/>
  <c r="J23422" i="1"/>
  <c r="J23423" i="1"/>
  <c r="J23424" i="1"/>
  <c r="J23425" i="1"/>
  <c r="J23426" i="1"/>
  <c r="J23427" i="1"/>
  <c r="J23428" i="1"/>
  <c r="J23429" i="1"/>
  <c r="J23430" i="1"/>
  <c r="J23431" i="1"/>
  <c r="J23432" i="1"/>
  <c r="J23433" i="1"/>
  <c r="J23434" i="1"/>
  <c r="J23435" i="1"/>
  <c r="J23436" i="1"/>
  <c r="J23437" i="1"/>
  <c r="J23438" i="1"/>
  <c r="J23439" i="1"/>
  <c r="J23440" i="1"/>
  <c r="J23441" i="1"/>
  <c r="J23442" i="1"/>
  <c r="J23443" i="1"/>
  <c r="J23444" i="1"/>
  <c r="J23445" i="1"/>
  <c r="J23446" i="1"/>
  <c r="J23447" i="1"/>
  <c r="J23448" i="1"/>
  <c r="J23449" i="1"/>
  <c r="J23450" i="1"/>
  <c r="J23451" i="1"/>
  <c r="J23452" i="1"/>
  <c r="J23453" i="1"/>
  <c r="J23454" i="1"/>
  <c r="J23455" i="1"/>
  <c r="J23456" i="1"/>
  <c r="J23457" i="1"/>
  <c r="J23458" i="1"/>
  <c r="J23459" i="1"/>
  <c r="J23460" i="1"/>
  <c r="J23461" i="1"/>
  <c r="J23462" i="1"/>
  <c r="J23463" i="1"/>
  <c r="J23464" i="1"/>
  <c r="J23465" i="1"/>
  <c r="J23466" i="1"/>
  <c r="J23467" i="1"/>
  <c r="J23468" i="1"/>
  <c r="J23469" i="1"/>
  <c r="J23470" i="1"/>
  <c r="J23471" i="1"/>
  <c r="J23472" i="1"/>
  <c r="J23473" i="1"/>
  <c r="J23474" i="1"/>
  <c r="J23475" i="1"/>
  <c r="J23476" i="1"/>
  <c r="J23477" i="1"/>
  <c r="J23478" i="1"/>
  <c r="J23479" i="1"/>
  <c r="J23480" i="1"/>
  <c r="J23481" i="1"/>
  <c r="J23482" i="1"/>
  <c r="J23483" i="1"/>
  <c r="J23484" i="1"/>
  <c r="J23485" i="1"/>
  <c r="J23486" i="1"/>
  <c r="J23487" i="1"/>
  <c r="J23488" i="1"/>
  <c r="J23489" i="1"/>
  <c r="J23490" i="1"/>
  <c r="J23491" i="1"/>
  <c r="J23492" i="1"/>
  <c r="J23493" i="1"/>
  <c r="J23494" i="1"/>
  <c r="J23495" i="1"/>
  <c r="J23496" i="1"/>
  <c r="J23497" i="1"/>
  <c r="J23498" i="1"/>
  <c r="J23499" i="1"/>
  <c r="J23500" i="1"/>
  <c r="J23501" i="1"/>
  <c r="J23502" i="1"/>
  <c r="J23503" i="1"/>
  <c r="J23504" i="1"/>
  <c r="J23505" i="1"/>
  <c r="J23506" i="1"/>
  <c r="J23507" i="1"/>
  <c r="J23508" i="1"/>
  <c r="J23509" i="1"/>
  <c r="J23510" i="1"/>
  <c r="J23511" i="1"/>
  <c r="J23512" i="1"/>
  <c r="J23513" i="1"/>
  <c r="J23514" i="1"/>
  <c r="J23515" i="1"/>
  <c r="J23516" i="1"/>
  <c r="J23517" i="1"/>
  <c r="J23518" i="1"/>
  <c r="J23519" i="1"/>
  <c r="J23520" i="1"/>
  <c r="J23521" i="1"/>
  <c r="J23522" i="1"/>
  <c r="J23523" i="1"/>
  <c r="J23524" i="1"/>
  <c r="J23525" i="1"/>
  <c r="J23526" i="1"/>
  <c r="J23527" i="1"/>
  <c r="J23528" i="1"/>
  <c r="J23529" i="1"/>
  <c r="J23530" i="1"/>
  <c r="J23531" i="1"/>
  <c r="J23532" i="1"/>
  <c r="J23533" i="1"/>
  <c r="J23534" i="1"/>
  <c r="J23535" i="1"/>
  <c r="J23536" i="1"/>
  <c r="J23537" i="1"/>
  <c r="J23538" i="1"/>
  <c r="J23539" i="1"/>
  <c r="J23540" i="1"/>
  <c r="J23541" i="1"/>
  <c r="J23542" i="1"/>
  <c r="J23543" i="1"/>
  <c r="J23544" i="1"/>
  <c r="J23545" i="1"/>
  <c r="J23546" i="1"/>
  <c r="J23547" i="1"/>
  <c r="J23548" i="1"/>
  <c r="J23549" i="1"/>
  <c r="J23550" i="1"/>
  <c r="J23551" i="1"/>
  <c r="J23552" i="1"/>
  <c r="J23553" i="1"/>
  <c r="J23554" i="1"/>
  <c r="J23555" i="1"/>
  <c r="J23556" i="1"/>
  <c r="J23557" i="1"/>
  <c r="J23558" i="1"/>
  <c r="J23559" i="1"/>
  <c r="J23560" i="1"/>
  <c r="J23561" i="1"/>
  <c r="J23562" i="1"/>
  <c r="J23563" i="1"/>
  <c r="J23564" i="1"/>
  <c r="J23565" i="1"/>
  <c r="J23566" i="1"/>
  <c r="J23567" i="1"/>
  <c r="J23568" i="1"/>
  <c r="J23569" i="1"/>
  <c r="J23570" i="1"/>
  <c r="J23571" i="1"/>
  <c r="J23572" i="1"/>
  <c r="J23573" i="1"/>
  <c r="J23574" i="1"/>
  <c r="J23575" i="1"/>
  <c r="J23576" i="1"/>
  <c r="J23577" i="1"/>
  <c r="J23578" i="1"/>
  <c r="J23579" i="1"/>
  <c r="J23580" i="1"/>
  <c r="J23581" i="1"/>
  <c r="J23582" i="1"/>
  <c r="J23583" i="1"/>
  <c r="J23584" i="1"/>
  <c r="J23585" i="1"/>
  <c r="J23586" i="1"/>
  <c r="J23587" i="1"/>
  <c r="J23588" i="1"/>
  <c r="J23589" i="1"/>
  <c r="J23590" i="1"/>
  <c r="J23591" i="1"/>
  <c r="J23592" i="1"/>
  <c r="J23593" i="1"/>
  <c r="J23594" i="1"/>
  <c r="J23595" i="1"/>
  <c r="J23596" i="1"/>
  <c r="J23597" i="1"/>
  <c r="J23598" i="1"/>
  <c r="J23599" i="1"/>
  <c r="J23600" i="1"/>
  <c r="J23601" i="1"/>
  <c r="J23602" i="1"/>
  <c r="J23603" i="1"/>
  <c r="J23604" i="1"/>
  <c r="J23605" i="1"/>
  <c r="J23606" i="1"/>
  <c r="J23607" i="1"/>
  <c r="J23608" i="1"/>
  <c r="J23609" i="1"/>
  <c r="J23610" i="1"/>
  <c r="J23611" i="1"/>
  <c r="J23612" i="1"/>
  <c r="J23613" i="1"/>
  <c r="J23614" i="1"/>
  <c r="J23615" i="1"/>
  <c r="J23616" i="1"/>
  <c r="J23617" i="1"/>
  <c r="J23618" i="1"/>
  <c r="J23619" i="1"/>
  <c r="J23620" i="1"/>
  <c r="J23621" i="1"/>
  <c r="J23622" i="1"/>
  <c r="J23623" i="1"/>
  <c r="J23624" i="1"/>
  <c r="J23625" i="1"/>
  <c r="J23626" i="1"/>
  <c r="J23627" i="1"/>
  <c r="J23628" i="1"/>
  <c r="J23629" i="1"/>
  <c r="J23630" i="1"/>
  <c r="J23631" i="1"/>
  <c r="J23632" i="1"/>
  <c r="J23633" i="1"/>
  <c r="J23634" i="1"/>
  <c r="J23635" i="1"/>
  <c r="J23636" i="1"/>
  <c r="J23637" i="1"/>
  <c r="J23638" i="1"/>
  <c r="J23639" i="1"/>
  <c r="J23640" i="1"/>
  <c r="J23641" i="1"/>
  <c r="J23642" i="1"/>
  <c r="J23643" i="1"/>
  <c r="J23644" i="1"/>
  <c r="J23645" i="1"/>
  <c r="J23646" i="1"/>
  <c r="J23647" i="1"/>
  <c r="J23648" i="1"/>
  <c r="J23649" i="1"/>
  <c r="J23650" i="1"/>
  <c r="J23651" i="1"/>
  <c r="J23652" i="1"/>
  <c r="J23653" i="1"/>
  <c r="J23654" i="1"/>
  <c r="J23655" i="1"/>
  <c r="J23656" i="1"/>
  <c r="J23657" i="1"/>
  <c r="J23658" i="1"/>
  <c r="J23659" i="1"/>
  <c r="J23660" i="1"/>
  <c r="J23661" i="1"/>
  <c r="J23662" i="1"/>
  <c r="J23663" i="1"/>
  <c r="J23664" i="1"/>
  <c r="J23665" i="1"/>
  <c r="J23666" i="1"/>
  <c r="J23667" i="1"/>
  <c r="J23668" i="1"/>
  <c r="J23669" i="1"/>
  <c r="J23670" i="1"/>
  <c r="J23671" i="1"/>
  <c r="J23672" i="1"/>
  <c r="J23673" i="1"/>
  <c r="J23674" i="1"/>
  <c r="J23675" i="1"/>
  <c r="J23676" i="1"/>
  <c r="J23677" i="1"/>
  <c r="J23678" i="1"/>
  <c r="J23679" i="1"/>
  <c r="J23680" i="1"/>
  <c r="J23681" i="1"/>
  <c r="J23682" i="1"/>
  <c r="J23683" i="1"/>
  <c r="J23684" i="1"/>
  <c r="J23685" i="1"/>
  <c r="J23686" i="1"/>
  <c r="J23687" i="1"/>
  <c r="J23688" i="1"/>
  <c r="J23689" i="1"/>
  <c r="J23690" i="1"/>
  <c r="J23691" i="1"/>
  <c r="J23692" i="1"/>
  <c r="J23693" i="1"/>
  <c r="J23694" i="1"/>
  <c r="J23695" i="1"/>
  <c r="J23696" i="1"/>
  <c r="J23697" i="1"/>
  <c r="J23698" i="1"/>
  <c r="J23699" i="1"/>
  <c r="J23700" i="1"/>
  <c r="J23701" i="1"/>
  <c r="J23702" i="1"/>
  <c r="J23703" i="1"/>
  <c r="J23704" i="1"/>
  <c r="J23705" i="1"/>
  <c r="J23706" i="1"/>
  <c r="J23707" i="1"/>
  <c r="J23708" i="1"/>
  <c r="J23709" i="1"/>
  <c r="J23710" i="1"/>
  <c r="J23711" i="1"/>
  <c r="J23712" i="1"/>
  <c r="J23713" i="1"/>
  <c r="J23714" i="1"/>
  <c r="J23715" i="1"/>
  <c r="J23716" i="1"/>
  <c r="J23717" i="1"/>
  <c r="J23718" i="1"/>
  <c r="J23719" i="1"/>
  <c r="J23720" i="1"/>
  <c r="J23721" i="1"/>
  <c r="J23722" i="1"/>
  <c r="J23723" i="1"/>
  <c r="J23724" i="1"/>
  <c r="J23725" i="1"/>
  <c r="J23726" i="1"/>
  <c r="J23727" i="1"/>
  <c r="J23728" i="1"/>
  <c r="J23729" i="1"/>
  <c r="J23730" i="1"/>
  <c r="J23731" i="1"/>
  <c r="J23732" i="1"/>
  <c r="J23733" i="1"/>
  <c r="J23734" i="1"/>
  <c r="J23735" i="1"/>
  <c r="J23736" i="1"/>
  <c r="J23737" i="1"/>
  <c r="J23738" i="1"/>
  <c r="J23739" i="1"/>
  <c r="J23740" i="1"/>
  <c r="J23741" i="1"/>
  <c r="J23742" i="1"/>
  <c r="J23743" i="1"/>
  <c r="J23744" i="1"/>
  <c r="J23745" i="1"/>
  <c r="J23746" i="1"/>
  <c r="J23747" i="1"/>
  <c r="J23748" i="1"/>
  <c r="J23749" i="1"/>
  <c r="J23750" i="1"/>
  <c r="J23751" i="1"/>
  <c r="J23752" i="1"/>
  <c r="J23753" i="1"/>
  <c r="J23754" i="1"/>
  <c r="J23755" i="1"/>
  <c r="J23756" i="1"/>
  <c r="J23757" i="1"/>
  <c r="J23758" i="1"/>
  <c r="J23759" i="1"/>
  <c r="J23760" i="1"/>
  <c r="J23761" i="1"/>
  <c r="J23762" i="1"/>
  <c r="J23763" i="1"/>
  <c r="J23764" i="1"/>
  <c r="J23765" i="1"/>
  <c r="J23766" i="1"/>
  <c r="J23767" i="1"/>
  <c r="J23768" i="1"/>
  <c r="J23769" i="1"/>
  <c r="J23770" i="1"/>
  <c r="J23771" i="1"/>
  <c r="J23772" i="1"/>
  <c r="J23773" i="1"/>
  <c r="J23774" i="1"/>
  <c r="J23775" i="1"/>
  <c r="J23776" i="1"/>
  <c r="J23777" i="1"/>
  <c r="J23778" i="1"/>
  <c r="J23779" i="1"/>
  <c r="J23780" i="1"/>
  <c r="J23781" i="1"/>
  <c r="J23782" i="1"/>
  <c r="J23783" i="1"/>
  <c r="J23784" i="1"/>
  <c r="J23785" i="1"/>
  <c r="J23786" i="1"/>
  <c r="J23787" i="1"/>
  <c r="J23788" i="1"/>
  <c r="J23789" i="1"/>
  <c r="J23790" i="1"/>
  <c r="J23791" i="1"/>
  <c r="J23792" i="1"/>
  <c r="J23793" i="1"/>
  <c r="J23794" i="1"/>
  <c r="J23795" i="1"/>
  <c r="J23796" i="1"/>
  <c r="J23797" i="1"/>
  <c r="J23798" i="1"/>
  <c r="J23799" i="1"/>
  <c r="J23800" i="1"/>
  <c r="J23801" i="1"/>
  <c r="J23802" i="1"/>
  <c r="J23803" i="1"/>
  <c r="J23804" i="1"/>
  <c r="J23805" i="1"/>
  <c r="J23806" i="1"/>
  <c r="J23807" i="1"/>
  <c r="J23808" i="1"/>
  <c r="J23809" i="1"/>
  <c r="J23810" i="1"/>
  <c r="J23811" i="1"/>
  <c r="J23812" i="1"/>
  <c r="J23813" i="1"/>
  <c r="J23814" i="1"/>
  <c r="J23815" i="1"/>
  <c r="J23816" i="1"/>
  <c r="J23817" i="1"/>
  <c r="J23818" i="1"/>
  <c r="J23819" i="1"/>
  <c r="J23820" i="1"/>
  <c r="J23821" i="1"/>
  <c r="J23822" i="1"/>
  <c r="J23823" i="1"/>
  <c r="J23824" i="1"/>
  <c r="J23825" i="1"/>
  <c r="J23826" i="1"/>
  <c r="J23827" i="1"/>
  <c r="J23828" i="1"/>
  <c r="J23829" i="1"/>
  <c r="J23830" i="1"/>
  <c r="J23831" i="1"/>
  <c r="J23832" i="1"/>
  <c r="J23833" i="1"/>
  <c r="J23834" i="1"/>
  <c r="J23835" i="1"/>
  <c r="J23836" i="1"/>
  <c r="J23837" i="1"/>
  <c r="J23838" i="1"/>
  <c r="J23839" i="1"/>
  <c r="J23840" i="1"/>
  <c r="J23841" i="1"/>
  <c r="J23842" i="1"/>
  <c r="J23843" i="1"/>
  <c r="J23844" i="1"/>
  <c r="J23845" i="1"/>
  <c r="J23846" i="1"/>
  <c r="J23847" i="1"/>
  <c r="J23848" i="1"/>
  <c r="J23849" i="1"/>
  <c r="J23850" i="1"/>
  <c r="J23851" i="1"/>
  <c r="J23852" i="1"/>
  <c r="J23853" i="1"/>
  <c r="J23854" i="1"/>
  <c r="J23855" i="1"/>
  <c r="J23856" i="1"/>
  <c r="J23857" i="1"/>
  <c r="J23858" i="1"/>
  <c r="J23859" i="1"/>
  <c r="J23860" i="1"/>
  <c r="J23861" i="1"/>
  <c r="J23862" i="1"/>
  <c r="J23863" i="1"/>
  <c r="J23864" i="1"/>
  <c r="J23865" i="1"/>
  <c r="J23866" i="1"/>
  <c r="J23867" i="1"/>
  <c r="J23868" i="1"/>
  <c r="J23869" i="1"/>
  <c r="J23870" i="1"/>
  <c r="J23871" i="1"/>
  <c r="J23872" i="1"/>
  <c r="J23873" i="1"/>
  <c r="J23874" i="1"/>
  <c r="J23875" i="1"/>
  <c r="J23876" i="1"/>
  <c r="J23877" i="1"/>
  <c r="J23878" i="1"/>
  <c r="J23879" i="1"/>
  <c r="J23880" i="1"/>
  <c r="J23881" i="1"/>
  <c r="J23882" i="1"/>
  <c r="J23883" i="1"/>
  <c r="J23884" i="1"/>
  <c r="J23885" i="1"/>
  <c r="J23886" i="1"/>
  <c r="J23887" i="1"/>
  <c r="J23888" i="1"/>
  <c r="J23889" i="1"/>
  <c r="J23890" i="1"/>
  <c r="J23891" i="1"/>
  <c r="J23892" i="1"/>
  <c r="J23893" i="1"/>
  <c r="J23894" i="1"/>
  <c r="J23895" i="1"/>
  <c r="J23896" i="1"/>
  <c r="J23897" i="1"/>
  <c r="J23898" i="1"/>
  <c r="J23899" i="1"/>
  <c r="J23900" i="1"/>
  <c r="J23901" i="1"/>
  <c r="J23902" i="1"/>
  <c r="J23903" i="1"/>
  <c r="J23904" i="1"/>
  <c r="J23905" i="1"/>
  <c r="J23906" i="1"/>
  <c r="J23907" i="1"/>
  <c r="J23908" i="1"/>
  <c r="J23909" i="1"/>
  <c r="J23910" i="1"/>
  <c r="J23911" i="1"/>
  <c r="J23912" i="1"/>
  <c r="J23913" i="1"/>
  <c r="J23914" i="1"/>
  <c r="J23915" i="1"/>
  <c r="J23916" i="1"/>
  <c r="J23917" i="1"/>
  <c r="J23918" i="1"/>
  <c r="J23919" i="1"/>
  <c r="J23920" i="1"/>
  <c r="J23921" i="1"/>
  <c r="J23922" i="1"/>
  <c r="J23923" i="1"/>
  <c r="J23924" i="1"/>
  <c r="J23925" i="1"/>
  <c r="J23926" i="1"/>
  <c r="J23927" i="1"/>
  <c r="J23928" i="1"/>
  <c r="J23929" i="1"/>
  <c r="J23930" i="1"/>
  <c r="J23931" i="1"/>
  <c r="J23932" i="1"/>
  <c r="J23933" i="1"/>
  <c r="J23934" i="1"/>
  <c r="J23935" i="1"/>
  <c r="J23936" i="1"/>
  <c r="J23937" i="1"/>
  <c r="J23938" i="1"/>
  <c r="J23939" i="1"/>
  <c r="J23940" i="1"/>
  <c r="J23941" i="1"/>
  <c r="J23942" i="1"/>
  <c r="J23943" i="1"/>
  <c r="J23944" i="1"/>
  <c r="J23945" i="1"/>
  <c r="J23946" i="1"/>
  <c r="J23947" i="1"/>
  <c r="J23948" i="1"/>
  <c r="J23949" i="1"/>
  <c r="J23950" i="1"/>
  <c r="J23951" i="1"/>
  <c r="J23952" i="1"/>
  <c r="J23953" i="1"/>
  <c r="J23954" i="1"/>
  <c r="J23955" i="1"/>
  <c r="J23956" i="1"/>
  <c r="J23957" i="1"/>
  <c r="J23958" i="1"/>
  <c r="J23959" i="1"/>
  <c r="J23960" i="1"/>
  <c r="J23961" i="1"/>
  <c r="J23962" i="1"/>
  <c r="J23963" i="1"/>
  <c r="J23964" i="1"/>
  <c r="J23965" i="1"/>
  <c r="J23966" i="1"/>
  <c r="J23967" i="1"/>
  <c r="J23968" i="1"/>
  <c r="J23969" i="1"/>
  <c r="J23970" i="1"/>
  <c r="J23971" i="1"/>
  <c r="J23972" i="1"/>
  <c r="J23973" i="1"/>
  <c r="J23974" i="1"/>
  <c r="J23975" i="1"/>
  <c r="J23976" i="1"/>
  <c r="J23977" i="1"/>
  <c r="J23978" i="1"/>
  <c r="J23979" i="1"/>
  <c r="J23980" i="1"/>
  <c r="J23981" i="1"/>
  <c r="J23982" i="1"/>
  <c r="J23983" i="1"/>
  <c r="J23984" i="1"/>
  <c r="J23985" i="1"/>
  <c r="J23986" i="1"/>
  <c r="J23987" i="1"/>
  <c r="J23988" i="1"/>
  <c r="J23989" i="1"/>
  <c r="J23990" i="1"/>
  <c r="J23991" i="1"/>
  <c r="J23992" i="1"/>
  <c r="J23993" i="1"/>
  <c r="J23994" i="1"/>
  <c r="J23995" i="1"/>
  <c r="J23996" i="1"/>
  <c r="J23997" i="1"/>
  <c r="J23998" i="1"/>
  <c r="J23999" i="1"/>
  <c r="J24000" i="1"/>
  <c r="J24001" i="1"/>
  <c r="J24002" i="1"/>
  <c r="J24003" i="1"/>
  <c r="J24004" i="1"/>
  <c r="J24005" i="1"/>
  <c r="J24006" i="1"/>
  <c r="J24007" i="1"/>
  <c r="J24008" i="1"/>
  <c r="J24009" i="1"/>
  <c r="J24010" i="1"/>
  <c r="J24011" i="1"/>
  <c r="J24012" i="1"/>
  <c r="J24013" i="1"/>
  <c r="J24014" i="1"/>
  <c r="J24015" i="1"/>
  <c r="J24016" i="1"/>
  <c r="J24017" i="1"/>
  <c r="J24018" i="1"/>
  <c r="J24019" i="1"/>
  <c r="J24020" i="1"/>
  <c r="J24021" i="1"/>
  <c r="J24022" i="1"/>
  <c r="J24023" i="1"/>
  <c r="J24024" i="1"/>
  <c r="J24025" i="1"/>
  <c r="J24026" i="1"/>
  <c r="J24027" i="1"/>
  <c r="J24028" i="1"/>
  <c r="J24029" i="1"/>
  <c r="J24030" i="1"/>
  <c r="J24031" i="1"/>
  <c r="J24032" i="1"/>
  <c r="J24033" i="1"/>
  <c r="J24034" i="1"/>
  <c r="J24035" i="1"/>
  <c r="J24036" i="1"/>
  <c r="J24037" i="1"/>
  <c r="J24038" i="1"/>
  <c r="J24039" i="1"/>
  <c r="J24040" i="1"/>
  <c r="J24041" i="1"/>
  <c r="J24042" i="1"/>
  <c r="J24043" i="1"/>
  <c r="J24044" i="1"/>
  <c r="J24045" i="1"/>
  <c r="J24046" i="1"/>
  <c r="J24047" i="1"/>
  <c r="J24048" i="1"/>
  <c r="J24049" i="1"/>
  <c r="J24050" i="1"/>
  <c r="J24051" i="1"/>
  <c r="J24052" i="1"/>
  <c r="J24053" i="1"/>
  <c r="J24054" i="1"/>
  <c r="J24055" i="1"/>
  <c r="J24056" i="1"/>
  <c r="J24057" i="1"/>
  <c r="J24058" i="1"/>
  <c r="J24059" i="1"/>
  <c r="J24060" i="1"/>
  <c r="J24061" i="1"/>
  <c r="J24062" i="1"/>
  <c r="J24063" i="1"/>
  <c r="J24064" i="1"/>
  <c r="J24065" i="1"/>
  <c r="J24066" i="1"/>
  <c r="J24067" i="1"/>
  <c r="J24068" i="1"/>
  <c r="J24069" i="1"/>
  <c r="J24070" i="1"/>
  <c r="J24071" i="1"/>
  <c r="J24072" i="1"/>
  <c r="J24073" i="1"/>
  <c r="J24074" i="1"/>
  <c r="J24075" i="1"/>
  <c r="J24076" i="1"/>
  <c r="J24077" i="1"/>
  <c r="J24078" i="1"/>
  <c r="J24079" i="1"/>
  <c r="J24080" i="1"/>
  <c r="J24081" i="1"/>
  <c r="J24082" i="1"/>
  <c r="J24083" i="1"/>
  <c r="J24084" i="1"/>
  <c r="J24085" i="1"/>
  <c r="J24086" i="1"/>
  <c r="J24087" i="1"/>
  <c r="J24088" i="1"/>
  <c r="J24089" i="1"/>
  <c r="J24090" i="1"/>
  <c r="J24091" i="1"/>
  <c r="J24092" i="1"/>
  <c r="J24093" i="1"/>
  <c r="J24094" i="1"/>
  <c r="J24095" i="1"/>
  <c r="J24096" i="1"/>
  <c r="J24097" i="1"/>
  <c r="J24098" i="1"/>
  <c r="J24099" i="1"/>
  <c r="J24100" i="1"/>
  <c r="J24101" i="1"/>
  <c r="J24102" i="1"/>
  <c r="J24103" i="1"/>
  <c r="J24104" i="1"/>
  <c r="J24105" i="1"/>
  <c r="J24106" i="1"/>
  <c r="J24107" i="1"/>
  <c r="J24108" i="1"/>
  <c r="J24109" i="1"/>
  <c r="J24110" i="1"/>
  <c r="J24111" i="1"/>
  <c r="J24112" i="1"/>
  <c r="J24113" i="1"/>
  <c r="J24114" i="1"/>
  <c r="J24115" i="1"/>
  <c r="J24116" i="1"/>
  <c r="J24117" i="1"/>
  <c r="J24118" i="1"/>
  <c r="J24119" i="1"/>
  <c r="J24120" i="1"/>
  <c r="J24121" i="1"/>
  <c r="J24122" i="1"/>
  <c r="J24123" i="1"/>
  <c r="J24124" i="1"/>
  <c r="J24125" i="1"/>
  <c r="J24126" i="1"/>
  <c r="J24127" i="1"/>
  <c r="J24128" i="1"/>
  <c r="J24129" i="1"/>
  <c r="J24130" i="1"/>
  <c r="J24131" i="1"/>
  <c r="J24132" i="1"/>
  <c r="J24133" i="1"/>
  <c r="J24134" i="1"/>
  <c r="J24135" i="1"/>
  <c r="J24136" i="1"/>
  <c r="J24137" i="1"/>
  <c r="J24138" i="1"/>
  <c r="J24139" i="1"/>
  <c r="J24140" i="1"/>
  <c r="J24141" i="1"/>
  <c r="J24142" i="1"/>
  <c r="J24143" i="1"/>
  <c r="J24144" i="1"/>
  <c r="J24145" i="1"/>
  <c r="J24146" i="1"/>
  <c r="J24147" i="1"/>
  <c r="J24148" i="1"/>
  <c r="J24149" i="1"/>
  <c r="J24150" i="1"/>
  <c r="J24151" i="1"/>
  <c r="J24152" i="1"/>
  <c r="J24153" i="1"/>
  <c r="J24154" i="1"/>
  <c r="J24155" i="1"/>
  <c r="J24156" i="1"/>
  <c r="J24157" i="1"/>
  <c r="J24158" i="1"/>
  <c r="J24159" i="1"/>
  <c r="J24160" i="1"/>
  <c r="J24161" i="1"/>
  <c r="J24162" i="1"/>
  <c r="J24163" i="1"/>
  <c r="J24164" i="1"/>
  <c r="J24165" i="1"/>
  <c r="J24166" i="1"/>
  <c r="J24167" i="1"/>
  <c r="J24168" i="1"/>
  <c r="J24169" i="1"/>
  <c r="J24170" i="1"/>
  <c r="J24171" i="1"/>
  <c r="J24172" i="1"/>
  <c r="J24173" i="1"/>
  <c r="J24174" i="1"/>
  <c r="J24175" i="1"/>
  <c r="J24176" i="1"/>
  <c r="J24177" i="1"/>
  <c r="J24178" i="1"/>
  <c r="J24179" i="1"/>
  <c r="J24180" i="1"/>
  <c r="J24181" i="1"/>
  <c r="J24182" i="1"/>
  <c r="J24183" i="1"/>
  <c r="J24184" i="1"/>
  <c r="J24185" i="1"/>
  <c r="J24186" i="1"/>
  <c r="J24187" i="1"/>
  <c r="J24188" i="1"/>
  <c r="J24189" i="1"/>
  <c r="J24190" i="1"/>
  <c r="J24191" i="1"/>
  <c r="J24192" i="1"/>
  <c r="J24193" i="1"/>
  <c r="J24194" i="1"/>
  <c r="J24195" i="1"/>
  <c r="J24196" i="1"/>
  <c r="J24197" i="1"/>
  <c r="J24198" i="1"/>
  <c r="J24199" i="1"/>
  <c r="J24200" i="1"/>
  <c r="J24201" i="1"/>
  <c r="J24202" i="1"/>
  <c r="J24203" i="1"/>
  <c r="J24204" i="1"/>
  <c r="J24205" i="1"/>
  <c r="J24206" i="1"/>
  <c r="J24207" i="1"/>
  <c r="J24208" i="1"/>
  <c r="J24209" i="1"/>
  <c r="J24210" i="1"/>
  <c r="J24211" i="1"/>
  <c r="J24212" i="1"/>
  <c r="J24213" i="1"/>
  <c r="J24214" i="1"/>
  <c r="J24215" i="1"/>
  <c r="J24216" i="1"/>
  <c r="J24217" i="1"/>
  <c r="J24218" i="1"/>
  <c r="J24219" i="1"/>
  <c r="J24220" i="1"/>
  <c r="J24221" i="1"/>
  <c r="J24222" i="1"/>
  <c r="J24223" i="1"/>
  <c r="J24224" i="1"/>
  <c r="J24225" i="1"/>
  <c r="J24226" i="1"/>
  <c r="J24227" i="1"/>
  <c r="J24228" i="1"/>
  <c r="J24229" i="1"/>
  <c r="J24230" i="1"/>
  <c r="J24231" i="1"/>
  <c r="J24232" i="1"/>
  <c r="J24233" i="1"/>
  <c r="J24234" i="1"/>
  <c r="J24235" i="1"/>
  <c r="J24236" i="1"/>
  <c r="J24237" i="1"/>
  <c r="J24238" i="1"/>
  <c r="J24239" i="1"/>
  <c r="J24240" i="1"/>
  <c r="J24241" i="1"/>
  <c r="J24242" i="1"/>
  <c r="J24243" i="1"/>
  <c r="J24244" i="1"/>
  <c r="J24245" i="1"/>
  <c r="J24246" i="1"/>
  <c r="J24247" i="1"/>
  <c r="J24248" i="1"/>
  <c r="J24249" i="1"/>
  <c r="J24250" i="1"/>
  <c r="J24251" i="1"/>
  <c r="J24252" i="1"/>
  <c r="J24253" i="1"/>
  <c r="J24254" i="1"/>
  <c r="J24255" i="1"/>
  <c r="J24256" i="1"/>
  <c r="J24257" i="1"/>
  <c r="J24258" i="1"/>
  <c r="J24259" i="1"/>
  <c r="J24260" i="1"/>
  <c r="J24261" i="1"/>
  <c r="J24262" i="1"/>
  <c r="J24263" i="1"/>
  <c r="J24264" i="1"/>
  <c r="J24265" i="1"/>
  <c r="J24266" i="1"/>
  <c r="J24267" i="1"/>
  <c r="J24268" i="1"/>
  <c r="J24269" i="1"/>
  <c r="J24270" i="1"/>
  <c r="J24271" i="1"/>
  <c r="J24272" i="1"/>
  <c r="J24273" i="1"/>
  <c r="J24274" i="1"/>
  <c r="J24275" i="1"/>
  <c r="J24276" i="1"/>
  <c r="J24277" i="1"/>
  <c r="J24278" i="1"/>
  <c r="J24279" i="1"/>
  <c r="J24280" i="1"/>
  <c r="J24281" i="1"/>
  <c r="J24282" i="1"/>
  <c r="J24283" i="1"/>
  <c r="J24284" i="1"/>
  <c r="J24285" i="1"/>
  <c r="J24286" i="1"/>
  <c r="J24287" i="1"/>
  <c r="J24288" i="1"/>
  <c r="J24289" i="1"/>
  <c r="J24290" i="1"/>
  <c r="J24291" i="1"/>
  <c r="J24292" i="1"/>
  <c r="J24293" i="1"/>
  <c r="J24294" i="1"/>
  <c r="J24295" i="1"/>
  <c r="J24296" i="1"/>
  <c r="J24297" i="1"/>
  <c r="J24298" i="1"/>
  <c r="J24299" i="1"/>
  <c r="J24300" i="1"/>
  <c r="J24301" i="1"/>
  <c r="J24302" i="1"/>
  <c r="J24303" i="1"/>
  <c r="J24304" i="1"/>
  <c r="J24305" i="1"/>
  <c r="J24306" i="1"/>
  <c r="J24307" i="1"/>
  <c r="J24308" i="1"/>
  <c r="J24309" i="1"/>
  <c r="J24310" i="1"/>
  <c r="J24311" i="1"/>
  <c r="J24312" i="1"/>
  <c r="J24313" i="1"/>
  <c r="J24314" i="1"/>
  <c r="J24315" i="1"/>
  <c r="J24316" i="1"/>
  <c r="J24317" i="1"/>
  <c r="J24318" i="1"/>
  <c r="J24319" i="1"/>
  <c r="J24320" i="1"/>
  <c r="J24321" i="1"/>
  <c r="J24322" i="1"/>
  <c r="J24323" i="1"/>
  <c r="J24324" i="1"/>
  <c r="J24325" i="1"/>
  <c r="J24326" i="1"/>
  <c r="J24327" i="1"/>
  <c r="J24328" i="1"/>
  <c r="J24329" i="1"/>
  <c r="J24330" i="1"/>
  <c r="J24331" i="1"/>
  <c r="J24332" i="1"/>
  <c r="J24333" i="1"/>
  <c r="J24334" i="1"/>
  <c r="J24335" i="1"/>
  <c r="J24336" i="1"/>
  <c r="J24337" i="1"/>
  <c r="J24338" i="1"/>
  <c r="J24339" i="1"/>
  <c r="J24340" i="1"/>
  <c r="J24341" i="1"/>
  <c r="J24342" i="1"/>
  <c r="J24343" i="1"/>
  <c r="J24344" i="1"/>
  <c r="J24345" i="1"/>
  <c r="J24346" i="1"/>
  <c r="J24347" i="1"/>
  <c r="J24348" i="1"/>
  <c r="J24349" i="1"/>
  <c r="J24350" i="1"/>
  <c r="J24351" i="1"/>
  <c r="J24352" i="1"/>
  <c r="J24353" i="1"/>
  <c r="J24354" i="1"/>
  <c r="J24355" i="1"/>
  <c r="J24356" i="1"/>
  <c r="J24357" i="1"/>
  <c r="J24358" i="1"/>
  <c r="J24359" i="1"/>
  <c r="J24360" i="1"/>
  <c r="J24361" i="1"/>
  <c r="J24362" i="1"/>
  <c r="J24363" i="1"/>
  <c r="J24364" i="1"/>
  <c r="J24365" i="1"/>
  <c r="J24366" i="1"/>
  <c r="J24367" i="1"/>
  <c r="J24368" i="1"/>
  <c r="J24369" i="1"/>
  <c r="J24370" i="1"/>
  <c r="J24371" i="1"/>
  <c r="J24372" i="1"/>
  <c r="J24373" i="1"/>
  <c r="J24374" i="1"/>
  <c r="J24375" i="1"/>
  <c r="J24376" i="1"/>
  <c r="J24377" i="1"/>
  <c r="J24378" i="1"/>
  <c r="J24379" i="1"/>
  <c r="J24380" i="1"/>
  <c r="J24381" i="1"/>
  <c r="J24382" i="1"/>
  <c r="J24383" i="1"/>
  <c r="J24384" i="1"/>
  <c r="J24385" i="1"/>
  <c r="J24386" i="1"/>
  <c r="J24387" i="1"/>
  <c r="J24388" i="1"/>
  <c r="J24389" i="1"/>
  <c r="J24390" i="1"/>
  <c r="J24391" i="1"/>
  <c r="J24392" i="1"/>
  <c r="J24393" i="1"/>
  <c r="J24394" i="1"/>
  <c r="J24395" i="1"/>
  <c r="J24396" i="1"/>
  <c r="J24397" i="1"/>
  <c r="J24398" i="1"/>
  <c r="J24399" i="1"/>
  <c r="J24400" i="1"/>
  <c r="J24401" i="1"/>
  <c r="J24402" i="1"/>
  <c r="J24403" i="1"/>
  <c r="J24404" i="1"/>
  <c r="J24405" i="1"/>
  <c r="J24406" i="1"/>
  <c r="J24407" i="1"/>
  <c r="J24408" i="1"/>
  <c r="J24409" i="1"/>
  <c r="J24410" i="1"/>
  <c r="J24411" i="1"/>
  <c r="J24412" i="1"/>
  <c r="J24413" i="1"/>
  <c r="J24414" i="1"/>
  <c r="J24415" i="1"/>
  <c r="J24416" i="1"/>
  <c r="J24417" i="1"/>
  <c r="J24418" i="1"/>
  <c r="J24419" i="1"/>
  <c r="J24420" i="1"/>
  <c r="J24421" i="1"/>
  <c r="J24422" i="1"/>
  <c r="J24423" i="1"/>
  <c r="J24424" i="1"/>
  <c r="J24425" i="1"/>
  <c r="J24426" i="1"/>
  <c r="J24427" i="1"/>
  <c r="J24428" i="1"/>
  <c r="J24429" i="1"/>
  <c r="J24430" i="1"/>
  <c r="J24431" i="1"/>
  <c r="J24432" i="1"/>
  <c r="J24433" i="1"/>
  <c r="J24434" i="1"/>
  <c r="J24435" i="1"/>
  <c r="J24436" i="1"/>
  <c r="J24437" i="1"/>
  <c r="J24438" i="1"/>
  <c r="J24439" i="1"/>
  <c r="J24440" i="1"/>
  <c r="J24441" i="1"/>
  <c r="J24442" i="1"/>
  <c r="J24443" i="1"/>
  <c r="J24444" i="1"/>
  <c r="J24445" i="1"/>
  <c r="J24446" i="1"/>
  <c r="J24447" i="1"/>
  <c r="J24448" i="1"/>
  <c r="J24449" i="1"/>
  <c r="J24450" i="1"/>
  <c r="J24451" i="1"/>
  <c r="J24452" i="1"/>
  <c r="J24453" i="1"/>
  <c r="J24454" i="1"/>
  <c r="J24455" i="1"/>
  <c r="J24456" i="1"/>
  <c r="J24457" i="1"/>
  <c r="J24458" i="1"/>
  <c r="J24459" i="1"/>
  <c r="J24460" i="1"/>
  <c r="J24461" i="1"/>
  <c r="J24462" i="1"/>
  <c r="J24463" i="1"/>
  <c r="J24464" i="1"/>
  <c r="J24465" i="1"/>
  <c r="J24466" i="1"/>
  <c r="J24467" i="1"/>
  <c r="J24468" i="1"/>
  <c r="J24469" i="1"/>
  <c r="J24470" i="1"/>
  <c r="J24471" i="1"/>
  <c r="J24472" i="1"/>
  <c r="J24473" i="1"/>
  <c r="J24474" i="1"/>
  <c r="J24475" i="1"/>
  <c r="J24476" i="1"/>
  <c r="J24477" i="1"/>
  <c r="J24478" i="1"/>
  <c r="J24479" i="1"/>
  <c r="J24480" i="1"/>
  <c r="J24481" i="1"/>
  <c r="J24482" i="1"/>
  <c r="J24483" i="1"/>
  <c r="J24484" i="1"/>
  <c r="J24485" i="1"/>
  <c r="J24486" i="1"/>
  <c r="J24487" i="1"/>
  <c r="J24488" i="1"/>
  <c r="J24489" i="1"/>
  <c r="J24490" i="1"/>
  <c r="J24491" i="1"/>
  <c r="J24492" i="1"/>
  <c r="J24493" i="1"/>
  <c r="J24494" i="1"/>
  <c r="J24495" i="1"/>
  <c r="J24496" i="1"/>
  <c r="J24497" i="1"/>
  <c r="J24498" i="1"/>
  <c r="J24499" i="1"/>
  <c r="J24500" i="1"/>
  <c r="J24501" i="1"/>
  <c r="J24502" i="1"/>
  <c r="J24503" i="1"/>
  <c r="J24504" i="1"/>
  <c r="J24505" i="1"/>
  <c r="J24506" i="1"/>
  <c r="J24507" i="1"/>
  <c r="J24508" i="1"/>
  <c r="J24509" i="1"/>
  <c r="J24510" i="1"/>
  <c r="J24511" i="1"/>
  <c r="J24512" i="1"/>
  <c r="J24513" i="1"/>
  <c r="J24514" i="1"/>
  <c r="J24515" i="1"/>
  <c r="J24516" i="1"/>
  <c r="J24517" i="1"/>
  <c r="J24518" i="1"/>
  <c r="J24519" i="1"/>
  <c r="J24520" i="1"/>
  <c r="J24521" i="1"/>
  <c r="J24522" i="1"/>
  <c r="J24523" i="1"/>
  <c r="J24524" i="1"/>
  <c r="J24525" i="1"/>
  <c r="J24526" i="1"/>
  <c r="J24527" i="1"/>
  <c r="J24528" i="1"/>
  <c r="J24529" i="1"/>
  <c r="J24530" i="1"/>
  <c r="J24531" i="1"/>
  <c r="J24532" i="1"/>
  <c r="J24533" i="1"/>
  <c r="J24534" i="1"/>
  <c r="J24535" i="1"/>
  <c r="J24536" i="1"/>
  <c r="J24537" i="1"/>
  <c r="J24538" i="1"/>
  <c r="J24539" i="1"/>
  <c r="J24540" i="1"/>
  <c r="J24541" i="1"/>
  <c r="J24542" i="1"/>
  <c r="J24543" i="1"/>
  <c r="J24544" i="1"/>
  <c r="J24545" i="1"/>
  <c r="J24546" i="1"/>
  <c r="J24547" i="1"/>
  <c r="J24548" i="1"/>
  <c r="J24549" i="1"/>
  <c r="J24550" i="1"/>
  <c r="J24551" i="1"/>
  <c r="J24552" i="1"/>
  <c r="J24553" i="1"/>
  <c r="J24554" i="1"/>
  <c r="J24555" i="1"/>
  <c r="J24556" i="1"/>
  <c r="J24557" i="1"/>
  <c r="J24558" i="1"/>
  <c r="J24559" i="1"/>
  <c r="J24560" i="1"/>
  <c r="J24561" i="1"/>
  <c r="J24562" i="1"/>
  <c r="J24563" i="1"/>
  <c r="J24564" i="1"/>
  <c r="J24565" i="1"/>
  <c r="J24566" i="1"/>
  <c r="J24567" i="1"/>
  <c r="J24568" i="1"/>
  <c r="J24569" i="1"/>
  <c r="J24570" i="1"/>
  <c r="J24571" i="1"/>
  <c r="J24572" i="1"/>
  <c r="J24573" i="1"/>
  <c r="J24574" i="1"/>
  <c r="J24575" i="1"/>
  <c r="J24576" i="1"/>
  <c r="J24577" i="1"/>
  <c r="J24578" i="1"/>
  <c r="J24579" i="1"/>
  <c r="J24580" i="1"/>
  <c r="J24581" i="1"/>
  <c r="J24582" i="1"/>
  <c r="J24583" i="1"/>
  <c r="J24584" i="1"/>
  <c r="J24585" i="1"/>
  <c r="J24586" i="1"/>
  <c r="J24587" i="1"/>
  <c r="J24588" i="1"/>
  <c r="J24589" i="1"/>
  <c r="J24590" i="1"/>
  <c r="J24591" i="1"/>
  <c r="J24592" i="1"/>
  <c r="J24593" i="1"/>
  <c r="J24594" i="1"/>
  <c r="J24595" i="1"/>
  <c r="J24596" i="1"/>
  <c r="J24597" i="1"/>
  <c r="J24598" i="1"/>
  <c r="J24599" i="1"/>
  <c r="J24600" i="1"/>
  <c r="J24601" i="1"/>
  <c r="J24602" i="1"/>
  <c r="J24603" i="1"/>
  <c r="J24604" i="1"/>
  <c r="J24605" i="1"/>
  <c r="J24606" i="1"/>
  <c r="J24607" i="1"/>
  <c r="J24608" i="1"/>
  <c r="J24609" i="1"/>
  <c r="J24610" i="1"/>
  <c r="J24611" i="1"/>
  <c r="J24612" i="1"/>
  <c r="J24613" i="1"/>
  <c r="J24614" i="1"/>
  <c r="J24615" i="1"/>
  <c r="J24616" i="1"/>
  <c r="J24617" i="1"/>
  <c r="J24618" i="1"/>
  <c r="J24619" i="1"/>
  <c r="J24620" i="1"/>
  <c r="J24621" i="1"/>
  <c r="J24622" i="1"/>
  <c r="J24623" i="1"/>
  <c r="J24624" i="1"/>
  <c r="J24625" i="1"/>
  <c r="J24626" i="1"/>
  <c r="J24627" i="1"/>
  <c r="J24628" i="1"/>
  <c r="J24629" i="1"/>
  <c r="J24630" i="1"/>
  <c r="J24631" i="1"/>
  <c r="J24632" i="1"/>
  <c r="J24633" i="1"/>
  <c r="J24634" i="1"/>
  <c r="J24635" i="1"/>
  <c r="J24636" i="1"/>
  <c r="J24637" i="1"/>
  <c r="J24638" i="1"/>
  <c r="J24639" i="1"/>
  <c r="J24640" i="1"/>
  <c r="J24641" i="1"/>
  <c r="J24642" i="1"/>
  <c r="J24643" i="1"/>
  <c r="J24644" i="1"/>
  <c r="J24645" i="1"/>
  <c r="J24646" i="1"/>
  <c r="J24647" i="1"/>
  <c r="J24648" i="1"/>
  <c r="J24649" i="1"/>
  <c r="J24650" i="1"/>
  <c r="J24651" i="1"/>
  <c r="J24652" i="1"/>
  <c r="J24653" i="1"/>
  <c r="J24654" i="1"/>
  <c r="J24655" i="1"/>
  <c r="J24656" i="1"/>
  <c r="J24657" i="1"/>
  <c r="J24658" i="1"/>
  <c r="J24659" i="1"/>
  <c r="J24660" i="1"/>
  <c r="J24661" i="1"/>
  <c r="J24662" i="1"/>
  <c r="J24663" i="1"/>
  <c r="J24664" i="1"/>
  <c r="J24665" i="1"/>
  <c r="J24666" i="1"/>
  <c r="J24667" i="1"/>
  <c r="J24668" i="1"/>
  <c r="J24669" i="1"/>
  <c r="J24670" i="1"/>
  <c r="J24671" i="1"/>
  <c r="J24672" i="1"/>
  <c r="J24673" i="1"/>
  <c r="J24674" i="1"/>
  <c r="J24675" i="1"/>
  <c r="J24676" i="1"/>
  <c r="J24677" i="1"/>
  <c r="J24678" i="1"/>
  <c r="J24679" i="1"/>
  <c r="J24680" i="1"/>
  <c r="J24681" i="1"/>
  <c r="J24682" i="1"/>
  <c r="J24683" i="1"/>
  <c r="J24684" i="1"/>
  <c r="J24685" i="1"/>
  <c r="J24686" i="1"/>
  <c r="J24687" i="1"/>
  <c r="J24688" i="1"/>
  <c r="J24689" i="1"/>
  <c r="J24690" i="1"/>
  <c r="J24691" i="1"/>
  <c r="J24692" i="1"/>
  <c r="J24693" i="1"/>
  <c r="J24694" i="1"/>
  <c r="J24695" i="1"/>
  <c r="J24696" i="1"/>
  <c r="J24697" i="1"/>
  <c r="J24698" i="1"/>
  <c r="J24699" i="1"/>
  <c r="J24700" i="1"/>
  <c r="J24701" i="1"/>
  <c r="J24702" i="1"/>
  <c r="J24703" i="1"/>
  <c r="J24704" i="1"/>
  <c r="J24705" i="1"/>
  <c r="J24706" i="1"/>
  <c r="J24707" i="1"/>
  <c r="J24708" i="1"/>
  <c r="J24709" i="1"/>
  <c r="J24710" i="1"/>
  <c r="J24711" i="1"/>
  <c r="J24712" i="1"/>
  <c r="J24713" i="1"/>
  <c r="J24714" i="1"/>
  <c r="J24715" i="1"/>
  <c r="J24716" i="1"/>
  <c r="J24717" i="1"/>
  <c r="J24718" i="1"/>
  <c r="J24719" i="1"/>
  <c r="J24720" i="1"/>
  <c r="J24721" i="1"/>
  <c r="J24722" i="1"/>
  <c r="J24723" i="1"/>
  <c r="J24724" i="1"/>
  <c r="J24725" i="1"/>
  <c r="J24726" i="1"/>
  <c r="J24727" i="1"/>
  <c r="J24728" i="1"/>
  <c r="J24729" i="1"/>
  <c r="J24730" i="1"/>
  <c r="J24731" i="1"/>
  <c r="J24732" i="1"/>
  <c r="J24733" i="1"/>
  <c r="J24734" i="1"/>
  <c r="J24735" i="1"/>
  <c r="J24736" i="1"/>
  <c r="J24737" i="1"/>
  <c r="J24738" i="1"/>
  <c r="J24739" i="1"/>
  <c r="J24740" i="1"/>
  <c r="J24741" i="1"/>
  <c r="J24742" i="1"/>
  <c r="J24743" i="1"/>
  <c r="J24744" i="1"/>
  <c r="J24745" i="1"/>
  <c r="J24746" i="1"/>
  <c r="J24747" i="1"/>
  <c r="J24748" i="1"/>
  <c r="J24749" i="1"/>
  <c r="J24750" i="1"/>
  <c r="J24751" i="1"/>
  <c r="J24752" i="1"/>
  <c r="J24753" i="1"/>
  <c r="J24754" i="1"/>
  <c r="J24755" i="1"/>
  <c r="J24756" i="1"/>
  <c r="J24757" i="1"/>
  <c r="J24758" i="1"/>
  <c r="J24759" i="1"/>
  <c r="J24760" i="1"/>
  <c r="J24761" i="1"/>
  <c r="J24762" i="1"/>
  <c r="J24763" i="1"/>
  <c r="J24764" i="1"/>
  <c r="J24765" i="1"/>
  <c r="J24766" i="1"/>
  <c r="J24767" i="1"/>
  <c r="J24768" i="1"/>
  <c r="J24769" i="1"/>
  <c r="J24770" i="1"/>
  <c r="J24771" i="1"/>
  <c r="J24772" i="1"/>
  <c r="J24773" i="1"/>
  <c r="J24774" i="1"/>
  <c r="J24775" i="1"/>
  <c r="J24776" i="1"/>
  <c r="J24777" i="1"/>
  <c r="J24778" i="1"/>
  <c r="J24779" i="1"/>
  <c r="J24780" i="1"/>
  <c r="J24781" i="1"/>
  <c r="J24782" i="1"/>
  <c r="J24783" i="1"/>
  <c r="J24784" i="1"/>
  <c r="J24785" i="1"/>
  <c r="J24786" i="1"/>
  <c r="J24787" i="1"/>
  <c r="J24788" i="1"/>
  <c r="J24789" i="1"/>
  <c r="J24790" i="1"/>
  <c r="J24791" i="1"/>
  <c r="J24792" i="1"/>
  <c r="J24793" i="1"/>
  <c r="J24794" i="1"/>
  <c r="J24795" i="1"/>
  <c r="J24796" i="1"/>
  <c r="J24797" i="1"/>
  <c r="J24798" i="1"/>
  <c r="J24799" i="1"/>
  <c r="J24800" i="1"/>
  <c r="J24801" i="1"/>
  <c r="J24802" i="1"/>
  <c r="J24803" i="1"/>
  <c r="J24804" i="1"/>
  <c r="J24805" i="1"/>
  <c r="J24806" i="1"/>
  <c r="J24807" i="1"/>
  <c r="J24808" i="1"/>
  <c r="J24809" i="1"/>
  <c r="J24810" i="1"/>
  <c r="J24811" i="1"/>
  <c r="J24812" i="1"/>
  <c r="J24813" i="1"/>
  <c r="J24814" i="1"/>
  <c r="J24815" i="1"/>
  <c r="J24816" i="1"/>
  <c r="J24817" i="1"/>
  <c r="J24818" i="1"/>
  <c r="J24819" i="1"/>
  <c r="J24820" i="1"/>
  <c r="J24821" i="1"/>
  <c r="J24822" i="1"/>
  <c r="J24823" i="1"/>
  <c r="J24824" i="1"/>
  <c r="J24825" i="1"/>
  <c r="J24826" i="1"/>
  <c r="J24827" i="1"/>
  <c r="J24828" i="1"/>
  <c r="J24829" i="1"/>
  <c r="J24830" i="1"/>
  <c r="J24831" i="1"/>
  <c r="J24832" i="1"/>
  <c r="J24833" i="1"/>
  <c r="J24834" i="1"/>
  <c r="J24835" i="1"/>
  <c r="J24836" i="1"/>
  <c r="J24837" i="1"/>
  <c r="J24838" i="1"/>
  <c r="J24839" i="1"/>
  <c r="J24840" i="1"/>
  <c r="J24841" i="1"/>
  <c r="J24842" i="1"/>
  <c r="J24843" i="1"/>
  <c r="J24844" i="1"/>
  <c r="J24845" i="1"/>
  <c r="J24846" i="1"/>
  <c r="J24847" i="1"/>
  <c r="J24848" i="1"/>
  <c r="J24849" i="1"/>
  <c r="J24850" i="1"/>
  <c r="J24851" i="1"/>
  <c r="J24852" i="1"/>
  <c r="J24853" i="1"/>
  <c r="J24854" i="1"/>
  <c r="J24855" i="1"/>
  <c r="J24856" i="1"/>
  <c r="J24857" i="1"/>
  <c r="J24858" i="1"/>
  <c r="J24859" i="1"/>
  <c r="J24860" i="1"/>
  <c r="J24861" i="1"/>
  <c r="J24862" i="1"/>
  <c r="J24863" i="1"/>
  <c r="J24864" i="1"/>
  <c r="J24865" i="1"/>
  <c r="J24866" i="1"/>
  <c r="J24867" i="1"/>
  <c r="J24868" i="1"/>
  <c r="J24869" i="1"/>
  <c r="J24870" i="1"/>
  <c r="J24871" i="1"/>
  <c r="J24872" i="1"/>
  <c r="J24873" i="1"/>
  <c r="J24874" i="1"/>
  <c r="J24875" i="1"/>
  <c r="J24876" i="1"/>
  <c r="J24877" i="1"/>
  <c r="J24878" i="1"/>
  <c r="J24879" i="1"/>
  <c r="J24880" i="1"/>
  <c r="J24881" i="1"/>
  <c r="J24882" i="1"/>
  <c r="J24883" i="1"/>
  <c r="J24884" i="1"/>
  <c r="J24885" i="1"/>
  <c r="J24886" i="1"/>
  <c r="J24887" i="1"/>
  <c r="J24888" i="1"/>
  <c r="J24889" i="1"/>
  <c r="J24890" i="1"/>
  <c r="J24891" i="1"/>
  <c r="J24892" i="1"/>
  <c r="J24893" i="1"/>
  <c r="J24894" i="1"/>
  <c r="J24895" i="1"/>
  <c r="J24896" i="1"/>
  <c r="J24897" i="1"/>
  <c r="J24898" i="1"/>
  <c r="J24899" i="1"/>
  <c r="J24900" i="1"/>
  <c r="J24901" i="1"/>
  <c r="J24902" i="1"/>
  <c r="J24903" i="1"/>
  <c r="J24904" i="1"/>
  <c r="J24905" i="1"/>
  <c r="J24906" i="1"/>
  <c r="J24907" i="1"/>
  <c r="J24908" i="1"/>
  <c r="J24909" i="1"/>
  <c r="J24910" i="1"/>
  <c r="J24911" i="1"/>
  <c r="J24912" i="1"/>
  <c r="J24913" i="1"/>
  <c r="J24914" i="1"/>
  <c r="J24915" i="1"/>
  <c r="J24916" i="1"/>
  <c r="J24917" i="1"/>
  <c r="J24918" i="1"/>
  <c r="J24919" i="1"/>
  <c r="J24920" i="1"/>
  <c r="J24921" i="1"/>
  <c r="J24922" i="1"/>
  <c r="J24923" i="1"/>
  <c r="J24924" i="1"/>
  <c r="J24925" i="1"/>
  <c r="J24926" i="1"/>
  <c r="J24927" i="1"/>
  <c r="J24928" i="1"/>
  <c r="J24929" i="1"/>
  <c r="J24930" i="1"/>
  <c r="J24931" i="1"/>
  <c r="J24932" i="1"/>
  <c r="J24933" i="1"/>
  <c r="J24934" i="1"/>
  <c r="J24935" i="1"/>
  <c r="J24936" i="1"/>
  <c r="J24937" i="1"/>
  <c r="J24938" i="1"/>
  <c r="J24939" i="1"/>
  <c r="J24940" i="1"/>
  <c r="J24941" i="1"/>
  <c r="J24942" i="1"/>
  <c r="J24943" i="1"/>
  <c r="J24944" i="1"/>
  <c r="J24945" i="1"/>
  <c r="J24946" i="1"/>
  <c r="J24947" i="1"/>
  <c r="J24948" i="1"/>
  <c r="J24949" i="1"/>
  <c r="J24950" i="1"/>
  <c r="J24951" i="1"/>
  <c r="J24952" i="1"/>
  <c r="J24953" i="1"/>
  <c r="J24954" i="1"/>
  <c r="J24955" i="1"/>
  <c r="J24956" i="1"/>
  <c r="J24957" i="1"/>
  <c r="J24958" i="1"/>
  <c r="J24959" i="1"/>
  <c r="J24960" i="1"/>
  <c r="J24961" i="1"/>
  <c r="J24962" i="1"/>
  <c r="J24963" i="1"/>
  <c r="J24964" i="1"/>
  <c r="J24965" i="1"/>
  <c r="J24966" i="1"/>
  <c r="J24967" i="1"/>
  <c r="J24968" i="1"/>
  <c r="J24969" i="1"/>
  <c r="J24970" i="1"/>
  <c r="J24971" i="1"/>
  <c r="J24972" i="1"/>
  <c r="J24973" i="1"/>
  <c r="J24974" i="1"/>
  <c r="J24975" i="1"/>
  <c r="J24976" i="1"/>
  <c r="J24977" i="1"/>
  <c r="J24978" i="1"/>
  <c r="J24979" i="1"/>
  <c r="J24980" i="1"/>
  <c r="J24981" i="1"/>
  <c r="J24982" i="1"/>
  <c r="J24983" i="1"/>
  <c r="J24984" i="1"/>
  <c r="J24985" i="1"/>
  <c r="J24986" i="1"/>
  <c r="J24987" i="1"/>
  <c r="J24988" i="1"/>
  <c r="J24989" i="1"/>
  <c r="J24990" i="1"/>
  <c r="J24991" i="1"/>
  <c r="J24992" i="1"/>
  <c r="J24993" i="1"/>
  <c r="J24994" i="1"/>
  <c r="J24995" i="1"/>
  <c r="J24996" i="1"/>
  <c r="J24997" i="1"/>
  <c r="J24998" i="1"/>
  <c r="J24999" i="1"/>
  <c r="J25000" i="1"/>
  <c r="J25001" i="1"/>
  <c r="J25002" i="1"/>
  <c r="J25003" i="1"/>
  <c r="J25004" i="1"/>
  <c r="J25005" i="1"/>
  <c r="J25006" i="1"/>
  <c r="J25007" i="1"/>
  <c r="J25008" i="1"/>
  <c r="J25009" i="1"/>
  <c r="J25010" i="1"/>
  <c r="J25011" i="1"/>
  <c r="J25012" i="1"/>
  <c r="J25013" i="1"/>
  <c r="J25014" i="1"/>
  <c r="J25015" i="1"/>
  <c r="J25016" i="1"/>
  <c r="J25017" i="1"/>
  <c r="J25018" i="1"/>
  <c r="J25019" i="1"/>
  <c r="J25020" i="1"/>
  <c r="J25021" i="1"/>
  <c r="J25022" i="1"/>
  <c r="J25023" i="1"/>
  <c r="J25024" i="1"/>
  <c r="J25025" i="1"/>
  <c r="J25026" i="1"/>
  <c r="J25027" i="1"/>
  <c r="J25028" i="1"/>
  <c r="J25029" i="1"/>
  <c r="J25030" i="1"/>
  <c r="J25031" i="1"/>
  <c r="J25032" i="1"/>
  <c r="J25033" i="1"/>
  <c r="J25034" i="1"/>
  <c r="J25035" i="1"/>
  <c r="J25036" i="1"/>
  <c r="J25037" i="1"/>
  <c r="J25038" i="1"/>
  <c r="J25039" i="1"/>
  <c r="J25040" i="1"/>
  <c r="J25041" i="1"/>
  <c r="J25042" i="1"/>
  <c r="J25043" i="1"/>
  <c r="J25044" i="1"/>
  <c r="J25045" i="1"/>
  <c r="J25046" i="1"/>
  <c r="J25047" i="1"/>
  <c r="J25048" i="1"/>
  <c r="J25049" i="1"/>
  <c r="J25050" i="1"/>
  <c r="J25051" i="1"/>
  <c r="J25052" i="1"/>
  <c r="J25053" i="1"/>
  <c r="J25054" i="1"/>
  <c r="J25055" i="1"/>
  <c r="J25056" i="1"/>
  <c r="J25057" i="1"/>
  <c r="J25058" i="1"/>
  <c r="J25059" i="1"/>
  <c r="J25060" i="1"/>
  <c r="J25061" i="1"/>
  <c r="J25062" i="1"/>
  <c r="J25063" i="1"/>
  <c r="J25064" i="1"/>
  <c r="J25065" i="1"/>
  <c r="J25066" i="1"/>
  <c r="J25067" i="1"/>
  <c r="J25068" i="1"/>
  <c r="J25069" i="1"/>
  <c r="J25070" i="1"/>
  <c r="J25071" i="1"/>
  <c r="J25072" i="1"/>
  <c r="J25073" i="1"/>
  <c r="J25074" i="1"/>
  <c r="J25075" i="1"/>
  <c r="J25076" i="1"/>
  <c r="J25077" i="1"/>
  <c r="J25078" i="1"/>
  <c r="J25079" i="1"/>
  <c r="J25080" i="1"/>
  <c r="J25081" i="1"/>
  <c r="J25082" i="1"/>
  <c r="J25083" i="1"/>
  <c r="J25084" i="1"/>
  <c r="J25085" i="1"/>
  <c r="J25086" i="1"/>
  <c r="J25087" i="1"/>
  <c r="J25088" i="1"/>
  <c r="J25089" i="1"/>
  <c r="J25090" i="1"/>
  <c r="J25091" i="1"/>
  <c r="J25092" i="1"/>
  <c r="J25093" i="1"/>
  <c r="J25094" i="1"/>
  <c r="J25095" i="1"/>
  <c r="J25096" i="1"/>
  <c r="J25097" i="1"/>
  <c r="J25098" i="1"/>
  <c r="J25099" i="1"/>
  <c r="J25100" i="1"/>
  <c r="J25101" i="1"/>
  <c r="J25102" i="1"/>
  <c r="J25103" i="1"/>
  <c r="J25104" i="1"/>
  <c r="J25105" i="1"/>
  <c r="J25106" i="1"/>
  <c r="J25107" i="1"/>
  <c r="J25108" i="1"/>
  <c r="J25109" i="1"/>
  <c r="J25110" i="1"/>
  <c r="J25111" i="1"/>
  <c r="J25112" i="1"/>
  <c r="J25113" i="1"/>
  <c r="J25114" i="1"/>
  <c r="J25115" i="1"/>
  <c r="J25116" i="1"/>
  <c r="J25117" i="1"/>
  <c r="J25118" i="1"/>
  <c r="J25119" i="1"/>
  <c r="J25120" i="1"/>
  <c r="J25121" i="1"/>
  <c r="J25122" i="1"/>
  <c r="J25123" i="1"/>
  <c r="J25124" i="1"/>
  <c r="J25125" i="1"/>
  <c r="J25126" i="1"/>
  <c r="J25127" i="1"/>
  <c r="J25128" i="1"/>
  <c r="J25129" i="1"/>
  <c r="J25130" i="1"/>
  <c r="J25131" i="1"/>
  <c r="J25132" i="1"/>
  <c r="J25133" i="1"/>
  <c r="J25134" i="1"/>
  <c r="J25135" i="1"/>
  <c r="J25136" i="1"/>
  <c r="J25137" i="1"/>
  <c r="J25138" i="1"/>
  <c r="J25139" i="1"/>
  <c r="J25140" i="1"/>
  <c r="J25141" i="1"/>
  <c r="J25142" i="1"/>
  <c r="J25143" i="1"/>
  <c r="J25144" i="1"/>
  <c r="J25145" i="1"/>
  <c r="J25146" i="1"/>
  <c r="J25147" i="1"/>
  <c r="J25148" i="1"/>
  <c r="J25149" i="1"/>
  <c r="J25150" i="1"/>
  <c r="J25151" i="1"/>
  <c r="J25152" i="1"/>
  <c r="J25153" i="1"/>
  <c r="J25154" i="1"/>
  <c r="J25155" i="1"/>
  <c r="J25156" i="1"/>
  <c r="J25157" i="1"/>
  <c r="J25158" i="1"/>
  <c r="J25159" i="1"/>
  <c r="J25160" i="1"/>
  <c r="J25161" i="1"/>
  <c r="J25162" i="1"/>
  <c r="J25163" i="1"/>
  <c r="J25164" i="1"/>
  <c r="J25165" i="1"/>
  <c r="J25166" i="1"/>
  <c r="J25167" i="1"/>
  <c r="J25168" i="1"/>
  <c r="J25169" i="1"/>
  <c r="J25170" i="1"/>
  <c r="J25171" i="1"/>
  <c r="J25172" i="1"/>
  <c r="J25173" i="1"/>
  <c r="J25174" i="1"/>
  <c r="J25175" i="1"/>
  <c r="J25176" i="1"/>
  <c r="J25177" i="1"/>
  <c r="J25178" i="1"/>
  <c r="J25179" i="1"/>
  <c r="J25180" i="1"/>
  <c r="J25181" i="1"/>
  <c r="J25182" i="1"/>
  <c r="J25183" i="1"/>
  <c r="J25184" i="1"/>
  <c r="J25185" i="1"/>
  <c r="J25186" i="1"/>
  <c r="J25187" i="1"/>
  <c r="J25188" i="1"/>
  <c r="J25189" i="1"/>
  <c r="J25190" i="1"/>
  <c r="J25191" i="1"/>
  <c r="J25192" i="1"/>
  <c r="J25193" i="1"/>
  <c r="J25194" i="1"/>
  <c r="J25195" i="1"/>
  <c r="J25196" i="1"/>
  <c r="J25197" i="1"/>
  <c r="J25198" i="1"/>
  <c r="J25199" i="1"/>
  <c r="J25200" i="1"/>
  <c r="J25201" i="1"/>
  <c r="J25202" i="1"/>
  <c r="J25203" i="1"/>
  <c r="J25204" i="1"/>
  <c r="J25205" i="1"/>
  <c r="J25206" i="1"/>
  <c r="J25207" i="1"/>
  <c r="J25208" i="1"/>
  <c r="J25209" i="1"/>
  <c r="J25210" i="1"/>
  <c r="J25211" i="1"/>
  <c r="J25212" i="1"/>
  <c r="J25213" i="1"/>
  <c r="J25214" i="1"/>
  <c r="J25215" i="1"/>
  <c r="J25216" i="1"/>
  <c r="J25217" i="1"/>
  <c r="J25218" i="1"/>
  <c r="J25219" i="1"/>
  <c r="J25220" i="1"/>
  <c r="J25221" i="1"/>
  <c r="J25222" i="1"/>
  <c r="J25223" i="1"/>
  <c r="J25224" i="1"/>
  <c r="J25225" i="1"/>
  <c r="J25226" i="1"/>
  <c r="J25227" i="1"/>
  <c r="J25228" i="1"/>
  <c r="J25229" i="1"/>
  <c r="J25230" i="1"/>
  <c r="J25231" i="1"/>
  <c r="J25232" i="1"/>
  <c r="J25233" i="1"/>
  <c r="J25234" i="1"/>
  <c r="J25235" i="1"/>
  <c r="J25236" i="1"/>
  <c r="J25237" i="1"/>
  <c r="J25238" i="1"/>
  <c r="J25239" i="1"/>
  <c r="J25240" i="1"/>
  <c r="J25241" i="1"/>
  <c r="J25242" i="1"/>
  <c r="J25243" i="1"/>
  <c r="J25244" i="1"/>
  <c r="J25245" i="1"/>
  <c r="J25246" i="1"/>
  <c r="J25247" i="1"/>
  <c r="J25248" i="1"/>
  <c r="J25249" i="1"/>
  <c r="J25250" i="1"/>
  <c r="J25251" i="1"/>
  <c r="J25252" i="1"/>
  <c r="J25253" i="1"/>
  <c r="J25254" i="1"/>
  <c r="J25255" i="1"/>
  <c r="J25256" i="1"/>
  <c r="J25257" i="1"/>
  <c r="J25258" i="1"/>
  <c r="J25259" i="1"/>
  <c r="J25260" i="1"/>
  <c r="J25261" i="1"/>
  <c r="J25262" i="1"/>
  <c r="J25263" i="1"/>
  <c r="J25264" i="1"/>
  <c r="J25265" i="1"/>
  <c r="J25266" i="1"/>
  <c r="J25267" i="1"/>
  <c r="J25268" i="1"/>
  <c r="J25269" i="1"/>
  <c r="J25270" i="1"/>
  <c r="J25271" i="1"/>
  <c r="J25272" i="1"/>
  <c r="J25273" i="1"/>
  <c r="J25274" i="1"/>
  <c r="J25275" i="1"/>
  <c r="J25276" i="1"/>
  <c r="J25277" i="1"/>
  <c r="J25278" i="1"/>
  <c r="J25279" i="1"/>
  <c r="J25280" i="1"/>
  <c r="J25281" i="1"/>
  <c r="J25282" i="1"/>
  <c r="J25283" i="1"/>
  <c r="J25284" i="1"/>
  <c r="J25285" i="1"/>
  <c r="J25286" i="1"/>
  <c r="J25287" i="1"/>
  <c r="J25288" i="1"/>
  <c r="J25289" i="1"/>
  <c r="J25290" i="1"/>
  <c r="J25291" i="1"/>
  <c r="J25292" i="1"/>
  <c r="J25293" i="1"/>
  <c r="J25294" i="1"/>
  <c r="J25295" i="1"/>
  <c r="J25296" i="1"/>
  <c r="J25297" i="1"/>
  <c r="J25298" i="1"/>
  <c r="J25299" i="1"/>
  <c r="J25300" i="1"/>
  <c r="J25301" i="1"/>
  <c r="J25302" i="1"/>
  <c r="J25303" i="1"/>
  <c r="J25304" i="1"/>
  <c r="J25305" i="1"/>
  <c r="J25306" i="1"/>
  <c r="J25307" i="1"/>
  <c r="J25308" i="1"/>
  <c r="J25309" i="1"/>
  <c r="J25310" i="1"/>
  <c r="J25311" i="1"/>
  <c r="J25312" i="1"/>
  <c r="J25313" i="1"/>
  <c r="J25314" i="1"/>
  <c r="J25315" i="1"/>
  <c r="J25316" i="1"/>
  <c r="J25317" i="1"/>
  <c r="J25318" i="1"/>
  <c r="J25319" i="1"/>
  <c r="J25320" i="1"/>
  <c r="J25321" i="1"/>
  <c r="J25322" i="1"/>
  <c r="J25323" i="1"/>
  <c r="J25324" i="1"/>
  <c r="J25325" i="1"/>
  <c r="J25326" i="1"/>
  <c r="J25327" i="1"/>
  <c r="J25328" i="1"/>
  <c r="J25329" i="1"/>
  <c r="J25330" i="1"/>
  <c r="J25331" i="1"/>
  <c r="J25332" i="1"/>
  <c r="J25333" i="1"/>
  <c r="J25334" i="1"/>
  <c r="J25335" i="1"/>
  <c r="J25336" i="1"/>
  <c r="J25337" i="1"/>
  <c r="J25338" i="1"/>
  <c r="J25339" i="1"/>
  <c r="J25340" i="1"/>
  <c r="J25341" i="1"/>
  <c r="J25342" i="1"/>
  <c r="J25343" i="1"/>
  <c r="J25344" i="1"/>
  <c r="J25345" i="1"/>
  <c r="J25346" i="1"/>
  <c r="J25347" i="1"/>
  <c r="J25348" i="1"/>
  <c r="J25349" i="1"/>
  <c r="J25350" i="1"/>
  <c r="J25351" i="1"/>
  <c r="J25352" i="1"/>
  <c r="J25353" i="1"/>
  <c r="J25354" i="1"/>
  <c r="J25355" i="1"/>
  <c r="J25356" i="1"/>
  <c r="J25357" i="1"/>
  <c r="J25358" i="1"/>
  <c r="J25359" i="1"/>
  <c r="J25360" i="1"/>
  <c r="J25361" i="1"/>
  <c r="J25362" i="1"/>
  <c r="J25363" i="1"/>
  <c r="J25364" i="1"/>
  <c r="J25365" i="1"/>
  <c r="J25366" i="1"/>
  <c r="J25367" i="1"/>
  <c r="J25368" i="1"/>
  <c r="J25369" i="1"/>
  <c r="J25370" i="1"/>
  <c r="J25371" i="1"/>
  <c r="J25372" i="1"/>
  <c r="J25373" i="1"/>
  <c r="J25374" i="1"/>
  <c r="J25375" i="1"/>
  <c r="J25376" i="1"/>
  <c r="J25377" i="1"/>
  <c r="J25378" i="1"/>
  <c r="J25379" i="1"/>
  <c r="J25380" i="1"/>
  <c r="J25381" i="1"/>
  <c r="J25382" i="1"/>
  <c r="J25383" i="1"/>
  <c r="J25384" i="1"/>
  <c r="J25385" i="1"/>
  <c r="J25386" i="1"/>
  <c r="J25387" i="1"/>
  <c r="J25388" i="1"/>
  <c r="J25389" i="1"/>
  <c r="J25390" i="1"/>
  <c r="J25391" i="1"/>
  <c r="J25392" i="1"/>
  <c r="J25393" i="1"/>
  <c r="J25394" i="1"/>
  <c r="J25395" i="1"/>
  <c r="J25396" i="1"/>
  <c r="J25397" i="1"/>
  <c r="J25398" i="1"/>
  <c r="J25399" i="1"/>
  <c r="J25400" i="1"/>
  <c r="J25401" i="1"/>
  <c r="J25402" i="1"/>
  <c r="J25403" i="1"/>
  <c r="J25404" i="1"/>
  <c r="J25405" i="1"/>
  <c r="J25406" i="1"/>
  <c r="J25407" i="1"/>
  <c r="J25408" i="1"/>
  <c r="J25409" i="1"/>
  <c r="J25410" i="1"/>
  <c r="J25411" i="1"/>
  <c r="J25412" i="1"/>
  <c r="J25413" i="1"/>
  <c r="J25414" i="1"/>
  <c r="J25415" i="1"/>
  <c r="J25416" i="1"/>
  <c r="J25417" i="1"/>
  <c r="J25418" i="1"/>
  <c r="J25419" i="1"/>
  <c r="J25420" i="1"/>
  <c r="J25421" i="1"/>
  <c r="J25422" i="1"/>
  <c r="J25423" i="1"/>
  <c r="J25424" i="1"/>
  <c r="J25425" i="1"/>
  <c r="J25426" i="1"/>
  <c r="J25427" i="1"/>
  <c r="J25428" i="1"/>
  <c r="J25429" i="1"/>
  <c r="J25430" i="1"/>
  <c r="J25431" i="1"/>
  <c r="J25432" i="1"/>
  <c r="J25433" i="1"/>
  <c r="J25434" i="1"/>
  <c r="J25435" i="1"/>
  <c r="J25436" i="1"/>
  <c r="J25437" i="1"/>
  <c r="J25438" i="1"/>
  <c r="J25439" i="1"/>
  <c r="J25440" i="1"/>
  <c r="J25441" i="1"/>
  <c r="J25442" i="1"/>
  <c r="J25443" i="1"/>
  <c r="J25444" i="1"/>
  <c r="J25445" i="1"/>
  <c r="J25446" i="1"/>
  <c r="J25447" i="1"/>
  <c r="J25448" i="1"/>
  <c r="J25449" i="1"/>
  <c r="J25450" i="1"/>
  <c r="J25451" i="1"/>
  <c r="J25452" i="1"/>
  <c r="J25453" i="1"/>
  <c r="J25454" i="1"/>
  <c r="J25455" i="1"/>
  <c r="J25456" i="1"/>
  <c r="J25457" i="1"/>
  <c r="J25458" i="1"/>
  <c r="J25459" i="1"/>
  <c r="J25460" i="1"/>
  <c r="J25461" i="1"/>
  <c r="J25462" i="1"/>
  <c r="J25463" i="1"/>
  <c r="J25464" i="1"/>
  <c r="J25465" i="1"/>
  <c r="J25466" i="1"/>
  <c r="J25467" i="1"/>
  <c r="J25468" i="1"/>
  <c r="J25469" i="1"/>
  <c r="J25470" i="1"/>
  <c r="J25471" i="1"/>
  <c r="J25472" i="1"/>
  <c r="J25473" i="1"/>
  <c r="J25474" i="1"/>
  <c r="J25475" i="1"/>
  <c r="J25476" i="1"/>
  <c r="J25477" i="1"/>
  <c r="J25478" i="1"/>
  <c r="J25479" i="1"/>
  <c r="J25480" i="1"/>
  <c r="J25481" i="1"/>
  <c r="J25482" i="1"/>
  <c r="J25483" i="1"/>
  <c r="J25484" i="1"/>
  <c r="J25485" i="1"/>
  <c r="J25486" i="1"/>
  <c r="J25487" i="1"/>
  <c r="J25488" i="1"/>
  <c r="J25489" i="1"/>
  <c r="J25490" i="1"/>
  <c r="J25491" i="1"/>
  <c r="J25492" i="1"/>
  <c r="J25493" i="1"/>
  <c r="J25494" i="1"/>
  <c r="J25495" i="1"/>
  <c r="J25496" i="1"/>
  <c r="J25497" i="1"/>
  <c r="J25498" i="1"/>
  <c r="J25499" i="1"/>
  <c r="J25500" i="1"/>
  <c r="J25501" i="1"/>
  <c r="J25502" i="1"/>
  <c r="J25503" i="1"/>
  <c r="J25504" i="1"/>
  <c r="J25505" i="1"/>
  <c r="J25506" i="1"/>
  <c r="J25507" i="1"/>
  <c r="J25508" i="1"/>
  <c r="J25509" i="1"/>
  <c r="J25510" i="1"/>
  <c r="J25511" i="1"/>
  <c r="J25512" i="1"/>
  <c r="J25513" i="1"/>
  <c r="J25514" i="1"/>
  <c r="J25515" i="1"/>
  <c r="J25516" i="1"/>
  <c r="J25517" i="1"/>
  <c r="J25518" i="1"/>
  <c r="J25519" i="1"/>
  <c r="J25520" i="1"/>
  <c r="J25521" i="1"/>
  <c r="J25522" i="1"/>
  <c r="J25523" i="1"/>
  <c r="J25524" i="1"/>
  <c r="J25525" i="1"/>
  <c r="J25526" i="1"/>
  <c r="J25527" i="1"/>
  <c r="J25528" i="1"/>
  <c r="J25529" i="1"/>
  <c r="J25530" i="1"/>
  <c r="J25531" i="1"/>
  <c r="J25532" i="1"/>
  <c r="J25533" i="1"/>
  <c r="J25534" i="1"/>
  <c r="J25535" i="1"/>
  <c r="J25536" i="1"/>
  <c r="J25537" i="1"/>
  <c r="J25538" i="1"/>
  <c r="J25539" i="1"/>
  <c r="J25540" i="1"/>
  <c r="J25541" i="1"/>
  <c r="J25542" i="1"/>
  <c r="J25543" i="1"/>
  <c r="J25544" i="1"/>
  <c r="J25545" i="1"/>
  <c r="J25546" i="1"/>
  <c r="J25547" i="1"/>
  <c r="J25548" i="1"/>
  <c r="J25549" i="1"/>
  <c r="J25550" i="1"/>
  <c r="J25551" i="1"/>
  <c r="J25552" i="1"/>
  <c r="J25553" i="1"/>
  <c r="J25554" i="1"/>
  <c r="J25555" i="1"/>
  <c r="J25556" i="1"/>
  <c r="J25557" i="1"/>
  <c r="J25558" i="1"/>
  <c r="J25559" i="1"/>
  <c r="J25560" i="1"/>
  <c r="J25561" i="1"/>
  <c r="J25562" i="1"/>
  <c r="J25563" i="1"/>
  <c r="J25564" i="1"/>
  <c r="J25565" i="1"/>
  <c r="J25566" i="1"/>
  <c r="J25567" i="1"/>
  <c r="J25568" i="1"/>
  <c r="J25569" i="1"/>
  <c r="J25570" i="1"/>
  <c r="J25571" i="1"/>
  <c r="J25572" i="1"/>
  <c r="J25573" i="1"/>
  <c r="J25574" i="1"/>
  <c r="J25575" i="1"/>
  <c r="J25576" i="1"/>
  <c r="J25577" i="1"/>
  <c r="J25578" i="1"/>
  <c r="J25579" i="1"/>
  <c r="J25580" i="1"/>
  <c r="J25581" i="1"/>
  <c r="J25582" i="1"/>
  <c r="J25583" i="1"/>
  <c r="J25584" i="1"/>
  <c r="J25585" i="1"/>
  <c r="J25586" i="1"/>
  <c r="J25587" i="1"/>
  <c r="J25588" i="1"/>
  <c r="J25589" i="1"/>
  <c r="J25590" i="1"/>
  <c r="J25591" i="1"/>
  <c r="J25592" i="1"/>
  <c r="J25593" i="1"/>
  <c r="J25594" i="1"/>
  <c r="J25595" i="1"/>
  <c r="J25596" i="1"/>
  <c r="J25597" i="1"/>
  <c r="J25598" i="1"/>
  <c r="J25599" i="1"/>
  <c r="J25600" i="1"/>
  <c r="J25601" i="1"/>
  <c r="J25602" i="1"/>
  <c r="J25603" i="1"/>
  <c r="J25604" i="1"/>
  <c r="J25605" i="1"/>
  <c r="J25606" i="1"/>
  <c r="J25607" i="1"/>
  <c r="J25608" i="1"/>
  <c r="J25609" i="1"/>
  <c r="J25610" i="1"/>
  <c r="J25611" i="1"/>
  <c r="J25612" i="1"/>
  <c r="J25613" i="1"/>
  <c r="J25614" i="1"/>
  <c r="J25615" i="1"/>
  <c r="J25616" i="1"/>
  <c r="J25617" i="1"/>
  <c r="J25618" i="1"/>
  <c r="J25619" i="1"/>
  <c r="J25620" i="1"/>
  <c r="J25621" i="1"/>
  <c r="J25622" i="1"/>
  <c r="J25623" i="1"/>
  <c r="J25624" i="1"/>
  <c r="J25625" i="1"/>
  <c r="J25626" i="1"/>
  <c r="J25627" i="1"/>
  <c r="J25628" i="1"/>
  <c r="J25629" i="1"/>
  <c r="J25630" i="1"/>
  <c r="J25631" i="1"/>
  <c r="J25632" i="1"/>
  <c r="J25633" i="1"/>
  <c r="J25634" i="1"/>
  <c r="J25635" i="1"/>
  <c r="J25636" i="1"/>
  <c r="J25637" i="1"/>
  <c r="J25638" i="1"/>
  <c r="J25639" i="1"/>
  <c r="J25640" i="1"/>
  <c r="J25641" i="1"/>
  <c r="J25642" i="1"/>
  <c r="J25643" i="1"/>
  <c r="J25644" i="1"/>
  <c r="J25645" i="1"/>
  <c r="J25646" i="1"/>
  <c r="J25647" i="1"/>
  <c r="J25648" i="1"/>
  <c r="J25649" i="1"/>
  <c r="J25650" i="1"/>
  <c r="J25651" i="1"/>
  <c r="J25652" i="1"/>
  <c r="J25653" i="1"/>
  <c r="J25654" i="1"/>
  <c r="J25655" i="1"/>
  <c r="J25656" i="1"/>
  <c r="J25657" i="1"/>
  <c r="J25658" i="1"/>
  <c r="J25659" i="1"/>
  <c r="J25660" i="1"/>
  <c r="J25661" i="1"/>
  <c r="J25662" i="1"/>
  <c r="J25663" i="1"/>
  <c r="J25664" i="1"/>
  <c r="J25665" i="1"/>
  <c r="J25666" i="1"/>
  <c r="J25667" i="1"/>
  <c r="J25668" i="1"/>
  <c r="J25669" i="1"/>
  <c r="J25670" i="1"/>
  <c r="J25671" i="1"/>
  <c r="J25672" i="1"/>
  <c r="J25673" i="1"/>
  <c r="J25674" i="1"/>
  <c r="J25675" i="1"/>
  <c r="J25676" i="1"/>
  <c r="J25677" i="1"/>
  <c r="J25678" i="1"/>
  <c r="J25679" i="1"/>
  <c r="J25680" i="1"/>
  <c r="J25681" i="1"/>
  <c r="J25682" i="1"/>
  <c r="J25683" i="1"/>
  <c r="J25684" i="1"/>
  <c r="J25685" i="1"/>
  <c r="J25686" i="1"/>
  <c r="J25687" i="1"/>
  <c r="J25688" i="1"/>
  <c r="J25689" i="1"/>
  <c r="J25690" i="1"/>
  <c r="J25691" i="1"/>
  <c r="J25692" i="1"/>
  <c r="J25693" i="1"/>
  <c r="J25694" i="1"/>
  <c r="J25695" i="1"/>
  <c r="J25696" i="1"/>
  <c r="J25697" i="1"/>
  <c r="J25698" i="1"/>
  <c r="J25699" i="1"/>
  <c r="J25700" i="1"/>
  <c r="J25701" i="1"/>
  <c r="J25702" i="1"/>
  <c r="J25703" i="1"/>
  <c r="J25704" i="1"/>
  <c r="J25705" i="1"/>
  <c r="J25706" i="1"/>
  <c r="J25707" i="1"/>
  <c r="J25708" i="1"/>
  <c r="J25709" i="1"/>
  <c r="J25710" i="1"/>
  <c r="J25711" i="1"/>
  <c r="J25712" i="1"/>
  <c r="J25713" i="1"/>
  <c r="J25714" i="1"/>
  <c r="J25715" i="1"/>
  <c r="J25716" i="1"/>
  <c r="J25717" i="1"/>
  <c r="J25718" i="1"/>
  <c r="J25719" i="1"/>
  <c r="J25720" i="1"/>
  <c r="J25721" i="1"/>
  <c r="J25722" i="1"/>
  <c r="J25723" i="1"/>
  <c r="J25724" i="1"/>
  <c r="J25725" i="1"/>
  <c r="J25726" i="1"/>
  <c r="J25727" i="1"/>
  <c r="J25728" i="1"/>
  <c r="J25729" i="1"/>
  <c r="J25730" i="1"/>
  <c r="J25731" i="1"/>
  <c r="J25732" i="1"/>
  <c r="J25733" i="1"/>
  <c r="J25734" i="1"/>
  <c r="J25735" i="1"/>
  <c r="J25736" i="1"/>
  <c r="J25737" i="1"/>
  <c r="J25738" i="1"/>
  <c r="J25739" i="1"/>
  <c r="J25740" i="1"/>
  <c r="J25741" i="1"/>
  <c r="J25742" i="1"/>
  <c r="J25743" i="1"/>
  <c r="J25744" i="1"/>
  <c r="J25745" i="1"/>
  <c r="J25746" i="1"/>
  <c r="J25747" i="1"/>
  <c r="J25748" i="1"/>
  <c r="J25749" i="1"/>
  <c r="J25750" i="1"/>
  <c r="J25751" i="1"/>
  <c r="J25752" i="1"/>
  <c r="J25753" i="1"/>
  <c r="J25754" i="1"/>
  <c r="J25755" i="1"/>
  <c r="J25756" i="1"/>
  <c r="J25757" i="1"/>
  <c r="J25758" i="1"/>
  <c r="J25759" i="1"/>
  <c r="J25760" i="1"/>
  <c r="J25761" i="1"/>
  <c r="J25762" i="1"/>
  <c r="J25763" i="1"/>
  <c r="J25764" i="1"/>
  <c r="J25765" i="1"/>
  <c r="J25766" i="1"/>
  <c r="J25767" i="1"/>
  <c r="J25768" i="1"/>
  <c r="J25769" i="1"/>
  <c r="J25770" i="1"/>
  <c r="J25771" i="1"/>
  <c r="J25772" i="1"/>
  <c r="J25773" i="1"/>
  <c r="J25774" i="1"/>
  <c r="J25775" i="1"/>
  <c r="J25776" i="1"/>
  <c r="J25777" i="1"/>
  <c r="J25778" i="1"/>
  <c r="J25779" i="1"/>
  <c r="J25780" i="1"/>
  <c r="J25781" i="1"/>
  <c r="J25782" i="1"/>
  <c r="J25783" i="1"/>
  <c r="J25784" i="1"/>
  <c r="J25785" i="1"/>
  <c r="J25786" i="1"/>
  <c r="J25787" i="1"/>
  <c r="J25788" i="1"/>
  <c r="J25789" i="1"/>
  <c r="J25790" i="1"/>
  <c r="J25791" i="1"/>
  <c r="J25792" i="1"/>
  <c r="J25793" i="1"/>
  <c r="J25794" i="1"/>
  <c r="J25795" i="1"/>
  <c r="J25796" i="1"/>
  <c r="J25797" i="1"/>
  <c r="J25798" i="1"/>
  <c r="J25799" i="1"/>
  <c r="J25800" i="1"/>
  <c r="J25801" i="1"/>
  <c r="J25802" i="1"/>
  <c r="J25803" i="1"/>
  <c r="J25804" i="1"/>
  <c r="J25805" i="1"/>
  <c r="J25806" i="1"/>
  <c r="J25807" i="1"/>
  <c r="J25808" i="1"/>
  <c r="J25809" i="1"/>
  <c r="J25810" i="1"/>
  <c r="J25811" i="1"/>
  <c r="J25812" i="1"/>
  <c r="J25813" i="1"/>
  <c r="J25814" i="1"/>
  <c r="J25815" i="1"/>
  <c r="J25816" i="1"/>
  <c r="J25817" i="1"/>
  <c r="J25818" i="1"/>
  <c r="J25819" i="1"/>
  <c r="J25820" i="1"/>
  <c r="J25821" i="1"/>
  <c r="J25822" i="1"/>
  <c r="J25823" i="1"/>
  <c r="J25824" i="1"/>
  <c r="J25825" i="1"/>
  <c r="J25826" i="1"/>
  <c r="J25827" i="1"/>
  <c r="J25828" i="1"/>
  <c r="J25829" i="1"/>
  <c r="J25830" i="1"/>
  <c r="J25831" i="1"/>
  <c r="J25832" i="1"/>
  <c r="J25833" i="1"/>
  <c r="J25834" i="1"/>
  <c r="J25835" i="1"/>
  <c r="J25836" i="1"/>
  <c r="J25837" i="1"/>
  <c r="J25838" i="1"/>
  <c r="J25839" i="1"/>
  <c r="J25840" i="1"/>
  <c r="J25841" i="1"/>
  <c r="J25842" i="1"/>
  <c r="J25843" i="1"/>
  <c r="J25844" i="1"/>
  <c r="J25845" i="1"/>
  <c r="J25846" i="1"/>
  <c r="J25847" i="1"/>
  <c r="J25848" i="1"/>
  <c r="J25849" i="1"/>
  <c r="J25850" i="1"/>
  <c r="J25851" i="1"/>
  <c r="J25852" i="1"/>
  <c r="J25853" i="1"/>
  <c r="J25854" i="1"/>
  <c r="J25855" i="1"/>
  <c r="J25856" i="1"/>
  <c r="J25857" i="1"/>
  <c r="J25858" i="1"/>
  <c r="J25859" i="1"/>
  <c r="J25860" i="1"/>
  <c r="J25861" i="1"/>
  <c r="J25862" i="1"/>
  <c r="J25863" i="1"/>
  <c r="J25864" i="1"/>
  <c r="J25865" i="1"/>
  <c r="J25866" i="1"/>
  <c r="J25867" i="1"/>
  <c r="J25868" i="1"/>
  <c r="J25869" i="1"/>
  <c r="J25870" i="1"/>
  <c r="J25871" i="1"/>
  <c r="J25872" i="1"/>
  <c r="J25873" i="1"/>
  <c r="J25874" i="1"/>
  <c r="J25875" i="1"/>
  <c r="J25876" i="1"/>
  <c r="J25877" i="1"/>
  <c r="J25878" i="1"/>
  <c r="J25879" i="1"/>
  <c r="J25880" i="1"/>
  <c r="J25881" i="1"/>
  <c r="J25882" i="1"/>
  <c r="J25883" i="1"/>
  <c r="J25884" i="1"/>
  <c r="J25885" i="1"/>
  <c r="J25886" i="1"/>
  <c r="J25887" i="1"/>
  <c r="J25888" i="1"/>
  <c r="J25889" i="1"/>
  <c r="J25890" i="1"/>
  <c r="J25891" i="1"/>
  <c r="J25892" i="1"/>
  <c r="J25893" i="1"/>
  <c r="J25894" i="1"/>
  <c r="J25895" i="1"/>
  <c r="J25896" i="1"/>
  <c r="J25897" i="1"/>
  <c r="J25898" i="1"/>
  <c r="J25899" i="1"/>
  <c r="J25900" i="1"/>
  <c r="J25901" i="1"/>
  <c r="J25902" i="1"/>
  <c r="J25903" i="1"/>
  <c r="J25904" i="1"/>
  <c r="J25905" i="1"/>
  <c r="J25906" i="1"/>
  <c r="J25907" i="1"/>
  <c r="J25908" i="1"/>
  <c r="J25909" i="1"/>
  <c r="J25910" i="1"/>
  <c r="J25911" i="1"/>
  <c r="J25912" i="1"/>
  <c r="J25913" i="1"/>
  <c r="J25914" i="1"/>
  <c r="J25915" i="1"/>
  <c r="J25916" i="1"/>
  <c r="J25917" i="1"/>
  <c r="J25918" i="1"/>
  <c r="J25919" i="1"/>
  <c r="J25920" i="1"/>
  <c r="J25921" i="1"/>
  <c r="J25922" i="1"/>
  <c r="J25923" i="1"/>
  <c r="J25924" i="1"/>
  <c r="J25925" i="1"/>
  <c r="J25926" i="1"/>
  <c r="J25927" i="1"/>
  <c r="J25928" i="1"/>
  <c r="J25929" i="1"/>
  <c r="J25930" i="1"/>
  <c r="J25931" i="1"/>
  <c r="J25932" i="1"/>
  <c r="J25933" i="1"/>
  <c r="J25934" i="1"/>
  <c r="J25935" i="1"/>
  <c r="J25936" i="1"/>
  <c r="J25937" i="1"/>
  <c r="J25938" i="1"/>
  <c r="J25939" i="1"/>
  <c r="J25940" i="1"/>
  <c r="J25941" i="1"/>
  <c r="J25942" i="1"/>
  <c r="J25943" i="1"/>
  <c r="J25944" i="1"/>
  <c r="J25945" i="1"/>
  <c r="J25946" i="1"/>
  <c r="J25947" i="1"/>
  <c r="J25948" i="1"/>
  <c r="J25949" i="1"/>
  <c r="J25950" i="1"/>
  <c r="J25951" i="1"/>
  <c r="J25952" i="1"/>
  <c r="J25953" i="1"/>
  <c r="J25954" i="1"/>
  <c r="J25955" i="1"/>
  <c r="J25956" i="1"/>
  <c r="J25957" i="1"/>
  <c r="J25958" i="1"/>
  <c r="J25959" i="1"/>
  <c r="J25960" i="1"/>
  <c r="J25961" i="1"/>
  <c r="J25962" i="1"/>
  <c r="J25963" i="1"/>
  <c r="J25964" i="1"/>
  <c r="J25965" i="1"/>
  <c r="J25966" i="1"/>
  <c r="J25967" i="1"/>
  <c r="J25968" i="1"/>
  <c r="J25969" i="1"/>
  <c r="J25970" i="1"/>
  <c r="J25971" i="1"/>
  <c r="J25972" i="1"/>
  <c r="J25973" i="1"/>
  <c r="J25974" i="1"/>
  <c r="J25975" i="1"/>
  <c r="J25976" i="1"/>
  <c r="J25977" i="1"/>
  <c r="J25978" i="1"/>
  <c r="J25979" i="1"/>
  <c r="J25980" i="1"/>
  <c r="J25981" i="1"/>
  <c r="J25982" i="1"/>
  <c r="J25983" i="1"/>
  <c r="J25984" i="1"/>
  <c r="J25985" i="1"/>
  <c r="J25986" i="1"/>
  <c r="J25987" i="1"/>
  <c r="J25988" i="1"/>
  <c r="J25989" i="1"/>
  <c r="J25990" i="1"/>
  <c r="J25991" i="1"/>
  <c r="J25992" i="1"/>
  <c r="J25993" i="1"/>
  <c r="J25994" i="1"/>
  <c r="J25995" i="1"/>
  <c r="J25996" i="1"/>
  <c r="J25997" i="1"/>
  <c r="J25998" i="1"/>
  <c r="J25999" i="1"/>
  <c r="J26000" i="1"/>
  <c r="J26001" i="1"/>
  <c r="J26002" i="1"/>
  <c r="J26003" i="1"/>
  <c r="J26004" i="1"/>
  <c r="J26005" i="1"/>
  <c r="J26006" i="1"/>
  <c r="J26007" i="1"/>
  <c r="J26008" i="1"/>
  <c r="J26009" i="1"/>
  <c r="J26010" i="1"/>
  <c r="J26011" i="1"/>
  <c r="J26012" i="1"/>
  <c r="J26013" i="1"/>
  <c r="J26014" i="1"/>
  <c r="J26015" i="1"/>
  <c r="J26016" i="1"/>
  <c r="J26017" i="1"/>
  <c r="J26018" i="1"/>
  <c r="J26019" i="1"/>
  <c r="J26020" i="1"/>
  <c r="J26021" i="1"/>
  <c r="J26022" i="1"/>
  <c r="J26023" i="1"/>
  <c r="J26024" i="1"/>
  <c r="J26025" i="1"/>
  <c r="J26026" i="1"/>
  <c r="J26027" i="1"/>
  <c r="J26028" i="1"/>
  <c r="J26029" i="1"/>
  <c r="J26030" i="1"/>
  <c r="J26031" i="1"/>
  <c r="J26032" i="1"/>
  <c r="J26033" i="1"/>
  <c r="J26034" i="1"/>
  <c r="J26035" i="1"/>
  <c r="J26036" i="1"/>
  <c r="J26037" i="1"/>
  <c r="J26038" i="1"/>
  <c r="J26039" i="1"/>
  <c r="J26040" i="1"/>
  <c r="J26041" i="1"/>
  <c r="J26042" i="1"/>
  <c r="J26043" i="1"/>
  <c r="J26044" i="1"/>
  <c r="J26045" i="1"/>
  <c r="J26046" i="1"/>
  <c r="J26047" i="1"/>
  <c r="J26048" i="1"/>
  <c r="J26049" i="1"/>
  <c r="J26050" i="1"/>
  <c r="J26051" i="1"/>
  <c r="J26052" i="1"/>
  <c r="J26053" i="1"/>
  <c r="J26054" i="1"/>
  <c r="J26055" i="1"/>
  <c r="J26056" i="1"/>
  <c r="J26057" i="1"/>
  <c r="J26058" i="1"/>
  <c r="J26059" i="1"/>
  <c r="J26060" i="1"/>
  <c r="J26061" i="1"/>
  <c r="J26062" i="1"/>
  <c r="J26063" i="1"/>
  <c r="J26064" i="1"/>
  <c r="J26065" i="1"/>
  <c r="J26066" i="1"/>
  <c r="J26067" i="1"/>
  <c r="J26068" i="1"/>
  <c r="J26069" i="1"/>
  <c r="J26070" i="1"/>
  <c r="J26071" i="1"/>
  <c r="J26072" i="1"/>
  <c r="J26073" i="1"/>
  <c r="J26074" i="1"/>
  <c r="J26075" i="1"/>
  <c r="J26076" i="1"/>
  <c r="J26077" i="1"/>
  <c r="J26078" i="1"/>
  <c r="J26079" i="1"/>
  <c r="J26080" i="1"/>
  <c r="J26081" i="1"/>
  <c r="J26082" i="1"/>
  <c r="J26083" i="1"/>
  <c r="J26084" i="1"/>
  <c r="J26085" i="1"/>
  <c r="J26086" i="1"/>
  <c r="J26087" i="1"/>
  <c r="J26088" i="1"/>
  <c r="J26089" i="1"/>
  <c r="J26090" i="1"/>
  <c r="J26091" i="1"/>
  <c r="J26092" i="1"/>
  <c r="J26093" i="1"/>
  <c r="J26094" i="1"/>
  <c r="J26095" i="1"/>
  <c r="J26096" i="1"/>
  <c r="J26097" i="1"/>
  <c r="J26098" i="1"/>
  <c r="J26099" i="1"/>
  <c r="J26100" i="1"/>
  <c r="J26101" i="1"/>
  <c r="J26102" i="1"/>
  <c r="J26103" i="1"/>
  <c r="J26104" i="1"/>
  <c r="J26105" i="1"/>
  <c r="J26106" i="1"/>
  <c r="J26107" i="1"/>
  <c r="J26108" i="1"/>
  <c r="J26109" i="1"/>
  <c r="J26110" i="1"/>
  <c r="J26111" i="1"/>
  <c r="J26112" i="1"/>
  <c r="J26113" i="1"/>
  <c r="J26114" i="1"/>
  <c r="J26115" i="1"/>
  <c r="J26116" i="1"/>
  <c r="J26117" i="1"/>
  <c r="J26118" i="1"/>
  <c r="J26119" i="1"/>
  <c r="J26120" i="1"/>
  <c r="J26121" i="1"/>
  <c r="J26122" i="1"/>
  <c r="J26123" i="1"/>
  <c r="J26124" i="1"/>
  <c r="J26125" i="1"/>
  <c r="J26126" i="1"/>
  <c r="J26127" i="1"/>
  <c r="J26128" i="1"/>
  <c r="J26129" i="1"/>
  <c r="J26130" i="1"/>
  <c r="J26131" i="1"/>
  <c r="J26132" i="1"/>
  <c r="J26133" i="1"/>
  <c r="J26134" i="1"/>
  <c r="J26135" i="1"/>
  <c r="J26136" i="1"/>
  <c r="J26137" i="1"/>
  <c r="J26138" i="1"/>
  <c r="J26139" i="1"/>
  <c r="J26140" i="1"/>
  <c r="J26141" i="1"/>
  <c r="J26142" i="1"/>
  <c r="J26143" i="1"/>
  <c r="J26144" i="1"/>
  <c r="J26145" i="1"/>
  <c r="J26146" i="1"/>
  <c r="J26147" i="1"/>
  <c r="J26148" i="1"/>
  <c r="J26149" i="1"/>
  <c r="J26150" i="1"/>
  <c r="J26151" i="1"/>
  <c r="J26152" i="1"/>
  <c r="J26153" i="1"/>
  <c r="J26154" i="1"/>
  <c r="J26155" i="1"/>
  <c r="J26156" i="1"/>
  <c r="J26157" i="1"/>
  <c r="J26158" i="1"/>
  <c r="J26159" i="1"/>
  <c r="J26160" i="1"/>
  <c r="J26161" i="1"/>
  <c r="J26162" i="1"/>
  <c r="J26163" i="1"/>
  <c r="J26164" i="1"/>
  <c r="J26165" i="1"/>
  <c r="J26166" i="1"/>
  <c r="J26167" i="1"/>
  <c r="J26168" i="1"/>
  <c r="J26169" i="1"/>
  <c r="J26170" i="1"/>
  <c r="J26171" i="1"/>
  <c r="J26172" i="1"/>
  <c r="J26173" i="1"/>
  <c r="J26174" i="1"/>
  <c r="J26175" i="1"/>
  <c r="J26176" i="1"/>
  <c r="J26177" i="1"/>
  <c r="J26178" i="1"/>
  <c r="J26179" i="1"/>
  <c r="J26180" i="1"/>
  <c r="J26181" i="1"/>
  <c r="J26182" i="1"/>
  <c r="J26183" i="1"/>
  <c r="J26184" i="1"/>
  <c r="J26185" i="1"/>
  <c r="J26186" i="1"/>
  <c r="J26187" i="1"/>
  <c r="J26188" i="1"/>
  <c r="J26189" i="1"/>
  <c r="J26190" i="1"/>
  <c r="J26191" i="1"/>
  <c r="J26192" i="1"/>
  <c r="J26193" i="1"/>
  <c r="J26194" i="1"/>
  <c r="J26195" i="1"/>
  <c r="J26196" i="1"/>
  <c r="J26197" i="1"/>
  <c r="J26198" i="1"/>
  <c r="J26199" i="1"/>
  <c r="J26200" i="1"/>
  <c r="J26201" i="1"/>
  <c r="J26202" i="1"/>
  <c r="J26203" i="1"/>
  <c r="J26204" i="1"/>
  <c r="J26205" i="1"/>
  <c r="J26206" i="1"/>
  <c r="J26207" i="1"/>
  <c r="J26208" i="1"/>
  <c r="J26209" i="1"/>
  <c r="J26210" i="1"/>
  <c r="J26211" i="1"/>
  <c r="J26212" i="1"/>
  <c r="J26213" i="1"/>
  <c r="J26214" i="1"/>
  <c r="J26215" i="1"/>
  <c r="J26216" i="1"/>
  <c r="J26217" i="1"/>
  <c r="J26218" i="1"/>
  <c r="J26219" i="1"/>
  <c r="J26220" i="1"/>
  <c r="J26221" i="1"/>
  <c r="J26222" i="1"/>
  <c r="J26223" i="1"/>
  <c r="J26224" i="1"/>
  <c r="J26225" i="1"/>
  <c r="J26226" i="1"/>
  <c r="J26227" i="1"/>
  <c r="J26228" i="1"/>
  <c r="J26229" i="1"/>
  <c r="J26230" i="1"/>
  <c r="J26231" i="1"/>
  <c r="J26232" i="1"/>
  <c r="J26233" i="1"/>
  <c r="J26234" i="1"/>
  <c r="J26235" i="1"/>
  <c r="J26236" i="1"/>
  <c r="J26237" i="1"/>
  <c r="J26238" i="1"/>
  <c r="J26239" i="1"/>
  <c r="J26240" i="1"/>
  <c r="J26241" i="1"/>
  <c r="J26242" i="1"/>
  <c r="J26243" i="1"/>
  <c r="J26244" i="1"/>
  <c r="J26245" i="1"/>
  <c r="J26246" i="1"/>
  <c r="J26247" i="1"/>
  <c r="J26248" i="1"/>
  <c r="J26249" i="1"/>
  <c r="J26250" i="1"/>
  <c r="J26251" i="1"/>
  <c r="J26252" i="1"/>
  <c r="J26253" i="1"/>
  <c r="J26254" i="1"/>
  <c r="J26255" i="1"/>
  <c r="J26256" i="1"/>
  <c r="J26257" i="1"/>
  <c r="J26258" i="1"/>
  <c r="J26259" i="1"/>
  <c r="J26260" i="1"/>
  <c r="J26261" i="1"/>
  <c r="J26262" i="1"/>
  <c r="J26263" i="1"/>
  <c r="J26264" i="1"/>
  <c r="J26265" i="1"/>
  <c r="J26266" i="1"/>
  <c r="J26267" i="1"/>
  <c r="J26268" i="1"/>
  <c r="J26269" i="1"/>
  <c r="J26270" i="1"/>
  <c r="J26271" i="1"/>
  <c r="J26272" i="1"/>
  <c r="J26273" i="1"/>
  <c r="J26274" i="1"/>
  <c r="J26275" i="1"/>
  <c r="J26276" i="1"/>
  <c r="J26277" i="1"/>
  <c r="J26278" i="1"/>
  <c r="J26279" i="1"/>
  <c r="J26280" i="1"/>
  <c r="J26281" i="1"/>
  <c r="J26282" i="1"/>
  <c r="J26283" i="1"/>
  <c r="J26284" i="1"/>
  <c r="J26285" i="1"/>
  <c r="J26286" i="1"/>
  <c r="J26287" i="1"/>
  <c r="J26288" i="1"/>
  <c r="J26289" i="1"/>
  <c r="J26290" i="1"/>
  <c r="J26291" i="1"/>
  <c r="J26292" i="1"/>
  <c r="J26293" i="1"/>
  <c r="J26294" i="1"/>
  <c r="J26295" i="1"/>
  <c r="J26296" i="1"/>
  <c r="J26297" i="1"/>
  <c r="J26298" i="1"/>
  <c r="J26299" i="1"/>
  <c r="J26300" i="1"/>
  <c r="J26301" i="1"/>
  <c r="J26302" i="1"/>
  <c r="J26303" i="1"/>
  <c r="J26304" i="1"/>
  <c r="J26305" i="1"/>
  <c r="J26306" i="1"/>
  <c r="J26307" i="1"/>
  <c r="J26308" i="1"/>
  <c r="J26309" i="1"/>
  <c r="J26310" i="1"/>
  <c r="J26311" i="1"/>
  <c r="J26312" i="1"/>
  <c r="J26313" i="1"/>
  <c r="J26314" i="1"/>
  <c r="J26315" i="1"/>
  <c r="J26316" i="1"/>
  <c r="J26317" i="1"/>
  <c r="J26318" i="1"/>
  <c r="J26319" i="1"/>
  <c r="J26320" i="1"/>
  <c r="J26321" i="1"/>
  <c r="J26322" i="1"/>
  <c r="J26323" i="1"/>
  <c r="J26324" i="1"/>
  <c r="J26325" i="1"/>
  <c r="J26326" i="1"/>
  <c r="J26327" i="1"/>
  <c r="J26328" i="1"/>
  <c r="J26329" i="1"/>
  <c r="J26330" i="1"/>
  <c r="J26331" i="1"/>
  <c r="J26332" i="1"/>
  <c r="J26333" i="1"/>
  <c r="J26334" i="1"/>
  <c r="J26335" i="1"/>
  <c r="J26336" i="1"/>
  <c r="J26337" i="1"/>
  <c r="J26338" i="1"/>
  <c r="J26339" i="1"/>
  <c r="J26340" i="1"/>
  <c r="J26341" i="1"/>
  <c r="J26342" i="1"/>
  <c r="J26343" i="1"/>
  <c r="J26344" i="1"/>
  <c r="J26345" i="1"/>
  <c r="J26346" i="1"/>
  <c r="J26347" i="1"/>
  <c r="J26348" i="1"/>
  <c r="J26349" i="1"/>
  <c r="J26350" i="1"/>
  <c r="J26351" i="1"/>
  <c r="J26352" i="1"/>
  <c r="J26353" i="1"/>
  <c r="J26354" i="1"/>
  <c r="J26355" i="1"/>
  <c r="J26356" i="1"/>
  <c r="J26357" i="1"/>
  <c r="J26358" i="1"/>
  <c r="J26359" i="1"/>
  <c r="J26360" i="1"/>
  <c r="J26361" i="1"/>
  <c r="J26362" i="1"/>
  <c r="J26363" i="1"/>
  <c r="J26364" i="1"/>
  <c r="J26365" i="1"/>
  <c r="J26366" i="1"/>
  <c r="J26367" i="1"/>
  <c r="J26368" i="1"/>
  <c r="J26369" i="1"/>
  <c r="J26370" i="1"/>
  <c r="J26371" i="1"/>
  <c r="J26372" i="1"/>
  <c r="J26373" i="1"/>
  <c r="J26374" i="1"/>
  <c r="J26375" i="1"/>
  <c r="J26376" i="1"/>
  <c r="J26377" i="1"/>
  <c r="J26378" i="1"/>
  <c r="J26379" i="1"/>
  <c r="J26380" i="1"/>
  <c r="J26381" i="1"/>
  <c r="J26382" i="1"/>
  <c r="J26383" i="1"/>
  <c r="J26384" i="1"/>
  <c r="J26385" i="1"/>
  <c r="J26386" i="1"/>
  <c r="J26387" i="1"/>
  <c r="J26388" i="1"/>
  <c r="J26389" i="1"/>
  <c r="J26390" i="1"/>
  <c r="J26391" i="1"/>
  <c r="J26392" i="1"/>
  <c r="J26393" i="1"/>
  <c r="J26394" i="1"/>
  <c r="J26395" i="1"/>
  <c r="J26396" i="1"/>
  <c r="J26397" i="1"/>
  <c r="J26398" i="1"/>
  <c r="J26399" i="1"/>
  <c r="J26400" i="1"/>
  <c r="J26401" i="1"/>
  <c r="J26402" i="1"/>
  <c r="J26403" i="1"/>
  <c r="J26404" i="1"/>
  <c r="J26405" i="1"/>
  <c r="J26406" i="1"/>
  <c r="J26407" i="1"/>
  <c r="J26408" i="1"/>
  <c r="J26409" i="1"/>
  <c r="J26410" i="1"/>
  <c r="J26411" i="1"/>
  <c r="J26412" i="1"/>
  <c r="J26413" i="1"/>
  <c r="J26414" i="1"/>
  <c r="J26415" i="1"/>
  <c r="J26416" i="1"/>
  <c r="J26417" i="1"/>
  <c r="J26418" i="1"/>
  <c r="J26419" i="1"/>
  <c r="J26420" i="1"/>
  <c r="J26421" i="1"/>
  <c r="J26422" i="1"/>
  <c r="J26423" i="1"/>
  <c r="J26424" i="1"/>
  <c r="J26425" i="1"/>
  <c r="J26426" i="1"/>
  <c r="J26427" i="1"/>
  <c r="J26428" i="1"/>
  <c r="J26429" i="1"/>
  <c r="J26430" i="1"/>
  <c r="J26431" i="1"/>
  <c r="J26432" i="1"/>
  <c r="J26433" i="1"/>
  <c r="J26434" i="1"/>
  <c r="J26435" i="1"/>
  <c r="J26436" i="1"/>
  <c r="J26437" i="1"/>
  <c r="J26438" i="1"/>
  <c r="J26439" i="1"/>
  <c r="J26440" i="1"/>
  <c r="J26441" i="1"/>
  <c r="J26442" i="1"/>
  <c r="J26443" i="1"/>
  <c r="J26444" i="1"/>
  <c r="J26445" i="1"/>
  <c r="J26446" i="1"/>
  <c r="J26447" i="1"/>
  <c r="J26448" i="1"/>
  <c r="J26449" i="1"/>
  <c r="J26450" i="1"/>
  <c r="J26451" i="1"/>
  <c r="J26452" i="1"/>
  <c r="J26453" i="1"/>
  <c r="J26454" i="1"/>
  <c r="J26455" i="1"/>
  <c r="J26456" i="1"/>
  <c r="J26457" i="1"/>
  <c r="J26458" i="1"/>
  <c r="J26459" i="1"/>
  <c r="J26460" i="1"/>
  <c r="J26461" i="1"/>
  <c r="J26462" i="1"/>
  <c r="J26463" i="1"/>
  <c r="J26464" i="1"/>
  <c r="J26465" i="1"/>
  <c r="J26466" i="1"/>
  <c r="J26467" i="1"/>
  <c r="J26468" i="1"/>
  <c r="J26469" i="1"/>
  <c r="J26470" i="1"/>
  <c r="J26471" i="1"/>
  <c r="J26472" i="1"/>
  <c r="J26473" i="1"/>
  <c r="J26474" i="1"/>
  <c r="J26475" i="1"/>
  <c r="J26476" i="1"/>
  <c r="J26477" i="1"/>
  <c r="J26478" i="1"/>
  <c r="J26479" i="1"/>
  <c r="J26480" i="1"/>
  <c r="J26481" i="1"/>
  <c r="J26482" i="1"/>
  <c r="J26483" i="1"/>
  <c r="J26484" i="1"/>
  <c r="J26485" i="1"/>
  <c r="J26486" i="1"/>
  <c r="J26487" i="1"/>
  <c r="J26488" i="1"/>
  <c r="J26489" i="1"/>
  <c r="J26490" i="1"/>
  <c r="J26491" i="1"/>
  <c r="J26492" i="1"/>
  <c r="J26493" i="1"/>
  <c r="J26494" i="1"/>
  <c r="J26495" i="1"/>
  <c r="J26496" i="1"/>
  <c r="J26497" i="1"/>
  <c r="J26498" i="1"/>
  <c r="J26499" i="1"/>
  <c r="J26500" i="1"/>
  <c r="J26501" i="1"/>
  <c r="J26502" i="1"/>
  <c r="J26503" i="1"/>
  <c r="J26504" i="1"/>
  <c r="J26505" i="1"/>
  <c r="J26506" i="1"/>
  <c r="J26507" i="1"/>
  <c r="J26508" i="1"/>
  <c r="J26509" i="1"/>
  <c r="J26510" i="1"/>
  <c r="J26511" i="1"/>
  <c r="J26512" i="1"/>
  <c r="J26513" i="1"/>
  <c r="J26514" i="1"/>
  <c r="J26515" i="1"/>
  <c r="J26516" i="1"/>
  <c r="J26517" i="1"/>
  <c r="J26518" i="1"/>
  <c r="J26519" i="1"/>
  <c r="J26520" i="1"/>
  <c r="J26521" i="1"/>
  <c r="J26522" i="1"/>
  <c r="J26523" i="1"/>
  <c r="J26524" i="1"/>
  <c r="J26525" i="1"/>
  <c r="J26526" i="1"/>
  <c r="J26527" i="1"/>
  <c r="J26528" i="1"/>
  <c r="J26529" i="1"/>
  <c r="J26530" i="1"/>
  <c r="J26531" i="1"/>
  <c r="J26532" i="1"/>
  <c r="J26533" i="1"/>
  <c r="J26534" i="1"/>
  <c r="J26535" i="1"/>
  <c r="J26536" i="1"/>
  <c r="J26537" i="1"/>
  <c r="J26538" i="1"/>
  <c r="J26539" i="1"/>
  <c r="J26540" i="1"/>
  <c r="J26541" i="1"/>
  <c r="J26542" i="1"/>
  <c r="J26543" i="1"/>
  <c r="J26544" i="1"/>
  <c r="J26545" i="1"/>
  <c r="J26546" i="1"/>
  <c r="J26547" i="1"/>
  <c r="J26548" i="1"/>
  <c r="J26549" i="1"/>
  <c r="J26550" i="1"/>
  <c r="J26551" i="1"/>
  <c r="J26552" i="1"/>
  <c r="J26553" i="1"/>
  <c r="J26554" i="1"/>
  <c r="J26555" i="1"/>
  <c r="J26556" i="1"/>
  <c r="J26557" i="1"/>
  <c r="J26558" i="1"/>
  <c r="J26559" i="1"/>
  <c r="J26560" i="1"/>
  <c r="J26561" i="1"/>
  <c r="J26562" i="1"/>
  <c r="J26563" i="1"/>
  <c r="J26564" i="1"/>
  <c r="J26565" i="1"/>
  <c r="J26566" i="1"/>
  <c r="J26567" i="1"/>
  <c r="J26568" i="1"/>
  <c r="J26569" i="1"/>
  <c r="J26570" i="1"/>
  <c r="J26571" i="1"/>
  <c r="J26572" i="1"/>
  <c r="J26573" i="1"/>
  <c r="J26574" i="1"/>
  <c r="J26575" i="1"/>
  <c r="J26576" i="1"/>
  <c r="J26577" i="1"/>
  <c r="J26578" i="1"/>
  <c r="J26579" i="1"/>
  <c r="J26580" i="1"/>
  <c r="J26581" i="1"/>
  <c r="J26582" i="1"/>
  <c r="J26583" i="1"/>
  <c r="J26584" i="1"/>
  <c r="J26585" i="1"/>
  <c r="J26586" i="1"/>
  <c r="J26587" i="1"/>
  <c r="J26588" i="1"/>
  <c r="J26589" i="1"/>
  <c r="J26590" i="1"/>
  <c r="J26591" i="1"/>
  <c r="J26592" i="1"/>
  <c r="J26593" i="1"/>
  <c r="J26594" i="1"/>
  <c r="J26595" i="1"/>
  <c r="J26596" i="1"/>
  <c r="J26597" i="1"/>
  <c r="J26598" i="1"/>
  <c r="J26599" i="1"/>
  <c r="J26600" i="1"/>
  <c r="J26601" i="1"/>
  <c r="J26602" i="1"/>
  <c r="J26603" i="1"/>
  <c r="J26604" i="1"/>
  <c r="J26605" i="1"/>
  <c r="J26606" i="1"/>
  <c r="J26607" i="1"/>
  <c r="J26608" i="1"/>
  <c r="J26609" i="1"/>
  <c r="J26610" i="1"/>
  <c r="J26611" i="1"/>
  <c r="J26612" i="1"/>
  <c r="J26613" i="1"/>
  <c r="J26614" i="1"/>
  <c r="J26615" i="1"/>
  <c r="J26616" i="1"/>
  <c r="J26617" i="1"/>
  <c r="J26618" i="1"/>
  <c r="J26619" i="1"/>
  <c r="J26620" i="1"/>
  <c r="J26621" i="1"/>
  <c r="J26622" i="1"/>
  <c r="J26623" i="1"/>
  <c r="J26624" i="1"/>
  <c r="J26625" i="1"/>
  <c r="J26626" i="1"/>
  <c r="J26627" i="1"/>
  <c r="J26628" i="1"/>
  <c r="J26629" i="1"/>
  <c r="J26630" i="1"/>
  <c r="J26631" i="1"/>
  <c r="J26632" i="1"/>
  <c r="J26633" i="1"/>
  <c r="J26634" i="1"/>
  <c r="J26635" i="1"/>
  <c r="J26636" i="1"/>
  <c r="J26637" i="1"/>
  <c r="J26638" i="1"/>
  <c r="J26639" i="1"/>
  <c r="J26640" i="1"/>
  <c r="J26641" i="1"/>
  <c r="J26642" i="1"/>
  <c r="J26643" i="1"/>
  <c r="J26644" i="1"/>
  <c r="J26645" i="1"/>
  <c r="J26646" i="1"/>
  <c r="J26647" i="1"/>
  <c r="J26648" i="1"/>
  <c r="J26649" i="1"/>
  <c r="J26650" i="1"/>
  <c r="J26651" i="1"/>
  <c r="J26652" i="1"/>
  <c r="J26653" i="1"/>
  <c r="J26654" i="1"/>
  <c r="J26655" i="1"/>
  <c r="J26656" i="1"/>
  <c r="J26657" i="1"/>
  <c r="J26658" i="1"/>
  <c r="J26659" i="1"/>
  <c r="J26660" i="1"/>
  <c r="J26661" i="1"/>
  <c r="J26662" i="1"/>
  <c r="J26663" i="1"/>
  <c r="J26664" i="1"/>
  <c r="J26665" i="1"/>
  <c r="J26666" i="1"/>
  <c r="J26667" i="1"/>
  <c r="J26668" i="1"/>
  <c r="J26669" i="1"/>
  <c r="J26670" i="1"/>
  <c r="J26671" i="1"/>
  <c r="J26672" i="1"/>
  <c r="J26673" i="1"/>
  <c r="J26674" i="1"/>
  <c r="J26675" i="1"/>
  <c r="J26676" i="1"/>
  <c r="J26677" i="1"/>
  <c r="J26678" i="1"/>
  <c r="J26679" i="1"/>
  <c r="J26680" i="1"/>
  <c r="J26681" i="1"/>
  <c r="J26682" i="1"/>
  <c r="J26683" i="1"/>
  <c r="J26684" i="1"/>
  <c r="J26685" i="1"/>
  <c r="J26686" i="1"/>
  <c r="J26687" i="1"/>
  <c r="J26688" i="1"/>
  <c r="J26689" i="1"/>
  <c r="J26690" i="1"/>
  <c r="J26691" i="1"/>
  <c r="J26692" i="1"/>
  <c r="J26693" i="1"/>
  <c r="J26694" i="1"/>
  <c r="J26695" i="1"/>
  <c r="J26696" i="1"/>
  <c r="J26697" i="1"/>
  <c r="J26698" i="1"/>
  <c r="J26699" i="1"/>
  <c r="J26700" i="1"/>
  <c r="J26701" i="1"/>
  <c r="J26702" i="1"/>
  <c r="J26703" i="1"/>
  <c r="J26704" i="1"/>
  <c r="J26705" i="1"/>
  <c r="J26706" i="1"/>
  <c r="J26707" i="1"/>
  <c r="J26708" i="1"/>
  <c r="J26709" i="1"/>
  <c r="J26710" i="1"/>
  <c r="J26711" i="1"/>
  <c r="J26712" i="1"/>
  <c r="J26713" i="1"/>
  <c r="J26714" i="1"/>
  <c r="J26715" i="1"/>
  <c r="J26716" i="1"/>
  <c r="J26717" i="1"/>
  <c r="J26718" i="1"/>
  <c r="J26719" i="1"/>
  <c r="J26720" i="1"/>
  <c r="J26721" i="1"/>
  <c r="J26722" i="1"/>
  <c r="J26723" i="1"/>
  <c r="J26724" i="1"/>
  <c r="J26725" i="1"/>
  <c r="J26726" i="1"/>
  <c r="J26727" i="1"/>
  <c r="J26728" i="1"/>
  <c r="J26729" i="1"/>
  <c r="J26730" i="1"/>
  <c r="J26731" i="1"/>
  <c r="J26732" i="1"/>
  <c r="J26733" i="1"/>
  <c r="J26734" i="1"/>
  <c r="J26735" i="1"/>
  <c r="J26736" i="1"/>
  <c r="J26737" i="1"/>
  <c r="J26738" i="1"/>
  <c r="J26739" i="1"/>
  <c r="J26740" i="1"/>
  <c r="J26741" i="1"/>
  <c r="J26742" i="1"/>
  <c r="J26743" i="1"/>
  <c r="J26744" i="1"/>
  <c r="J26745" i="1"/>
  <c r="J26746" i="1"/>
  <c r="J26747" i="1"/>
  <c r="J26748" i="1"/>
  <c r="J26749" i="1"/>
  <c r="J26750" i="1"/>
  <c r="J26751" i="1"/>
  <c r="J26752" i="1"/>
  <c r="J26753" i="1"/>
  <c r="J26754" i="1"/>
  <c r="J26755" i="1"/>
  <c r="J26756" i="1"/>
  <c r="J26757" i="1"/>
  <c r="J26758" i="1"/>
  <c r="J26759" i="1"/>
  <c r="J26760" i="1"/>
  <c r="J26761" i="1"/>
  <c r="J26762" i="1"/>
  <c r="J26763" i="1"/>
  <c r="J26764" i="1"/>
  <c r="J26765" i="1"/>
  <c r="J26766" i="1"/>
  <c r="J26767" i="1"/>
  <c r="J26768" i="1"/>
  <c r="J26769" i="1"/>
  <c r="J26770" i="1"/>
  <c r="J26771" i="1"/>
  <c r="J26772" i="1"/>
  <c r="J26773" i="1"/>
  <c r="J26774" i="1"/>
  <c r="J26775" i="1"/>
  <c r="J26776" i="1"/>
  <c r="J26777" i="1"/>
  <c r="J26778" i="1"/>
  <c r="J26779" i="1"/>
  <c r="J26780" i="1"/>
  <c r="J26781" i="1"/>
  <c r="J26782" i="1"/>
  <c r="J26783" i="1"/>
  <c r="J26784" i="1"/>
  <c r="J26785" i="1"/>
  <c r="J26786" i="1"/>
  <c r="J26787" i="1"/>
  <c r="J26788" i="1"/>
  <c r="J26789" i="1"/>
  <c r="J26790" i="1"/>
  <c r="J26791" i="1"/>
  <c r="J26792" i="1"/>
  <c r="J26793" i="1"/>
  <c r="J26794" i="1"/>
  <c r="J26795" i="1"/>
  <c r="J26796" i="1"/>
  <c r="J26797" i="1"/>
  <c r="J26798" i="1"/>
  <c r="J26799" i="1"/>
  <c r="J26800" i="1"/>
  <c r="J26801" i="1"/>
  <c r="J26802" i="1"/>
  <c r="J26803" i="1"/>
  <c r="J26804" i="1"/>
  <c r="J26805" i="1"/>
  <c r="J26806" i="1"/>
  <c r="J26807" i="1"/>
  <c r="J26808" i="1"/>
  <c r="J26809" i="1"/>
  <c r="J26810" i="1"/>
  <c r="J26811" i="1"/>
  <c r="J26812" i="1"/>
  <c r="J26813" i="1"/>
  <c r="J26814" i="1"/>
  <c r="J26815" i="1"/>
  <c r="J26816" i="1"/>
  <c r="J26817" i="1"/>
  <c r="J26818" i="1"/>
  <c r="J26819" i="1"/>
  <c r="J26820" i="1"/>
  <c r="J26821" i="1"/>
  <c r="J26822" i="1"/>
  <c r="J26823" i="1"/>
  <c r="J26824" i="1"/>
  <c r="J26825" i="1"/>
  <c r="J26826" i="1"/>
  <c r="J26827" i="1"/>
  <c r="J26828" i="1"/>
  <c r="J26829" i="1"/>
  <c r="J26830" i="1"/>
  <c r="J26831" i="1"/>
  <c r="J26832" i="1"/>
  <c r="J26833" i="1"/>
  <c r="J26834" i="1"/>
  <c r="J26835" i="1"/>
  <c r="J26836" i="1"/>
  <c r="J26837" i="1"/>
  <c r="J26838" i="1"/>
  <c r="J26839" i="1"/>
  <c r="J26840" i="1"/>
  <c r="J26841" i="1"/>
  <c r="J26842" i="1"/>
  <c r="J26843" i="1"/>
  <c r="J26844" i="1"/>
  <c r="J26845" i="1"/>
  <c r="J26846" i="1"/>
  <c r="J26847" i="1"/>
  <c r="J26848" i="1"/>
  <c r="J26849" i="1"/>
  <c r="J26850" i="1"/>
  <c r="J26851" i="1"/>
  <c r="J26852" i="1"/>
  <c r="J26853" i="1"/>
  <c r="J26854" i="1"/>
  <c r="J26855" i="1"/>
  <c r="J26856" i="1"/>
  <c r="J26857" i="1"/>
  <c r="J26858" i="1"/>
  <c r="J26859" i="1"/>
  <c r="J26860" i="1"/>
  <c r="J26861" i="1"/>
  <c r="J26862" i="1"/>
  <c r="J26863" i="1"/>
  <c r="J26864" i="1"/>
  <c r="J26865" i="1"/>
  <c r="J26866" i="1"/>
  <c r="J26867" i="1"/>
  <c r="J26868" i="1"/>
  <c r="J26869" i="1"/>
  <c r="J26870" i="1"/>
  <c r="J26871" i="1"/>
  <c r="J26872" i="1"/>
  <c r="J26873" i="1"/>
  <c r="J26874" i="1"/>
  <c r="J26875" i="1"/>
  <c r="J26876" i="1"/>
  <c r="J26877" i="1"/>
  <c r="J26878" i="1"/>
  <c r="J26879" i="1"/>
  <c r="J26880" i="1"/>
  <c r="J26881" i="1"/>
  <c r="J26882" i="1"/>
  <c r="J26883" i="1"/>
  <c r="J26884" i="1"/>
  <c r="J26885" i="1"/>
  <c r="J26886" i="1"/>
  <c r="J26887" i="1"/>
  <c r="J26888" i="1"/>
  <c r="J26889" i="1"/>
  <c r="J26890" i="1"/>
  <c r="J26891" i="1"/>
  <c r="J26892" i="1"/>
  <c r="J26893" i="1"/>
  <c r="J26894" i="1"/>
  <c r="J26895" i="1"/>
  <c r="J26896" i="1"/>
  <c r="J26897" i="1"/>
  <c r="J26898" i="1"/>
  <c r="J26899" i="1"/>
  <c r="J26900" i="1"/>
  <c r="J26901" i="1"/>
  <c r="J26902" i="1"/>
  <c r="J26903" i="1"/>
  <c r="J26904" i="1"/>
  <c r="J26905" i="1"/>
  <c r="J26906" i="1"/>
  <c r="J26907" i="1"/>
  <c r="J26908" i="1"/>
  <c r="J26909" i="1"/>
  <c r="J26910" i="1"/>
  <c r="J26911" i="1"/>
  <c r="J26912" i="1"/>
  <c r="J26913" i="1"/>
  <c r="J26914" i="1"/>
  <c r="J26915" i="1"/>
  <c r="J26916" i="1"/>
  <c r="J26917" i="1"/>
  <c r="J26918" i="1"/>
  <c r="J26919" i="1"/>
  <c r="J26920" i="1"/>
  <c r="J26921" i="1"/>
  <c r="J26922" i="1"/>
  <c r="J26923" i="1"/>
  <c r="J26924" i="1"/>
  <c r="J26925" i="1"/>
  <c r="J26926" i="1"/>
  <c r="J26927" i="1"/>
  <c r="J26928" i="1"/>
  <c r="J26929" i="1"/>
  <c r="J26930" i="1"/>
  <c r="J26931" i="1"/>
  <c r="J26932" i="1"/>
  <c r="J26933" i="1"/>
  <c r="J26934" i="1"/>
  <c r="J26935" i="1"/>
  <c r="J26936" i="1"/>
  <c r="J26937" i="1"/>
  <c r="J26938" i="1"/>
  <c r="J26939" i="1"/>
  <c r="J26940" i="1"/>
  <c r="J26941" i="1"/>
  <c r="J26942" i="1"/>
  <c r="J26943" i="1"/>
  <c r="J26944" i="1"/>
  <c r="J26945" i="1"/>
  <c r="J26946" i="1"/>
  <c r="J26947" i="1"/>
  <c r="J26948" i="1"/>
  <c r="J26949" i="1"/>
  <c r="J26950" i="1"/>
  <c r="J26951" i="1"/>
  <c r="J26952" i="1"/>
  <c r="J26953" i="1"/>
  <c r="J26954" i="1"/>
  <c r="J26955" i="1"/>
  <c r="J26956" i="1"/>
  <c r="J26957" i="1"/>
  <c r="J26958" i="1"/>
  <c r="J26959" i="1"/>
  <c r="J26960" i="1"/>
  <c r="J26961" i="1"/>
  <c r="J26962" i="1"/>
  <c r="J26963" i="1"/>
  <c r="J26964" i="1"/>
  <c r="J26965" i="1"/>
  <c r="J26966" i="1"/>
  <c r="J26967" i="1"/>
  <c r="J26968" i="1"/>
  <c r="J26969" i="1"/>
  <c r="J26970" i="1"/>
  <c r="J26971" i="1"/>
  <c r="J26972" i="1"/>
  <c r="J26973" i="1"/>
  <c r="J26974" i="1"/>
  <c r="J26975" i="1"/>
  <c r="J26976" i="1"/>
  <c r="J26977" i="1"/>
  <c r="J26978" i="1"/>
  <c r="J26979" i="1"/>
  <c r="J26980" i="1"/>
  <c r="J26981" i="1"/>
  <c r="J26982" i="1"/>
  <c r="J26983" i="1"/>
  <c r="J26984" i="1"/>
  <c r="J26985" i="1"/>
  <c r="J26986" i="1"/>
  <c r="J26987" i="1"/>
  <c r="J26988" i="1"/>
  <c r="J26989" i="1"/>
  <c r="J26990" i="1"/>
  <c r="J26991" i="1"/>
  <c r="J26992" i="1"/>
  <c r="J26993" i="1"/>
  <c r="J26994" i="1"/>
  <c r="J26995" i="1"/>
  <c r="J26996" i="1"/>
  <c r="J26997" i="1"/>
  <c r="J26998" i="1"/>
  <c r="J26999" i="1"/>
  <c r="J27000" i="1"/>
  <c r="J27001" i="1"/>
  <c r="J27002" i="1"/>
  <c r="J27003" i="1"/>
  <c r="J27004" i="1"/>
  <c r="J27005" i="1"/>
  <c r="J27006" i="1"/>
  <c r="J27007" i="1"/>
  <c r="J27008" i="1"/>
  <c r="J27009" i="1"/>
  <c r="J27010" i="1"/>
  <c r="J27011" i="1"/>
  <c r="J27012" i="1"/>
  <c r="J27013" i="1"/>
  <c r="J27014" i="1"/>
  <c r="J27015" i="1"/>
  <c r="J27016" i="1"/>
  <c r="J27017" i="1"/>
  <c r="J27018" i="1"/>
  <c r="J27019" i="1"/>
  <c r="J27020" i="1"/>
  <c r="J27021" i="1"/>
  <c r="J27022" i="1"/>
  <c r="J27023" i="1"/>
  <c r="J27024" i="1"/>
  <c r="J27025" i="1"/>
  <c r="J27026" i="1"/>
  <c r="J27027" i="1"/>
  <c r="J27028" i="1"/>
  <c r="J27029" i="1"/>
  <c r="J27030" i="1"/>
  <c r="J27031" i="1"/>
  <c r="J27032" i="1"/>
  <c r="J27033" i="1"/>
  <c r="J27034" i="1"/>
  <c r="J27035" i="1"/>
  <c r="J27036" i="1"/>
  <c r="J27037" i="1"/>
  <c r="J27038" i="1"/>
  <c r="J27039" i="1"/>
  <c r="J27040" i="1"/>
  <c r="J27041" i="1"/>
  <c r="J27042" i="1"/>
  <c r="J27043" i="1"/>
  <c r="J27044" i="1"/>
  <c r="J27045" i="1"/>
  <c r="J27046" i="1"/>
  <c r="J27047" i="1"/>
  <c r="J27048" i="1"/>
  <c r="J27049" i="1"/>
  <c r="J27050" i="1"/>
  <c r="J27051" i="1"/>
  <c r="J27052" i="1"/>
  <c r="J27053" i="1"/>
  <c r="J27054" i="1"/>
  <c r="J27055" i="1"/>
  <c r="J27056" i="1"/>
  <c r="J27057" i="1"/>
  <c r="J27058" i="1"/>
  <c r="J27059" i="1"/>
  <c r="J27060" i="1"/>
  <c r="J27061" i="1"/>
  <c r="J27062" i="1"/>
  <c r="J27063" i="1"/>
  <c r="J27064" i="1"/>
  <c r="J27065" i="1"/>
  <c r="J27066" i="1"/>
  <c r="J27067" i="1"/>
  <c r="J27068" i="1"/>
  <c r="J27069" i="1"/>
  <c r="J27070" i="1"/>
  <c r="J27071" i="1"/>
  <c r="J27072" i="1"/>
  <c r="J27073" i="1"/>
  <c r="J27074" i="1"/>
  <c r="J27075" i="1"/>
  <c r="J27076" i="1"/>
  <c r="J27077" i="1"/>
  <c r="J27078" i="1"/>
  <c r="J27079" i="1"/>
  <c r="J27080" i="1"/>
  <c r="J27081" i="1"/>
  <c r="J27082" i="1"/>
  <c r="J27083" i="1"/>
  <c r="J27084" i="1"/>
  <c r="J27085" i="1"/>
  <c r="J27086" i="1"/>
  <c r="J27087" i="1"/>
  <c r="J27088" i="1"/>
  <c r="J27089" i="1"/>
  <c r="J27090" i="1"/>
  <c r="J27091" i="1"/>
  <c r="J27092" i="1"/>
  <c r="J27093" i="1"/>
  <c r="J27094" i="1"/>
  <c r="J27095" i="1"/>
  <c r="J27096" i="1"/>
  <c r="J27097" i="1"/>
  <c r="J27098" i="1"/>
  <c r="J27099" i="1"/>
  <c r="J27100" i="1"/>
  <c r="J27101" i="1"/>
  <c r="J27102" i="1"/>
  <c r="J27103" i="1"/>
  <c r="J27104" i="1"/>
  <c r="J27105" i="1"/>
  <c r="J27106" i="1"/>
  <c r="J27107" i="1"/>
  <c r="J27108" i="1"/>
  <c r="J27109" i="1"/>
  <c r="J27110" i="1"/>
  <c r="J27111" i="1"/>
  <c r="J27112" i="1"/>
  <c r="J27113" i="1"/>
  <c r="J27114" i="1"/>
  <c r="J27115" i="1"/>
  <c r="J27116" i="1"/>
  <c r="J27117" i="1"/>
  <c r="J27118" i="1"/>
  <c r="J27119" i="1"/>
  <c r="J27120" i="1"/>
  <c r="J27121" i="1"/>
  <c r="J27122" i="1"/>
  <c r="J27123" i="1"/>
  <c r="J27124" i="1"/>
  <c r="J27125" i="1"/>
  <c r="J27126" i="1"/>
  <c r="J27127" i="1"/>
  <c r="J27128" i="1"/>
  <c r="J27129" i="1"/>
  <c r="J27130" i="1"/>
  <c r="J27131" i="1"/>
  <c r="J27132" i="1"/>
  <c r="J27133" i="1"/>
  <c r="J27134" i="1"/>
  <c r="J27135" i="1"/>
  <c r="J27136" i="1"/>
  <c r="J27137" i="1"/>
  <c r="J27138" i="1"/>
  <c r="J27139" i="1"/>
  <c r="J27140" i="1"/>
  <c r="J27141" i="1"/>
  <c r="J27142" i="1"/>
  <c r="J27143" i="1"/>
  <c r="J27144" i="1"/>
  <c r="J27145" i="1"/>
  <c r="J27146" i="1"/>
  <c r="J27147" i="1"/>
  <c r="J27148" i="1"/>
  <c r="J27149" i="1"/>
  <c r="J27150" i="1"/>
  <c r="J27151" i="1"/>
  <c r="J27152" i="1"/>
  <c r="J27153" i="1"/>
  <c r="J27154" i="1"/>
  <c r="J27155" i="1"/>
  <c r="J27156" i="1"/>
  <c r="J27157" i="1"/>
  <c r="J27158" i="1"/>
  <c r="J27159" i="1"/>
  <c r="J27160" i="1"/>
  <c r="J27161" i="1"/>
  <c r="J27162" i="1"/>
  <c r="J27163" i="1"/>
  <c r="J27164" i="1"/>
  <c r="J27165" i="1"/>
  <c r="J27166" i="1"/>
  <c r="J27167" i="1"/>
  <c r="J27168" i="1"/>
  <c r="J27169" i="1"/>
  <c r="J27170" i="1"/>
  <c r="J27171" i="1"/>
  <c r="J27172" i="1"/>
  <c r="J27173" i="1"/>
  <c r="J27174" i="1"/>
  <c r="J27175" i="1"/>
  <c r="J27176" i="1"/>
  <c r="J27177" i="1"/>
  <c r="J27178" i="1"/>
  <c r="J27179" i="1"/>
  <c r="J27180" i="1"/>
  <c r="J27181" i="1"/>
  <c r="J27182" i="1"/>
  <c r="J27183" i="1"/>
  <c r="J27184" i="1"/>
  <c r="J27185" i="1"/>
  <c r="J27186" i="1"/>
  <c r="J27187" i="1"/>
  <c r="J27188" i="1"/>
  <c r="J27189" i="1"/>
  <c r="J27190" i="1"/>
  <c r="J27191" i="1"/>
  <c r="J27192" i="1"/>
  <c r="J27193" i="1"/>
  <c r="J27194" i="1"/>
  <c r="J27195" i="1"/>
  <c r="J27196" i="1"/>
  <c r="J27197" i="1"/>
  <c r="J27198" i="1"/>
  <c r="J27199" i="1"/>
  <c r="J27200" i="1"/>
  <c r="J27201" i="1"/>
  <c r="J27202" i="1"/>
  <c r="J27203" i="1"/>
  <c r="J27204" i="1"/>
  <c r="J27205" i="1"/>
  <c r="J27206" i="1"/>
  <c r="J27207" i="1"/>
  <c r="J27208" i="1"/>
  <c r="J27209" i="1"/>
  <c r="J27210" i="1"/>
  <c r="J27211" i="1"/>
  <c r="J27212" i="1"/>
  <c r="J27213" i="1"/>
  <c r="J27214" i="1"/>
  <c r="J27215" i="1"/>
  <c r="J27216" i="1"/>
  <c r="J27217" i="1"/>
  <c r="J27218" i="1"/>
  <c r="J27219" i="1"/>
  <c r="J27220" i="1"/>
  <c r="J27221" i="1"/>
  <c r="J27222" i="1"/>
  <c r="J27223" i="1"/>
  <c r="J27224" i="1"/>
  <c r="J27225" i="1"/>
  <c r="J27226" i="1"/>
  <c r="J27227" i="1"/>
  <c r="J27228" i="1"/>
  <c r="J27229" i="1"/>
  <c r="J27230" i="1"/>
  <c r="J27231" i="1"/>
  <c r="J27232" i="1"/>
  <c r="J27233" i="1"/>
  <c r="J27234" i="1"/>
  <c r="J27235" i="1"/>
  <c r="J27236" i="1"/>
  <c r="J27237" i="1"/>
  <c r="J27238" i="1"/>
  <c r="J27239" i="1"/>
  <c r="J27240" i="1"/>
  <c r="J27241" i="1"/>
  <c r="J27242" i="1"/>
  <c r="J27243" i="1"/>
  <c r="J27244" i="1"/>
  <c r="J27245" i="1"/>
  <c r="J27246" i="1"/>
  <c r="J27247" i="1"/>
  <c r="J27248" i="1"/>
  <c r="J27249" i="1"/>
  <c r="J27250" i="1"/>
  <c r="J27251" i="1"/>
  <c r="J27252" i="1"/>
  <c r="J27253" i="1"/>
  <c r="J27254" i="1"/>
  <c r="J27255" i="1"/>
  <c r="J27256" i="1"/>
  <c r="J27257" i="1"/>
  <c r="J27258" i="1"/>
  <c r="J27259" i="1"/>
  <c r="J27260" i="1"/>
  <c r="J27261" i="1"/>
  <c r="J27262" i="1"/>
  <c r="J27263" i="1"/>
  <c r="J27264" i="1"/>
  <c r="J27265" i="1"/>
  <c r="J27266" i="1"/>
  <c r="J27267" i="1"/>
  <c r="J27268" i="1"/>
  <c r="J27269" i="1"/>
  <c r="J27270" i="1"/>
  <c r="J27271" i="1"/>
  <c r="J27272" i="1"/>
  <c r="J27273" i="1"/>
  <c r="J27274" i="1"/>
  <c r="J27275" i="1"/>
  <c r="J27276" i="1"/>
  <c r="J27277" i="1"/>
  <c r="J27278" i="1"/>
  <c r="J27279" i="1"/>
  <c r="J27280" i="1"/>
  <c r="J27281" i="1"/>
  <c r="J27282" i="1"/>
  <c r="J27283" i="1"/>
  <c r="J27284" i="1"/>
  <c r="J27285" i="1"/>
  <c r="J27286" i="1"/>
  <c r="J27287" i="1"/>
  <c r="J27288" i="1"/>
  <c r="J27289" i="1"/>
  <c r="J27290" i="1"/>
  <c r="J27291" i="1"/>
  <c r="J27292" i="1"/>
  <c r="J27293" i="1"/>
  <c r="J27294" i="1"/>
  <c r="J27295" i="1"/>
  <c r="J27296" i="1"/>
  <c r="J27297" i="1"/>
  <c r="J27298" i="1"/>
  <c r="J27299" i="1"/>
  <c r="J27300" i="1"/>
  <c r="J27301" i="1"/>
  <c r="J27302" i="1"/>
  <c r="J27303" i="1"/>
  <c r="J27304" i="1"/>
  <c r="J27305" i="1"/>
  <c r="J27306" i="1"/>
  <c r="J27307" i="1"/>
  <c r="J27308" i="1"/>
  <c r="J27309" i="1"/>
  <c r="J27310" i="1"/>
  <c r="J27311" i="1"/>
  <c r="J27312" i="1"/>
  <c r="J27313" i="1"/>
  <c r="J27314" i="1"/>
  <c r="J27315" i="1"/>
  <c r="J27316" i="1"/>
  <c r="J27317" i="1"/>
  <c r="J27318" i="1"/>
  <c r="J27319" i="1"/>
  <c r="J27320" i="1"/>
  <c r="J27321" i="1"/>
  <c r="J27322" i="1"/>
  <c r="J27323" i="1"/>
  <c r="J27324" i="1"/>
  <c r="J27325" i="1"/>
  <c r="J27326" i="1"/>
  <c r="J27327" i="1"/>
  <c r="J27328" i="1"/>
  <c r="J27329" i="1"/>
  <c r="J27330" i="1"/>
  <c r="J27331" i="1"/>
  <c r="J27332" i="1"/>
  <c r="J27333" i="1"/>
  <c r="J27334" i="1"/>
  <c r="J27335" i="1"/>
  <c r="J27336" i="1"/>
  <c r="J27337" i="1"/>
  <c r="J27338" i="1"/>
  <c r="J27339" i="1"/>
  <c r="J27340" i="1"/>
  <c r="J27341" i="1"/>
  <c r="J27342" i="1"/>
  <c r="J27343" i="1"/>
  <c r="J27344" i="1"/>
  <c r="J27345" i="1"/>
  <c r="J27346" i="1"/>
  <c r="J27347" i="1"/>
  <c r="J27348" i="1"/>
  <c r="J27349" i="1"/>
  <c r="J27350" i="1"/>
  <c r="J27351" i="1"/>
  <c r="J27352" i="1"/>
  <c r="J27353" i="1"/>
  <c r="J27354" i="1"/>
  <c r="J27355" i="1"/>
  <c r="J27356" i="1"/>
  <c r="J27357" i="1"/>
  <c r="J27358" i="1"/>
  <c r="J27359" i="1"/>
  <c r="J27360" i="1"/>
  <c r="J27361" i="1"/>
  <c r="J27362" i="1"/>
  <c r="J27363" i="1"/>
  <c r="J27364" i="1"/>
  <c r="J27365" i="1"/>
  <c r="J27366" i="1"/>
  <c r="J27367" i="1"/>
  <c r="J27368" i="1"/>
  <c r="J27369" i="1"/>
  <c r="J27370" i="1"/>
  <c r="J27371" i="1"/>
  <c r="J27372" i="1"/>
  <c r="J27373" i="1"/>
  <c r="J27374" i="1"/>
  <c r="J27375" i="1"/>
  <c r="J27376" i="1"/>
  <c r="J27377" i="1"/>
  <c r="J27378" i="1"/>
  <c r="J27379" i="1"/>
  <c r="J27380" i="1"/>
  <c r="J27381" i="1"/>
  <c r="J27382" i="1"/>
  <c r="J27383" i="1"/>
  <c r="J27384" i="1"/>
  <c r="J27385" i="1"/>
  <c r="J27386" i="1"/>
  <c r="J27387" i="1"/>
  <c r="J27388" i="1"/>
  <c r="J27389" i="1"/>
  <c r="J27390" i="1"/>
  <c r="J27391" i="1"/>
  <c r="J27392" i="1"/>
  <c r="J27393" i="1"/>
  <c r="J27394" i="1"/>
  <c r="J27395" i="1"/>
  <c r="J27396" i="1"/>
  <c r="J27397" i="1"/>
  <c r="J27398" i="1"/>
  <c r="J27399" i="1"/>
  <c r="J27400" i="1"/>
  <c r="J27401" i="1"/>
  <c r="J27402" i="1"/>
  <c r="J27403" i="1"/>
  <c r="J27404" i="1"/>
  <c r="J27405" i="1"/>
  <c r="J27406" i="1"/>
  <c r="J27407" i="1"/>
  <c r="J27408" i="1"/>
  <c r="J27409" i="1"/>
  <c r="J27410" i="1"/>
  <c r="J27411" i="1"/>
  <c r="J27412" i="1"/>
  <c r="J27413" i="1"/>
  <c r="J27414" i="1"/>
  <c r="J27415" i="1"/>
  <c r="J27416" i="1"/>
  <c r="J27417" i="1"/>
  <c r="J27418" i="1"/>
  <c r="J27419" i="1"/>
  <c r="J27420" i="1"/>
  <c r="J27421" i="1"/>
  <c r="J27422" i="1"/>
  <c r="J27423" i="1"/>
  <c r="J27424" i="1"/>
  <c r="J27425" i="1"/>
  <c r="J27426" i="1"/>
  <c r="J27427" i="1"/>
  <c r="J27428" i="1"/>
  <c r="J27429" i="1"/>
  <c r="J27430" i="1"/>
  <c r="J27431" i="1"/>
  <c r="J27432" i="1"/>
  <c r="J27433" i="1"/>
  <c r="J27434" i="1"/>
  <c r="J27435" i="1"/>
  <c r="J27436" i="1"/>
  <c r="J27437" i="1"/>
  <c r="J27438" i="1"/>
  <c r="J27439" i="1"/>
  <c r="J27440" i="1"/>
  <c r="J27441" i="1"/>
  <c r="J27442" i="1"/>
  <c r="J27443" i="1"/>
  <c r="J27444" i="1"/>
  <c r="J27445" i="1"/>
  <c r="J27446" i="1"/>
  <c r="J27447" i="1"/>
  <c r="J27448" i="1"/>
  <c r="J27449" i="1"/>
  <c r="J27450" i="1"/>
  <c r="J27451" i="1"/>
  <c r="J27452" i="1"/>
  <c r="J27453" i="1"/>
  <c r="J27454" i="1"/>
  <c r="J27455" i="1"/>
  <c r="J27456" i="1"/>
  <c r="J27457" i="1"/>
  <c r="J27458" i="1"/>
  <c r="J27459" i="1"/>
  <c r="J27460" i="1"/>
  <c r="J27461" i="1"/>
  <c r="J27462" i="1"/>
  <c r="J27463" i="1"/>
  <c r="J27464" i="1"/>
  <c r="J27465" i="1"/>
  <c r="J27466" i="1"/>
  <c r="J27467" i="1"/>
  <c r="J27468" i="1"/>
  <c r="J27469" i="1"/>
  <c r="J27470" i="1"/>
  <c r="J27471" i="1"/>
  <c r="J27472" i="1"/>
  <c r="J27473" i="1"/>
  <c r="J27474" i="1"/>
  <c r="J27475" i="1"/>
  <c r="J27476" i="1"/>
  <c r="J27477" i="1"/>
  <c r="J27478" i="1"/>
  <c r="J27479" i="1"/>
  <c r="J27480" i="1"/>
  <c r="J27481" i="1"/>
  <c r="J27482" i="1"/>
  <c r="J27483" i="1"/>
  <c r="J27484" i="1"/>
  <c r="J27485" i="1"/>
  <c r="J27486" i="1"/>
  <c r="J27487" i="1"/>
  <c r="J27488" i="1"/>
  <c r="J27489" i="1"/>
  <c r="J27490" i="1"/>
  <c r="J27491" i="1"/>
  <c r="J27492" i="1"/>
  <c r="J27493" i="1"/>
  <c r="J27494" i="1"/>
  <c r="J27495" i="1"/>
  <c r="J27496" i="1"/>
  <c r="J27497" i="1"/>
  <c r="J27498" i="1"/>
  <c r="J27499" i="1"/>
  <c r="J27500" i="1"/>
  <c r="J27501" i="1"/>
  <c r="J27502" i="1"/>
  <c r="J27503" i="1"/>
  <c r="J27504" i="1"/>
  <c r="J27505" i="1"/>
  <c r="J27506" i="1"/>
  <c r="J27507" i="1"/>
  <c r="J27508" i="1"/>
  <c r="J27509" i="1"/>
  <c r="J27510" i="1"/>
  <c r="J27511" i="1"/>
  <c r="J27512" i="1"/>
  <c r="J27513" i="1"/>
  <c r="J27514" i="1"/>
  <c r="J27515" i="1"/>
  <c r="J27516" i="1"/>
  <c r="J27517" i="1"/>
  <c r="J27518" i="1"/>
  <c r="J27519" i="1"/>
  <c r="J27520" i="1"/>
  <c r="J27521" i="1"/>
  <c r="J27522" i="1"/>
  <c r="J27523" i="1"/>
  <c r="J27524" i="1"/>
  <c r="J27525" i="1"/>
  <c r="J27526" i="1"/>
  <c r="J27527" i="1"/>
  <c r="J27528" i="1"/>
  <c r="J27529" i="1"/>
  <c r="J27530" i="1"/>
  <c r="J27531" i="1"/>
  <c r="J27532" i="1"/>
  <c r="J27533" i="1"/>
  <c r="J27534" i="1"/>
  <c r="J27535" i="1"/>
  <c r="J27536" i="1"/>
  <c r="J27537" i="1"/>
  <c r="J27538" i="1"/>
  <c r="J27539" i="1"/>
  <c r="J27540" i="1"/>
  <c r="J27541" i="1"/>
  <c r="J27542" i="1"/>
  <c r="J27543" i="1"/>
  <c r="J27544" i="1"/>
  <c r="J27545" i="1"/>
  <c r="J27546" i="1"/>
  <c r="J27547" i="1"/>
  <c r="J27548" i="1"/>
  <c r="J27549" i="1"/>
  <c r="J27550" i="1"/>
  <c r="J27551" i="1"/>
  <c r="J27552" i="1"/>
  <c r="J27553" i="1"/>
  <c r="J27554" i="1"/>
  <c r="J27555" i="1"/>
  <c r="J27556" i="1"/>
  <c r="J27557" i="1"/>
  <c r="J27558" i="1"/>
  <c r="J27559" i="1"/>
  <c r="J27560" i="1"/>
  <c r="J27561" i="1"/>
  <c r="J27562" i="1"/>
  <c r="J27563" i="1"/>
  <c r="J27564" i="1"/>
  <c r="J27565" i="1"/>
  <c r="J27566" i="1"/>
  <c r="J27567" i="1"/>
  <c r="J27568" i="1"/>
  <c r="J27569" i="1"/>
  <c r="J27570" i="1"/>
  <c r="J27571" i="1"/>
  <c r="J27572" i="1"/>
  <c r="J27573" i="1"/>
  <c r="J27574" i="1"/>
  <c r="J27575" i="1"/>
  <c r="J27576" i="1"/>
  <c r="J27577" i="1"/>
  <c r="J27578" i="1"/>
  <c r="J27579" i="1"/>
  <c r="J27580" i="1"/>
  <c r="J27581" i="1"/>
  <c r="J27582" i="1"/>
  <c r="J27583" i="1"/>
  <c r="J27584" i="1"/>
  <c r="J27585" i="1"/>
  <c r="J27586" i="1"/>
  <c r="J27587" i="1"/>
  <c r="J27588" i="1"/>
  <c r="J27589" i="1"/>
  <c r="J27590" i="1"/>
  <c r="J27591" i="1"/>
  <c r="J27592" i="1"/>
  <c r="J27593" i="1"/>
  <c r="J27594" i="1"/>
  <c r="J27595" i="1"/>
  <c r="J27596" i="1"/>
  <c r="J27597" i="1"/>
  <c r="J27598" i="1"/>
  <c r="J27599" i="1"/>
  <c r="J27600" i="1"/>
  <c r="J27601" i="1"/>
  <c r="J27602" i="1"/>
  <c r="J27603" i="1"/>
  <c r="J27604" i="1"/>
  <c r="J27605" i="1"/>
  <c r="J27606" i="1"/>
  <c r="J27607" i="1"/>
  <c r="J27608" i="1"/>
  <c r="J27609" i="1"/>
  <c r="J27610" i="1"/>
  <c r="J27611" i="1"/>
  <c r="J27612" i="1"/>
  <c r="J27613" i="1"/>
  <c r="J27614" i="1"/>
  <c r="J27615" i="1"/>
  <c r="J27616" i="1"/>
  <c r="J27617" i="1"/>
  <c r="J27618" i="1"/>
  <c r="J27619" i="1"/>
  <c r="J27620" i="1"/>
  <c r="J27621" i="1"/>
  <c r="J27622" i="1"/>
  <c r="J27623" i="1"/>
  <c r="J27624" i="1"/>
  <c r="J27625" i="1"/>
  <c r="J27626" i="1"/>
  <c r="J27627" i="1"/>
  <c r="J27628" i="1"/>
  <c r="J27629" i="1"/>
  <c r="J27630" i="1"/>
  <c r="J27631" i="1"/>
  <c r="J27632" i="1"/>
  <c r="J27633" i="1"/>
  <c r="J27634" i="1"/>
  <c r="J27635" i="1"/>
  <c r="J27636" i="1"/>
  <c r="J27637" i="1"/>
  <c r="J27638" i="1"/>
  <c r="J27639" i="1"/>
  <c r="J27640" i="1"/>
  <c r="J27641" i="1"/>
  <c r="J27642" i="1"/>
  <c r="J27643" i="1"/>
  <c r="J27644" i="1"/>
  <c r="J27645" i="1"/>
  <c r="J27646" i="1"/>
  <c r="J27647" i="1"/>
  <c r="J27648" i="1"/>
  <c r="J27649" i="1"/>
  <c r="J27650" i="1"/>
  <c r="J27651" i="1"/>
  <c r="J27652" i="1"/>
  <c r="J27653" i="1"/>
  <c r="J27654" i="1"/>
  <c r="J27655" i="1"/>
  <c r="J27656" i="1"/>
  <c r="J27657" i="1"/>
  <c r="J27658" i="1"/>
  <c r="J27659" i="1"/>
  <c r="J27660" i="1"/>
  <c r="J27661" i="1"/>
  <c r="J27662" i="1"/>
  <c r="J27663" i="1"/>
  <c r="J27664" i="1"/>
  <c r="J27665" i="1"/>
  <c r="J27666" i="1"/>
  <c r="J27667" i="1"/>
  <c r="J27668" i="1"/>
  <c r="J27669" i="1"/>
  <c r="J27670" i="1"/>
  <c r="J27671" i="1"/>
  <c r="J27672" i="1"/>
  <c r="J27673" i="1"/>
  <c r="J27674" i="1"/>
  <c r="J27675" i="1"/>
  <c r="J27676" i="1"/>
  <c r="J27677" i="1"/>
  <c r="J27678" i="1"/>
  <c r="J27679" i="1"/>
  <c r="J27680" i="1"/>
  <c r="J27681" i="1"/>
  <c r="J27682" i="1"/>
  <c r="J27683" i="1"/>
  <c r="J27684" i="1"/>
  <c r="J27685" i="1"/>
  <c r="J27686" i="1"/>
  <c r="J27687" i="1"/>
  <c r="J27688" i="1"/>
  <c r="J27689" i="1"/>
  <c r="J27690" i="1"/>
  <c r="J27691" i="1"/>
  <c r="J27692" i="1"/>
  <c r="J27693" i="1"/>
  <c r="J27694" i="1"/>
  <c r="J27695" i="1"/>
  <c r="J27696" i="1"/>
  <c r="J27697" i="1"/>
  <c r="J27698" i="1"/>
  <c r="J27699" i="1"/>
  <c r="J27700" i="1"/>
  <c r="J27701" i="1"/>
  <c r="J27702" i="1"/>
  <c r="J27703" i="1"/>
  <c r="J27704" i="1"/>
  <c r="J27705" i="1"/>
  <c r="J27706" i="1"/>
  <c r="J27707" i="1"/>
  <c r="J27708" i="1"/>
  <c r="J27709" i="1"/>
  <c r="J27710" i="1"/>
  <c r="J27711" i="1"/>
  <c r="J27712" i="1"/>
  <c r="J27713" i="1"/>
  <c r="J27714" i="1"/>
  <c r="J27715" i="1"/>
  <c r="J27716" i="1"/>
  <c r="J27717" i="1"/>
  <c r="J27718" i="1"/>
  <c r="J27719" i="1"/>
  <c r="J27720" i="1"/>
  <c r="J27721" i="1"/>
  <c r="J27722" i="1"/>
  <c r="J27723" i="1"/>
  <c r="J27724" i="1"/>
  <c r="J27725" i="1"/>
  <c r="J27726" i="1"/>
  <c r="J27727" i="1"/>
  <c r="J27728" i="1"/>
  <c r="J27729" i="1"/>
  <c r="J27730" i="1"/>
  <c r="J27731" i="1"/>
  <c r="J27732" i="1"/>
  <c r="J27733" i="1"/>
  <c r="J27734" i="1"/>
  <c r="J27735" i="1"/>
  <c r="J27736" i="1"/>
  <c r="J27737" i="1"/>
  <c r="J27738" i="1"/>
  <c r="J27739" i="1"/>
  <c r="J27740" i="1"/>
  <c r="J27741" i="1"/>
  <c r="J27742" i="1"/>
  <c r="J27743" i="1"/>
  <c r="J27744" i="1"/>
  <c r="J27745" i="1"/>
  <c r="J27746" i="1"/>
  <c r="J27747" i="1"/>
  <c r="J27748" i="1"/>
  <c r="J27749" i="1"/>
  <c r="J27750" i="1"/>
  <c r="J27751" i="1"/>
  <c r="J27752" i="1"/>
  <c r="J27753" i="1"/>
  <c r="J27754" i="1"/>
  <c r="J27755" i="1"/>
  <c r="J27756" i="1"/>
  <c r="J27757" i="1"/>
  <c r="J27758" i="1"/>
  <c r="J27759" i="1"/>
  <c r="J27760" i="1"/>
  <c r="J27761" i="1"/>
  <c r="J27762" i="1"/>
  <c r="J27763" i="1"/>
  <c r="J27764" i="1"/>
  <c r="J27765" i="1"/>
  <c r="J27766" i="1"/>
  <c r="J27767" i="1"/>
  <c r="J27768" i="1"/>
  <c r="J27769" i="1"/>
  <c r="J27770" i="1"/>
  <c r="J27771" i="1"/>
  <c r="J27772" i="1"/>
  <c r="J27773" i="1"/>
  <c r="J27774" i="1"/>
  <c r="J27775" i="1"/>
  <c r="J27776" i="1"/>
  <c r="J27777" i="1"/>
  <c r="J27778" i="1"/>
  <c r="J27779" i="1"/>
  <c r="J27780" i="1"/>
  <c r="J27781" i="1"/>
  <c r="J27782" i="1"/>
  <c r="J27783" i="1"/>
  <c r="J27784" i="1"/>
  <c r="J27785" i="1"/>
  <c r="J27786" i="1"/>
  <c r="J27787" i="1"/>
  <c r="J27788" i="1"/>
  <c r="J27789" i="1"/>
  <c r="J27790" i="1"/>
  <c r="J27791" i="1"/>
  <c r="J27792" i="1"/>
  <c r="J27793" i="1"/>
  <c r="J27794" i="1"/>
  <c r="J27795" i="1"/>
  <c r="J27796" i="1"/>
  <c r="J27797" i="1"/>
  <c r="J27798" i="1"/>
  <c r="J27799" i="1"/>
  <c r="J27800" i="1"/>
  <c r="J27801" i="1"/>
  <c r="J27802" i="1"/>
  <c r="J27803" i="1"/>
  <c r="J27804" i="1"/>
  <c r="J27805" i="1"/>
  <c r="J27806" i="1"/>
  <c r="J27807" i="1"/>
  <c r="J27808" i="1"/>
  <c r="J27809" i="1"/>
  <c r="J27810" i="1"/>
  <c r="J27811" i="1"/>
  <c r="J27812" i="1"/>
  <c r="J27813" i="1"/>
  <c r="J27814" i="1"/>
  <c r="J27815" i="1"/>
  <c r="J27816" i="1"/>
  <c r="J27817" i="1"/>
  <c r="J27818" i="1"/>
  <c r="J27819" i="1"/>
  <c r="J27820" i="1"/>
  <c r="J27821" i="1"/>
  <c r="J27822" i="1"/>
  <c r="J27823" i="1"/>
  <c r="J27824" i="1"/>
  <c r="J27825" i="1"/>
  <c r="J27826" i="1"/>
  <c r="J27827" i="1"/>
  <c r="J27828" i="1"/>
  <c r="J27829" i="1"/>
  <c r="J27830" i="1"/>
  <c r="J27831" i="1"/>
  <c r="J27832" i="1"/>
  <c r="J27833" i="1"/>
  <c r="J27834" i="1"/>
  <c r="J27835" i="1"/>
  <c r="J27836" i="1"/>
  <c r="J27837" i="1"/>
  <c r="J27838" i="1"/>
  <c r="J27839" i="1"/>
  <c r="J27840" i="1"/>
  <c r="J27841" i="1"/>
  <c r="J27842" i="1"/>
  <c r="J27843" i="1"/>
  <c r="J27844" i="1"/>
  <c r="J27845" i="1"/>
  <c r="J27846" i="1"/>
  <c r="J27847" i="1"/>
  <c r="J27848" i="1"/>
  <c r="J27849" i="1"/>
  <c r="J27850" i="1"/>
  <c r="J27851" i="1"/>
  <c r="J27852" i="1"/>
  <c r="J27853" i="1"/>
  <c r="J27854" i="1"/>
  <c r="J27855" i="1"/>
  <c r="J27856" i="1"/>
  <c r="J27857" i="1"/>
  <c r="J27858" i="1"/>
  <c r="J27859" i="1"/>
  <c r="J27860" i="1"/>
  <c r="J27861" i="1"/>
  <c r="J27862" i="1"/>
  <c r="J27863" i="1"/>
  <c r="J27864" i="1"/>
  <c r="J27865" i="1"/>
  <c r="J27866" i="1"/>
  <c r="J27867" i="1"/>
  <c r="J27868" i="1"/>
  <c r="J27869" i="1"/>
  <c r="J27870" i="1"/>
  <c r="J27871" i="1"/>
  <c r="J27872" i="1"/>
  <c r="J27873" i="1"/>
  <c r="J27874" i="1"/>
  <c r="J27875" i="1"/>
  <c r="J27876" i="1"/>
  <c r="J27877" i="1"/>
  <c r="J27878" i="1"/>
  <c r="J27879" i="1"/>
  <c r="J27880" i="1"/>
  <c r="J27881" i="1"/>
  <c r="J27882" i="1"/>
  <c r="J27883" i="1"/>
  <c r="J27884" i="1"/>
  <c r="J27885" i="1"/>
  <c r="J27886" i="1"/>
  <c r="J27887" i="1"/>
  <c r="J27888" i="1"/>
  <c r="J27889" i="1"/>
  <c r="J27890" i="1"/>
  <c r="J27891" i="1"/>
  <c r="J27892" i="1"/>
  <c r="J27893" i="1"/>
  <c r="J27894" i="1"/>
  <c r="J27895" i="1"/>
  <c r="J27896" i="1"/>
  <c r="J27897" i="1"/>
  <c r="J27898" i="1"/>
  <c r="J27899" i="1"/>
  <c r="J27900" i="1"/>
  <c r="J27901" i="1"/>
  <c r="J27902" i="1"/>
  <c r="J27903" i="1"/>
  <c r="J27904" i="1"/>
  <c r="J27905" i="1"/>
  <c r="J27906" i="1"/>
  <c r="J27907" i="1"/>
  <c r="J27908" i="1"/>
  <c r="J27909" i="1"/>
  <c r="J27910" i="1"/>
  <c r="J27911" i="1"/>
  <c r="J27912" i="1"/>
  <c r="J27913" i="1"/>
  <c r="J27914" i="1"/>
  <c r="J27915" i="1"/>
  <c r="J27916" i="1"/>
  <c r="J27917" i="1"/>
  <c r="J27918" i="1"/>
  <c r="J27919" i="1"/>
  <c r="J27920" i="1"/>
  <c r="J27921" i="1"/>
  <c r="J27922" i="1"/>
  <c r="J27923" i="1"/>
  <c r="J27924" i="1"/>
  <c r="J27925" i="1"/>
  <c r="J27926" i="1"/>
  <c r="J27927" i="1"/>
  <c r="J27928" i="1"/>
  <c r="J27929" i="1"/>
  <c r="J27930" i="1"/>
  <c r="J27931" i="1"/>
  <c r="J27932" i="1"/>
  <c r="J27933" i="1"/>
  <c r="J27934" i="1"/>
  <c r="J27935" i="1"/>
  <c r="J27936" i="1"/>
  <c r="J27937" i="1"/>
  <c r="J27938" i="1"/>
  <c r="J27939" i="1"/>
  <c r="J27940" i="1"/>
  <c r="J27941" i="1"/>
  <c r="J27942" i="1"/>
  <c r="J27943" i="1"/>
  <c r="J27944" i="1"/>
  <c r="J27945" i="1"/>
  <c r="J27946" i="1"/>
  <c r="J27947" i="1"/>
  <c r="J27948" i="1"/>
  <c r="J27949" i="1"/>
  <c r="J27950" i="1"/>
  <c r="J27951" i="1"/>
  <c r="J27952" i="1"/>
  <c r="J27953" i="1"/>
  <c r="J27954" i="1"/>
  <c r="J27955" i="1"/>
  <c r="J27956" i="1"/>
  <c r="J27957" i="1"/>
  <c r="J27958" i="1"/>
  <c r="J27959" i="1"/>
  <c r="J27960" i="1"/>
  <c r="J27961" i="1"/>
  <c r="J27962" i="1"/>
  <c r="J27963" i="1"/>
  <c r="J27964" i="1"/>
  <c r="J27965" i="1"/>
  <c r="J27966" i="1"/>
  <c r="J27967" i="1"/>
  <c r="J27968" i="1"/>
  <c r="J27969" i="1"/>
  <c r="J27970" i="1"/>
  <c r="J27971" i="1"/>
  <c r="J27972" i="1"/>
  <c r="J27973" i="1"/>
  <c r="J27974" i="1"/>
  <c r="J27975" i="1"/>
  <c r="J27976" i="1"/>
  <c r="J27977" i="1"/>
  <c r="J27978" i="1"/>
  <c r="J27979" i="1"/>
  <c r="J27980" i="1"/>
  <c r="J27981" i="1"/>
  <c r="J27982" i="1"/>
  <c r="J27983" i="1"/>
  <c r="J27984" i="1"/>
  <c r="J27985" i="1"/>
  <c r="J27986" i="1"/>
  <c r="J27987" i="1"/>
  <c r="J27988" i="1"/>
  <c r="J27989" i="1"/>
  <c r="J27990" i="1"/>
  <c r="J27991" i="1"/>
  <c r="J27992" i="1"/>
  <c r="J27993" i="1"/>
  <c r="J27994" i="1"/>
  <c r="J27995" i="1"/>
  <c r="J27996" i="1"/>
  <c r="J27997" i="1"/>
  <c r="J27998" i="1"/>
  <c r="J27999" i="1"/>
  <c r="J28000" i="1"/>
  <c r="J28001" i="1"/>
  <c r="J28002" i="1"/>
  <c r="J28003" i="1"/>
  <c r="J28004" i="1"/>
  <c r="J28005" i="1"/>
  <c r="J28006" i="1"/>
  <c r="J28007" i="1"/>
  <c r="J28008" i="1"/>
  <c r="J28009" i="1"/>
  <c r="J28010" i="1"/>
  <c r="J28011" i="1"/>
  <c r="J28012" i="1"/>
  <c r="J28013" i="1"/>
  <c r="J28014" i="1"/>
  <c r="J28015" i="1"/>
  <c r="J28016" i="1"/>
  <c r="J28017" i="1"/>
  <c r="J28018" i="1"/>
  <c r="J28019" i="1"/>
  <c r="J28020" i="1"/>
  <c r="J28021" i="1"/>
  <c r="J28022" i="1"/>
  <c r="J28023" i="1"/>
  <c r="J28024" i="1"/>
  <c r="J28025" i="1"/>
  <c r="J28026" i="1"/>
  <c r="J28027" i="1"/>
  <c r="J28028" i="1"/>
  <c r="J28029" i="1"/>
  <c r="J28030" i="1"/>
  <c r="J28031" i="1"/>
  <c r="J28032" i="1"/>
  <c r="J28033" i="1"/>
  <c r="J28034" i="1"/>
  <c r="J28035" i="1"/>
  <c r="J28036" i="1"/>
  <c r="J28037" i="1"/>
  <c r="J28038" i="1"/>
  <c r="J28039" i="1"/>
  <c r="J28040" i="1"/>
  <c r="J28041" i="1"/>
  <c r="J28042" i="1"/>
  <c r="J28043" i="1"/>
  <c r="J28044" i="1"/>
  <c r="J28045" i="1"/>
  <c r="J28046" i="1"/>
  <c r="J28047" i="1"/>
  <c r="J28048" i="1"/>
  <c r="J28049" i="1"/>
  <c r="J28050" i="1"/>
  <c r="J28051" i="1"/>
  <c r="J28052" i="1"/>
  <c r="J28053" i="1"/>
  <c r="J28054" i="1"/>
  <c r="J28055" i="1"/>
  <c r="J28056" i="1"/>
  <c r="J28057" i="1"/>
  <c r="J28058" i="1"/>
  <c r="J28059" i="1"/>
  <c r="J28060" i="1"/>
  <c r="J28061" i="1"/>
  <c r="J28062" i="1"/>
  <c r="J28063" i="1"/>
  <c r="J28064" i="1"/>
  <c r="J28065" i="1"/>
  <c r="J28066" i="1"/>
  <c r="J28067" i="1"/>
  <c r="J28068" i="1"/>
  <c r="J28069" i="1"/>
  <c r="J28070" i="1"/>
  <c r="J28071" i="1"/>
  <c r="J28072" i="1"/>
  <c r="J28073" i="1"/>
  <c r="J28074" i="1"/>
  <c r="J28075" i="1"/>
  <c r="J28076" i="1"/>
  <c r="J28077" i="1"/>
  <c r="J28078" i="1"/>
  <c r="J28079" i="1"/>
  <c r="J28080" i="1"/>
  <c r="J28081" i="1"/>
  <c r="J28082" i="1"/>
  <c r="J28083" i="1"/>
  <c r="J28084" i="1"/>
  <c r="J28085" i="1"/>
  <c r="J28086" i="1"/>
  <c r="J28087" i="1"/>
  <c r="J28088" i="1"/>
  <c r="J28089" i="1"/>
  <c r="J28090" i="1"/>
  <c r="J28091" i="1"/>
  <c r="J28092" i="1"/>
  <c r="J28093" i="1"/>
  <c r="J28094" i="1"/>
  <c r="J28095" i="1"/>
  <c r="J28096" i="1"/>
  <c r="J28097" i="1"/>
  <c r="J28098" i="1"/>
  <c r="J28099" i="1"/>
  <c r="J28100" i="1"/>
  <c r="J28101" i="1"/>
  <c r="J28102" i="1"/>
  <c r="J28103" i="1"/>
  <c r="J28104" i="1"/>
  <c r="J28105" i="1"/>
  <c r="J28106" i="1"/>
  <c r="J28107" i="1"/>
  <c r="J28108" i="1"/>
  <c r="J28109" i="1"/>
  <c r="J28110" i="1"/>
  <c r="J28111" i="1"/>
  <c r="J28112" i="1"/>
  <c r="J28113" i="1"/>
  <c r="J28114" i="1"/>
  <c r="J28115" i="1"/>
  <c r="J28116" i="1"/>
  <c r="J28117" i="1"/>
  <c r="J28118" i="1"/>
  <c r="J28119" i="1"/>
  <c r="J28120" i="1"/>
  <c r="J28121" i="1"/>
  <c r="J28122" i="1"/>
  <c r="J28123" i="1"/>
  <c r="J28124" i="1"/>
  <c r="J28125" i="1"/>
  <c r="J28126" i="1"/>
  <c r="J28127" i="1"/>
  <c r="J28128" i="1"/>
  <c r="J28129" i="1"/>
  <c r="J28130" i="1"/>
  <c r="J28131" i="1"/>
  <c r="J28132" i="1"/>
  <c r="J28133" i="1"/>
  <c r="J28134" i="1"/>
  <c r="J28135" i="1"/>
  <c r="J28136" i="1"/>
  <c r="J28137" i="1"/>
  <c r="J28138" i="1"/>
  <c r="J28139" i="1"/>
  <c r="J28140" i="1"/>
  <c r="J28141" i="1"/>
  <c r="J28142" i="1"/>
  <c r="J28143" i="1"/>
  <c r="J28144" i="1"/>
  <c r="J28145" i="1"/>
  <c r="J28146" i="1"/>
  <c r="J28147" i="1"/>
  <c r="J28148" i="1"/>
  <c r="J28149" i="1"/>
  <c r="J28150" i="1"/>
  <c r="J28151" i="1"/>
  <c r="J28152" i="1"/>
  <c r="J28153" i="1"/>
  <c r="J28154" i="1"/>
  <c r="J28155" i="1"/>
  <c r="J28156" i="1"/>
  <c r="J28157" i="1"/>
  <c r="J28158" i="1"/>
  <c r="J28159" i="1"/>
  <c r="J28160" i="1"/>
  <c r="J28161" i="1"/>
  <c r="J28162" i="1"/>
  <c r="J28163" i="1"/>
  <c r="J28164" i="1"/>
  <c r="J28165" i="1"/>
  <c r="J28166" i="1"/>
  <c r="J28167" i="1"/>
  <c r="J28168" i="1"/>
  <c r="J28169" i="1"/>
  <c r="J28170" i="1"/>
  <c r="J28171" i="1"/>
  <c r="J28172" i="1"/>
  <c r="J28173" i="1"/>
  <c r="J28174" i="1"/>
  <c r="J28175" i="1"/>
  <c r="J28176" i="1"/>
  <c r="J28177" i="1"/>
  <c r="J28178" i="1"/>
  <c r="J28179" i="1"/>
  <c r="J28180" i="1"/>
  <c r="J28181" i="1"/>
  <c r="J28182" i="1"/>
  <c r="J28183" i="1"/>
  <c r="J28184" i="1"/>
  <c r="J28185" i="1"/>
  <c r="J28186" i="1"/>
  <c r="J28187" i="1"/>
  <c r="J28188" i="1"/>
  <c r="J28189" i="1"/>
  <c r="J28190" i="1"/>
  <c r="J28191" i="1"/>
  <c r="J28192" i="1"/>
  <c r="J28193" i="1"/>
  <c r="J28194" i="1"/>
  <c r="J28195" i="1"/>
  <c r="J28196" i="1"/>
  <c r="J28197" i="1"/>
  <c r="J28198" i="1"/>
  <c r="J28199" i="1"/>
  <c r="J28200" i="1"/>
  <c r="J28201" i="1"/>
  <c r="J28202" i="1"/>
  <c r="J28203" i="1"/>
  <c r="J28204" i="1"/>
  <c r="J28205" i="1"/>
  <c r="J28206" i="1"/>
  <c r="J28207" i="1"/>
  <c r="J28208" i="1"/>
  <c r="J28209" i="1"/>
  <c r="J28210" i="1"/>
  <c r="J28211" i="1"/>
  <c r="J28212" i="1"/>
  <c r="J28213" i="1"/>
  <c r="J28214" i="1"/>
  <c r="J28215" i="1"/>
  <c r="J28216" i="1"/>
  <c r="J28217" i="1"/>
  <c r="J28218" i="1"/>
  <c r="J28219" i="1"/>
  <c r="J28220" i="1"/>
  <c r="J28221" i="1"/>
  <c r="J28222" i="1"/>
  <c r="J28223" i="1"/>
  <c r="J28224" i="1"/>
  <c r="J28225" i="1"/>
  <c r="J28226" i="1"/>
  <c r="J28227" i="1"/>
  <c r="J28228" i="1"/>
  <c r="J28229" i="1"/>
  <c r="J28230" i="1"/>
  <c r="J28231" i="1"/>
  <c r="J28232" i="1"/>
  <c r="J28233" i="1"/>
  <c r="J28234" i="1"/>
  <c r="J28235" i="1"/>
  <c r="J28236" i="1"/>
  <c r="J28237" i="1"/>
  <c r="J28238" i="1"/>
  <c r="J28239" i="1"/>
  <c r="J28240" i="1"/>
  <c r="J28241" i="1"/>
  <c r="J28242" i="1"/>
  <c r="J28243" i="1"/>
  <c r="J28244" i="1"/>
  <c r="J28245" i="1"/>
  <c r="J28246" i="1"/>
  <c r="J28247" i="1"/>
  <c r="J28248" i="1"/>
  <c r="J28249" i="1"/>
  <c r="J28250" i="1"/>
  <c r="J28251" i="1"/>
  <c r="J28252" i="1"/>
  <c r="J28253" i="1"/>
  <c r="J28254" i="1"/>
  <c r="J28255" i="1"/>
  <c r="J28256" i="1"/>
  <c r="J28257" i="1"/>
  <c r="J28258" i="1"/>
  <c r="J28259" i="1"/>
  <c r="J28260" i="1"/>
  <c r="J28261" i="1"/>
  <c r="J28262" i="1"/>
  <c r="J28263" i="1"/>
  <c r="J28264" i="1"/>
  <c r="J28265" i="1"/>
  <c r="J28266" i="1"/>
  <c r="J28267" i="1"/>
  <c r="J28268" i="1"/>
  <c r="J28269" i="1"/>
  <c r="J28270" i="1"/>
  <c r="J28271" i="1"/>
  <c r="J28272" i="1"/>
  <c r="J28273" i="1"/>
  <c r="J28274" i="1"/>
  <c r="J28275" i="1"/>
  <c r="J28276" i="1"/>
  <c r="J28277" i="1"/>
  <c r="J28278" i="1"/>
  <c r="J28279" i="1"/>
  <c r="J28280" i="1"/>
  <c r="J28281" i="1"/>
  <c r="J28282" i="1"/>
  <c r="J28283" i="1"/>
  <c r="J28284" i="1"/>
  <c r="J28285" i="1"/>
  <c r="J28286" i="1"/>
  <c r="J28287" i="1"/>
  <c r="J28288" i="1"/>
  <c r="J28289" i="1"/>
  <c r="J28290" i="1"/>
  <c r="J28291" i="1"/>
  <c r="J28292" i="1"/>
  <c r="J28293" i="1"/>
  <c r="J28294" i="1"/>
  <c r="J28295" i="1"/>
  <c r="J28296" i="1"/>
  <c r="J28297" i="1"/>
  <c r="J28298" i="1"/>
  <c r="J28299" i="1"/>
  <c r="J28300" i="1"/>
  <c r="J28301" i="1"/>
  <c r="J28302" i="1"/>
  <c r="J28303" i="1"/>
  <c r="J28304" i="1"/>
  <c r="J28305" i="1"/>
  <c r="J28306" i="1"/>
  <c r="J28307" i="1"/>
  <c r="J28308" i="1"/>
  <c r="J28309" i="1"/>
  <c r="J28310" i="1"/>
  <c r="J28311" i="1"/>
  <c r="J28312" i="1"/>
  <c r="J28313" i="1"/>
  <c r="J28314" i="1"/>
  <c r="J28315" i="1"/>
  <c r="J28316" i="1"/>
  <c r="J28317" i="1"/>
  <c r="J28318" i="1"/>
  <c r="J28319" i="1"/>
  <c r="J28320" i="1"/>
  <c r="J28321" i="1"/>
  <c r="J28322" i="1"/>
  <c r="J28323" i="1"/>
  <c r="J28324" i="1"/>
  <c r="J28325" i="1"/>
  <c r="J28326" i="1"/>
  <c r="J28327" i="1"/>
  <c r="J28328" i="1"/>
  <c r="J28329" i="1"/>
  <c r="J28330" i="1"/>
  <c r="J28331" i="1"/>
  <c r="J28332" i="1"/>
  <c r="J28333" i="1"/>
  <c r="J28334" i="1"/>
  <c r="J28335" i="1"/>
  <c r="J28336" i="1"/>
  <c r="J28337" i="1"/>
  <c r="J28338" i="1"/>
  <c r="J28339" i="1"/>
  <c r="J28340" i="1"/>
  <c r="J28341" i="1"/>
  <c r="J28342" i="1"/>
  <c r="J28343" i="1"/>
  <c r="J28344" i="1"/>
  <c r="J28345" i="1"/>
  <c r="J28346" i="1"/>
  <c r="J28347" i="1"/>
  <c r="J28348" i="1"/>
  <c r="J28349" i="1"/>
  <c r="J28350" i="1"/>
  <c r="J28351" i="1"/>
  <c r="J28352" i="1"/>
  <c r="J28353" i="1"/>
  <c r="J28354" i="1"/>
  <c r="J28355" i="1"/>
  <c r="J28356" i="1"/>
  <c r="J28357" i="1"/>
  <c r="J28358" i="1"/>
  <c r="J28359" i="1"/>
  <c r="J28360" i="1"/>
  <c r="J28361" i="1"/>
  <c r="J28362" i="1"/>
  <c r="J28363" i="1"/>
  <c r="J28364" i="1"/>
  <c r="J28365" i="1"/>
  <c r="J28366" i="1"/>
  <c r="J28367" i="1"/>
  <c r="J28368" i="1"/>
  <c r="J28369" i="1"/>
  <c r="J28370" i="1"/>
  <c r="J28371" i="1"/>
  <c r="J28372" i="1"/>
  <c r="J28373" i="1"/>
  <c r="J28374" i="1"/>
  <c r="J28375" i="1"/>
  <c r="J28376" i="1"/>
  <c r="J28377" i="1"/>
  <c r="J28378" i="1"/>
  <c r="J28379" i="1"/>
  <c r="J28380" i="1"/>
  <c r="J28381" i="1"/>
  <c r="J28382" i="1"/>
  <c r="J28383" i="1"/>
  <c r="J28384" i="1"/>
  <c r="J28385" i="1"/>
  <c r="J28386" i="1"/>
  <c r="J28387" i="1"/>
  <c r="J28388" i="1"/>
  <c r="J28389" i="1"/>
  <c r="J28390" i="1"/>
  <c r="J28391" i="1"/>
  <c r="J28392" i="1"/>
  <c r="J28393" i="1"/>
  <c r="J28394" i="1"/>
  <c r="J28395" i="1"/>
  <c r="J28396" i="1"/>
  <c r="J28397" i="1"/>
  <c r="J28398" i="1"/>
  <c r="J28399" i="1"/>
  <c r="J28400" i="1"/>
  <c r="J28401" i="1"/>
  <c r="J28402" i="1"/>
  <c r="J28403" i="1"/>
  <c r="J28404" i="1"/>
  <c r="J28405" i="1"/>
  <c r="J28406" i="1"/>
  <c r="J28407" i="1"/>
  <c r="J28408" i="1"/>
  <c r="J28409" i="1"/>
  <c r="J28410" i="1"/>
  <c r="J28411" i="1"/>
  <c r="J28412" i="1"/>
  <c r="J28413" i="1"/>
  <c r="J28414" i="1"/>
  <c r="J28415" i="1"/>
  <c r="J28416" i="1"/>
  <c r="J28417" i="1"/>
  <c r="J28418" i="1"/>
  <c r="J28419" i="1"/>
  <c r="J28420" i="1"/>
  <c r="J28421" i="1"/>
  <c r="J28422" i="1"/>
  <c r="J28423" i="1"/>
  <c r="J28424" i="1"/>
  <c r="J28425" i="1"/>
  <c r="J28426" i="1"/>
  <c r="J28427" i="1"/>
  <c r="J28428" i="1"/>
  <c r="J28429" i="1"/>
  <c r="J28430" i="1"/>
  <c r="J28431" i="1"/>
  <c r="J28432" i="1"/>
  <c r="J28433" i="1"/>
  <c r="J28434" i="1"/>
  <c r="J28435" i="1"/>
  <c r="J28436" i="1"/>
  <c r="J28437" i="1"/>
  <c r="J28438" i="1"/>
  <c r="J28439" i="1"/>
  <c r="J28440" i="1"/>
  <c r="J28441" i="1"/>
  <c r="J28442" i="1"/>
  <c r="J28443" i="1"/>
  <c r="J28444" i="1"/>
  <c r="J28445" i="1"/>
  <c r="J28446" i="1"/>
  <c r="J28447" i="1"/>
  <c r="J28448" i="1"/>
  <c r="J28449" i="1"/>
  <c r="J28450" i="1"/>
  <c r="J28451" i="1"/>
  <c r="J28452" i="1"/>
  <c r="J28453" i="1"/>
  <c r="J28454" i="1"/>
  <c r="J28455" i="1"/>
  <c r="J28456" i="1"/>
  <c r="J28457" i="1"/>
  <c r="J28458" i="1"/>
  <c r="J28459" i="1"/>
  <c r="J28460" i="1"/>
  <c r="J28461" i="1"/>
  <c r="J28462" i="1"/>
  <c r="J28463" i="1"/>
  <c r="J28464" i="1"/>
  <c r="J28465" i="1"/>
  <c r="J28466" i="1"/>
  <c r="J28467" i="1"/>
  <c r="J28468" i="1"/>
  <c r="J28469" i="1"/>
  <c r="J28470" i="1"/>
  <c r="J28471" i="1"/>
  <c r="J28472" i="1"/>
  <c r="J28473" i="1"/>
  <c r="J28474" i="1"/>
  <c r="J28475" i="1"/>
  <c r="J28476" i="1"/>
  <c r="J28477" i="1"/>
  <c r="J28478" i="1"/>
  <c r="J28479" i="1"/>
  <c r="J28480" i="1"/>
  <c r="J28481" i="1"/>
  <c r="J28482" i="1"/>
  <c r="J28483" i="1"/>
  <c r="J28484" i="1"/>
  <c r="J28485" i="1"/>
  <c r="J28486" i="1"/>
  <c r="J28487" i="1"/>
  <c r="J28488" i="1"/>
  <c r="J28489" i="1"/>
  <c r="J28490" i="1"/>
  <c r="J28491" i="1"/>
  <c r="J28492" i="1"/>
  <c r="J28493" i="1"/>
  <c r="J28494" i="1"/>
  <c r="J28495" i="1"/>
  <c r="J28496" i="1"/>
  <c r="J28497" i="1"/>
  <c r="J28498" i="1"/>
  <c r="J28499" i="1"/>
  <c r="J28500" i="1"/>
  <c r="J28501" i="1"/>
  <c r="J28502" i="1"/>
  <c r="J28503" i="1"/>
  <c r="J28504" i="1"/>
  <c r="J28505" i="1"/>
  <c r="J28506" i="1"/>
  <c r="J28507" i="1"/>
  <c r="J28508" i="1"/>
  <c r="J28509" i="1"/>
  <c r="J28510" i="1"/>
  <c r="J28511" i="1"/>
  <c r="J28512" i="1"/>
  <c r="J28513" i="1"/>
  <c r="J28514" i="1"/>
  <c r="J28515" i="1"/>
  <c r="J28516" i="1"/>
  <c r="J28517" i="1"/>
  <c r="J28518" i="1"/>
  <c r="J28519" i="1"/>
  <c r="J28520" i="1"/>
  <c r="J28521" i="1"/>
  <c r="J28522" i="1"/>
  <c r="J28523" i="1"/>
  <c r="J28524" i="1"/>
  <c r="J28525" i="1"/>
  <c r="J28526" i="1"/>
  <c r="J28527" i="1"/>
  <c r="J28528" i="1"/>
  <c r="J28529" i="1"/>
  <c r="J28530" i="1"/>
  <c r="J28531" i="1"/>
  <c r="J28532" i="1"/>
  <c r="J28533" i="1"/>
  <c r="J28534" i="1"/>
  <c r="J28535" i="1"/>
  <c r="J28536" i="1"/>
  <c r="J28537" i="1"/>
  <c r="J28538" i="1"/>
  <c r="J28539" i="1"/>
  <c r="J28540" i="1"/>
  <c r="J28541" i="1"/>
  <c r="J28542" i="1"/>
  <c r="J28543" i="1"/>
  <c r="J28544" i="1"/>
  <c r="J28545" i="1"/>
  <c r="J28546" i="1"/>
  <c r="J28547" i="1"/>
  <c r="J28548" i="1"/>
  <c r="J28549" i="1"/>
  <c r="J28550" i="1"/>
  <c r="J28551" i="1"/>
  <c r="J28552" i="1"/>
  <c r="J28553" i="1"/>
  <c r="J28554" i="1"/>
  <c r="J28555" i="1"/>
  <c r="J28556" i="1"/>
  <c r="J28557" i="1"/>
  <c r="J28558" i="1"/>
  <c r="J28559" i="1"/>
  <c r="J28560" i="1"/>
  <c r="J28561" i="1"/>
  <c r="J28562" i="1"/>
  <c r="J28563" i="1"/>
  <c r="J28564" i="1"/>
  <c r="J28565" i="1"/>
  <c r="J28566" i="1"/>
  <c r="J28567" i="1"/>
  <c r="J28568" i="1"/>
  <c r="J28569" i="1"/>
  <c r="J28570" i="1"/>
  <c r="J28571" i="1"/>
  <c r="J28572" i="1"/>
  <c r="J28573" i="1"/>
  <c r="J28574" i="1"/>
  <c r="J28575" i="1"/>
  <c r="J28576" i="1"/>
  <c r="J28577" i="1"/>
  <c r="J28578" i="1"/>
  <c r="J28579" i="1"/>
  <c r="J28580" i="1"/>
  <c r="J28581" i="1"/>
  <c r="J28582" i="1"/>
  <c r="J28583" i="1"/>
  <c r="J28584" i="1"/>
  <c r="J28585" i="1"/>
  <c r="J28586" i="1"/>
  <c r="J28587" i="1"/>
  <c r="J28588" i="1"/>
  <c r="J28589" i="1"/>
  <c r="J28590" i="1"/>
  <c r="J28591" i="1"/>
  <c r="J28592" i="1"/>
  <c r="J28593" i="1"/>
  <c r="J28594" i="1"/>
  <c r="J28595" i="1"/>
  <c r="J28596" i="1"/>
  <c r="J28597" i="1"/>
  <c r="J28598" i="1"/>
  <c r="J28599" i="1"/>
  <c r="J28600" i="1"/>
  <c r="J28601" i="1"/>
  <c r="J28602" i="1"/>
  <c r="J28603" i="1"/>
  <c r="J28604" i="1"/>
  <c r="J28605" i="1"/>
  <c r="J28606" i="1"/>
  <c r="J28607" i="1"/>
  <c r="J28608" i="1"/>
  <c r="J28609" i="1"/>
  <c r="J28610" i="1"/>
  <c r="J28611" i="1"/>
  <c r="J28612" i="1"/>
  <c r="J28613" i="1"/>
  <c r="J28614" i="1"/>
  <c r="J28615" i="1"/>
  <c r="J28616" i="1"/>
  <c r="J28617" i="1"/>
  <c r="J28618" i="1"/>
  <c r="J28619" i="1"/>
  <c r="J28620" i="1"/>
  <c r="J28621" i="1"/>
  <c r="J28622" i="1"/>
  <c r="J28623" i="1"/>
  <c r="J28624" i="1"/>
  <c r="J28625" i="1"/>
  <c r="J28626" i="1"/>
  <c r="J28627" i="1"/>
  <c r="J28628" i="1"/>
  <c r="J28629" i="1"/>
  <c r="J28630" i="1"/>
  <c r="J28631" i="1"/>
  <c r="J28632" i="1"/>
  <c r="J28633" i="1"/>
  <c r="J28634" i="1"/>
  <c r="J28635" i="1"/>
  <c r="J28636" i="1"/>
  <c r="J28637" i="1"/>
  <c r="J28638" i="1"/>
  <c r="J28639" i="1"/>
  <c r="J28640" i="1"/>
  <c r="J28641" i="1"/>
  <c r="J28642" i="1"/>
  <c r="J28643" i="1"/>
  <c r="J28644" i="1"/>
  <c r="J28645" i="1"/>
  <c r="J28646" i="1"/>
  <c r="J28647" i="1"/>
  <c r="J28648" i="1"/>
  <c r="J28649" i="1"/>
  <c r="J28650" i="1"/>
  <c r="J28651" i="1"/>
  <c r="J28652" i="1"/>
  <c r="J28653" i="1"/>
  <c r="J28654" i="1"/>
  <c r="J28655" i="1"/>
  <c r="J28656" i="1"/>
  <c r="J28657" i="1"/>
  <c r="J28658" i="1"/>
  <c r="J28659" i="1"/>
  <c r="J28660" i="1"/>
  <c r="J28661" i="1"/>
  <c r="J28662" i="1"/>
  <c r="J28663" i="1"/>
  <c r="J28664" i="1"/>
  <c r="J28665" i="1"/>
  <c r="J28666" i="1"/>
  <c r="J28667" i="1"/>
  <c r="J28668" i="1"/>
  <c r="J28669" i="1"/>
  <c r="J28670" i="1"/>
  <c r="J28671" i="1"/>
  <c r="J28672" i="1"/>
  <c r="J28673" i="1"/>
  <c r="J28674" i="1"/>
  <c r="J28675" i="1"/>
  <c r="J28676" i="1"/>
  <c r="J28677" i="1"/>
  <c r="J28678" i="1"/>
  <c r="J28679" i="1"/>
  <c r="J28680" i="1"/>
  <c r="J28681" i="1"/>
  <c r="J28682" i="1"/>
  <c r="J28683" i="1"/>
  <c r="J28684" i="1"/>
  <c r="J28685" i="1"/>
  <c r="J28686" i="1"/>
  <c r="J28687" i="1"/>
  <c r="J28688" i="1"/>
  <c r="J28689" i="1"/>
  <c r="J28690" i="1"/>
  <c r="J28691" i="1"/>
  <c r="J28692" i="1"/>
  <c r="J28693" i="1"/>
  <c r="J28694" i="1"/>
  <c r="J28695" i="1"/>
  <c r="J28696" i="1"/>
  <c r="J28697" i="1"/>
  <c r="J28698" i="1"/>
  <c r="J28699" i="1"/>
  <c r="J28700" i="1"/>
  <c r="J28701" i="1"/>
  <c r="J28702" i="1"/>
  <c r="J28703" i="1"/>
  <c r="J28704" i="1"/>
  <c r="J28705" i="1"/>
  <c r="J28706" i="1"/>
  <c r="J28707" i="1"/>
  <c r="J28708" i="1"/>
  <c r="J28709" i="1"/>
  <c r="J28710" i="1"/>
  <c r="J28711" i="1"/>
  <c r="J28712" i="1"/>
  <c r="J28713" i="1"/>
  <c r="J28714" i="1"/>
  <c r="J28715" i="1"/>
  <c r="J28716" i="1"/>
  <c r="J28717" i="1"/>
  <c r="J28718" i="1"/>
  <c r="J28719" i="1"/>
  <c r="J28720" i="1"/>
  <c r="J28721" i="1"/>
  <c r="J28722" i="1"/>
  <c r="J28723" i="1"/>
  <c r="J28724" i="1"/>
  <c r="J28725" i="1"/>
  <c r="J28726" i="1"/>
  <c r="J28727" i="1"/>
  <c r="J28728" i="1"/>
  <c r="J28729" i="1"/>
  <c r="J28730" i="1"/>
  <c r="J28731" i="1"/>
  <c r="J28732" i="1"/>
  <c r="J28733" i="1"/>
  <c r="J28734" i="1"/>
  <c r="J28735" i="1"/>
  <c r="J28736" i="1"/>
  <c r="J28737" i="1"/>
  <c r="J28738" i="1"/>
  <c r="J28739" i="1"/>
  <c r="J28740" i="1"/>
  <c r="J28741" i="1"/>
  <c r="J28742" i="1"/>
  <c r="J28743" i="1"/>
  <c r="J28744" i="1"/>
  <c r="J28745" i="1"/>
  <c r="J28746" i="1"/>
  <c r="J28747" i="1"/>
  <c r="J28748" i="1"/>
  <c r="J28749" i="1"/>
  <c r="J28750" i="1"/>
  <c r="J28751" i="1"/>
  <c r="J28752" i="1"/>
  <c r="J28753" i="1"/>
  <c r="J28754" i="1"/>
  <c r="J28755" i="1"/>
  <c r="J28756" i="1"/>
  <c r="J28757" i="1"/>
  <c r="J28758" i="1"/>
  <c r="J28759" i="1"/>
  <c r="J28760" i="1"/>
  <c r="J28761" i="1"/>
  <c r="J28762" i="1"/>
  <c r="J28763" i="1"/>
  <c r="J28764" i="1"/>
  <c r="J28765" i="1"/>
  <c r="J28766" i="1"/>
  <c r="J28767" i="1"/>
  <c r="J28768" i="1"/>
  <c r="J28769" i="1"/>
  <c r="J28770" i="1"/>
  <c r="J28771" i="1"/>
  <c r="J28772" i="1"/>
  <c r="J28773" i="1"/>
  <c r="J28774" i="1"/>
  <c r="J28775" i="1"/>
  <c r="J28776" i="1"/>
  <c r="J28777" i="1"/>
  <c r="J28778" i="1"/>
  <c r="J28779" i="1"/>
  <c r="J28780" i="1"/>
  <c r="J28781" i="1"/>
  <c r="J28782" i="1"/>
  <c r="J28783" i="1"/>
  <c r="J28784" i="1"/>
  <c r="J28785" i="1"/>
  <c r="J28786" i="1"/>
  <c r="J28787" i="1"/>
  <c r="J28788" i="1"/>
  <c r="J28789" i="1"/>
  <c r="J28790" i="1"/>
  <c r="J28791" i="1"/>
  <c r="J28792" i="1"/>
  <c r="J28793" i="1"/>
  <c r="J28794" i="1"/>
  <c r="J28795" i="1"/>
  <c r="J28796" i="1"/>
  <c r="J28797" i="1"/>
  <c r="J28798" i="1"/>
  <c r="J28799" i="1"/>
  <c r="J28800" i="1"/>
  <c r="J28801" i="1"/>
  <c r="J28802" i="1"/>
  <c r="J28803" i="1"/>
  <c r="J28804" i="1"/>
  <c r="J28805" i="1"/>
  <c r="J28806" i="1"/>
  <c r="J28807" i="1"/>
  <c r="J28808" i="1"/>
  <c r="J28809" i="1"/>
  <c r="J28810" i="1"/>
  <c r="J28811" i="1"/>
  <c r="J28812" i="1"/>
  <c r="J28813" i="1"/>
  <c r="J28814" i="1"/>
  <c r="J28815" i="1"/>
  <c r="J28816" i="1"/>
  <c r="J28817" i="1"/>
  <c r="J28818" i="1"/>
  <c r="J28819" i="1"/>
  <c r="J28820" i="1"/>
  <c r="J28821" i="1"/>
  <c r="J28822" i="1"/>
  <c r="J28823" i="1"/>
  <c r="J28824" i="1"/>
  <c r="J28825" i="1"/>
  <c r="J28826" i="1"/>
  <c r="J28827" i="1"/>
  <c r="J28828" i="1"/>
  <c r="J28829" i="1"/>
  <c r="J28830" i="1"/>
  <c r="J28831" i="1"/>
  <c r="J28832" i="1"/>
  <c r="J28833" i="1"/>
  <c r="J28834" i="1"/>
  <c r="J28835" i="1"/>
  <c r="J28836" i="1"/>
  <c r="J28837" i="1"/>
  <c r="J28838" i="1"/>
  <c r="J28839" i="1"/>
  <c r="J28840" i="1"/>
  <c r="J28841" i="1"/>
  <c r="J28842" i="1"/>
  <c r="J28843" i="1"/>
  <c r="J28844" i="1"/>
  <c r="J28845" i="1"/>
  <c r="J28846" i="1"/>
  <c r="J28847" i="1"/>
  <c r="J28848" i="1"/>
  <c r="J28849" i="1"/>
  <c r="J28850" i="1"/>
  <c r="J28851" i="1"/>
  <c r="J28852" i="1"/>
  <c r="J28853" i="1"/>
  <c r="J28854" i="1"/>
  <c r="J28855" i="1"/>
  <c r="J28856" i="1"/>
  <c r="J28857" i="1"/>
  <c r="J28858" i="1"/>
  <c r="J28859" i="1"/>
  <c r="J28860" i="1"/>
  <c r="J28861" i="1"/>
  <c r="J28862" i="1"/>
  <c r="J28863" i="1"/>
  <c r="J28864" i="1"/>
  <c r="J28865" i="1"/>
  <c r="J28866" i="1"/>
  <c r="J28867" i="1"/>
  <c r="J28868" i="1"/>
  <c r="J28869" i="1"/>
  <c r="J28870" i="1"/>
  <c r="J28871" i="1"/>
  <c r="J28872" i="1"/>
  <c r="J28873" i="1"/>
  <c r="J28874" i="1"/>
  <c r="J28875" i="1"/>
  <c r="J28876" i="1"/>
  <c r="J28877" i="1"/>
  <c r="J28878" i="1"/>
  <c r="J28879" i="1"/>
  <c r="J28880" i="1"/>
  <c r="J28881" i="1"/>
  <c r="J28882" i="1"/>
  <c r="J28883" i="1"/>
  <c r="J28884" i="1"/>
  <c r="J28885" i="1"/>
  <c r="J28886" i="1"/>
  <c r="J28887" i="1"/>
  <c r="J28888" i="1"/>
  <c r="J28889" i="1"/>
  <c r="J28890" i="1"/>
  <c r="J28891" i="1"/>
  <c r="J28892" i="1"/>
  <c r="J28893" i="1"/>
  <c r="J28894" i="1"/>
  <c r="J28895" i="1"/>
  <c r="J28896" i="1"/>
  <c r="J28897" i="1"/>
  <c r="J28898" i="1"/>
  <c r="J28899" i="1"/>
  <c r="J28900" i="1"/>
  <c r="J28901" i="1"/>
  <c r="J28902" i="1"/>
  <c r="J28903" i="1"/>
  <c r="J28904" i="1"/>
  <c r="J28905" i="1"/>
  <c r="J28906" i="1"/>
  <c r="J28907" i="1"/>
  <c r="J28908" i="1"/>
  <c r="J28909" i="1"/>
  <c r="J28910" i="1"/>
  <c r="J28911" i="1"/>
  <c r="J28912" i="1"/>
  <c r="J28913" i="1"/>
  <c r="J28914" i="1"/>
  <c r="J28915" i="1"/>
  <c r="J28916" i="1"/>
  <c r="J28917" i="1"/>
  <c r="J28918" i="1"/>
  <c r="J28919" i="1"/>
  <c r="J28920" i="1"/>
  <c r="J28921" i="1"/>
  <c r="J28922" i="1"/>
  <c r="J28923" i="1"/>
  <c r="J28924" i="1"/>
  <c r="J28925" i="1"/>
  <c r="J28926" i="1"/>
  <c r="J28927" i="1"/>
  <c r="J28928" i="1"/>
  <c r="J28929" i="1"/>
  <c r="J28930" i="1"/>
  <c r="J28931" i="1"/>
  <c r="J28932" i="1"/>
  <c r="J28933" i="1"/>
  <c r="J28934" i="1"/>
  <c r="J28935" i="1"/>
  <c r="J28936" i="1"/>
  <c r="J28937" i="1"/>
  <c r="J28938" i="1"/>
  <c r="J28939" i="1"/>
  <c r="J28940" i="1"/>
  <c r="J28941" i="1"/>
  <c r="J28942" i="1"/>
  <c r="J28943" i="1"/>
  <c r="J28944" i="1"/>
  <c r="J28945" i="1"/>
  <c r="J28946" i="1"/>
  <c r="J28947" i="1"/>
  <c r="J28948" i="1"/>
  <c r="J28949" i="1"/>
  <c r="J28950" i="1"/>
  <c r="J28951" i="1"/>
  <c r="J28952" i="1"/>
  <c r="J28953" i="1"/>
  <c r="J28954" i="1"/>
  <c r="J28955" i="1"/>
  <c r="J28956" i="1"/>
  <c r="J28957" i="1"/>
  <c r="J28958" i="1"/>
  <c r="J28959" i="1"/>
  <c r="J28960" i="1"/>
  <c r="J28961" i="1"/>
  <c r="J28962" i="1"/>
  <c r="J28963" i="1"/>
  <c r="J28964" i="1"/>
  <c r="J28965" i="1"/>
  <c r="J28966" i="1"/>
  <c r="J28967" i="1"/>
  <c r="J28968" i="1"/>
  <c r="J28969" i="1"/>
  <c r="J28970" i="1"/>
  <c r="J28971" i="1"/>
  <c r="J28972" i="1"/>
  <c r="J28973" i="1"/>
  <c r="J28974" i="1"/>
  <c r="J28975" i="1"/>
  <c r="J28976" i="1"/>
  <c r="J28977" i="1"/>
  <c r="J28978" i="1"/>
  <c r="J28979" i="1"/>
  <c r="J28980" i="1"/>
  <c r="J28981" i="1"/>
  <c r="J28982" i="1"/>
  <c r="J28983" i="1"/>
  <c r="J28984" i="1"/>
  <c r="J28985" i="1"/>
  <c r="J28986" i="1"/>
  <c r="J28987" i="1"/>
  <c r="J28988" i="1"/>
  <c r="J28989" i="1"/>
  <c r="J28990" i="1"/>
  <c r="J28991" i="1"/>
  <c r="J28992" i="1"/>
  <c r="J28993" i="1"/>
  <c r="J28994" i="1"/>
  <c r="J28995" i="1"/>
  <c r="J28996" i="1"/>
  <c r="J28997" i="1"/>
  <c r="J28998" i="1"/>
  <c r="J28999" i="1"/>
  <c r="J29000" i="1"/>
  <c r="J29001" i="1"/>
  <c r="J29002" i="1"/>
  <c r="J29003" i="1"/>
  <c r="J29004" i="1"/>
  <c r="J29005" i="1"/>
  <c r="J29006" i="1"/>
  <c r="J29007" i="1"/>
  <c r="J29008" i="1"/>
  <c r="J29009" i="1"/>
  <c r="J29010" i="1"/>
  <c r="J29011" i="1"/>
  <c r="J29012" i="1"/>
  <c r="J29013" i="1"/>
  <c r="J29014" i="1"/>
  <c r="J29015" i="1"/>
  <c r="J29016" i="1"/>
  <c r="J29017" i="1"/>
  <c r="J29018" i="1"/>
  <c r="J29019" i="1"/>
  <c r="J29020" i="1"/>
  <c r="J29021" i="1"/>
  <c r="J29022" i="1"/>
  <c r="J29023" i="1"/>
  <c r="J29024" i="1"/>
  <c r="J29025" i="1"/>
  <c r="J29026" i="1"/>
  <c r="J29027" i="1"/>
  <c r="J29028" i="1"/>
  <c r="J29029" i="1"/>
  <c r="J29030" i="1"/>
  <c r="J29031" i="1"/>
  <c r="J29032" i="1"/>
  <c r="J29033" i="1"/>
  <c r="J29034" i="1"/>
  <c r="J29035" i="1"/>
  <c r="J29036" i="1"/>
  <c r="J29037" i="1"/>
  <c r="J29038" i="1"/>
  <c r="J29039" i="1"/>
  <c r="J29040" i="1"/>
  <c r="J29041" i="1"/>
  <c r="J29042" i="1"/>
  <c r="J29043" i="1"/>
  <c r="J29044" i="1"/>
  <c r="J29045" i="1"/>
  <c r="J29046" i="1"/>
  <c r="J29047" i="1"/>
  <c r="J29048" i="1"/>
  <c r="J29049" i="1"/>
  <c r="J29050" i="1"/>
  <c r="J29051" i="1"/>
  <c r="J29052" i="1"/>
  <c r="J29053" i="1"/>
  <c r="J29054" i="1"/>
  <c r="J29055" i="1"/>
  <c r="J29056" i="1"/>
  <c r="J29057" i="1"/>
  <c r="J29058" i="1"/>
  <c r="J29059" i="1"/>
  <c r="J29060" i="1"/>
  <c r="J29061" i="1"/>
  <c r="J29062" i="1"/>
  <c r="J29063" i="1"/>
  <c r="J29064" i="1"/>
  <c r="J29065" i="1"/>
  <c r="J29066" i="1"/>
  <c r="J29067" i="1"/>
  <c r="J29068" i="1"/>
  <c r="J29069" i="1"/>
  <c r="J29070" i="1"/>
  <c r="J29071" i="1"/>
  <c r="J29072" i="1"/>
  <c r="J29073" i="1"/>
  <c r="J29074" i="1"/>
  <c r="J29075" i="1"/>
  <c r="J29076" i="1"/>
  <c r="J29077" i="1"/>
  <c r="J29078" i="1"/>
  <c r="J29079" i="1"/>
  <c r="J29080" i="1"/>
  <c r="J29081" i="1"/>
  <c r="J29082" i="1"/>
  <c r="J29083" i="1"/>
  <c r="J29084" i="1"/>
  <c r="J29085" i="1"/>
  <c r="J29086" i="1"/>
  <c r="J29087" i="1"/>
  <c r="J29088" i="1"/>
  <c r="J29089" i="1"/>
  <c r="J29090" i="1"/>
  <c r="J29091" i="1"/>
  <c r="J29092" i="1"/>
  <c r="J29093" i="1"/>
  <c r="J29094" i="1"/>
  <c r="J29095" i="1"/>
  <c r="J29096" i="1"/>
  <c r="J29097" i="1"/>
  <c r="J29098" i="1"/>
  <c r="J29099" i="1"/>
  <c r="J29100" i="1"/>
  <c r="J29101" i="1"/>
  <c r="J29102" i="1"/>
  <c r="J29103" i="1"/>
  <c r="J29104" i="1"/>
  <c r="J29105" i="1"/>
  <c r="J29106" i="1"/>
  <c r="J29107" i="1"/>
  <c r="J29108" i="1"/>
  <c r="J29109" i="1"/>
  <c r="J29110" i="1"/>
  <c r="J29111" i="1"/>
  <c r="J29112" i="1"/>
  <c r="J29113" i="1"/>
  <c r="J29114" i="1"/>
  <c r="J29115" i="1"/>
  <c r="J29116" i="1"/>
  <c r="J29117" i="1"/>
  <c r="J29118" i="1"/>
  <c r="J29119" i="1"/>
  <c r="J29120" i="1"/>
  <c r="J29121" i="1"/>
  <c r="J29122" i="1"/>
  <c r="J29123" i="1"/>
  <c r="J29124" i="1"/>
  <c r="J29125" i="1"/>
  <c r="J29126" i="1"/>
  <c r="J29127" i="1"/>
  <c r="J29128" i="1"/>
  <c r="J29129" i="1"/>
  <c r="J29130" i="1"/>
  <c r="J29131" i="1"/>
  <c r="J29132" i="1"/>
  <c r="J29133" i="1"/>
  <c r="J29134" i="1"/>
  <c r="J29135" i="1"/>
  <c r="J29136" i="1"/>
  <c r="J29137" i="1"/>
  <c r="J29138" i="1"/>
  <c r="J29139" i="1"/>
  <c r="J29140" i="1"/>
  <c r="J29141" i="1"/>
  <c r="J29142" i="1"/>
  <c r="J29143" i="1"/>
  <c r="J29144" i="1"/>
  <c r="J29145" i="1"/>
  <c r="J29146" i="1"/>
  <c r="J29147" i="1"/>
  <c r="J29148" i="1"/>
  <c r="J29149" i="1"/>
  <c r="J29150" i="1"/>
  <c r="J29151" i="1"/>
  <c r="J29152" i="1"/>
  <c r="J29153" i="1"/>
  <c r="J29154" i="1"/>
  <c r="J29155" i="1"/>
  <c r="J29156" i="1"/>
  <c r="J29157" i="1"/>
  <c r="J29158" i="1"/>
  <c r="J29159" i="1"/>
  <c r="J29160" i="1"/>
  <c r="J29161" i="1"/>
  <c r="J29162" i="1"/>
  <c r="J29163" i="1"/>
  <c r="J29164" i="1"/>
  <c r="J29165" i="1"/>
  <c r="J29166" i="1"/>
  <c r="J29167" i="1"/>
  <c r="J29168" i="1"/>
  <c r="J29169" i="1"/>
  <c r="J29170" i="1"/>
  <c r="J29171" i="1"/>
  <c r="J29172" i="1"/>
  <c r="J29173" i="1"/>
  <c r="J29174" i="1"/>
  <c r="J29175" i="1"/>
  <c r="J29176" i="1"/>
  <c r="J29177" i="1"/>
  <c r="J29178" i="1"/>
  <c r="J29179" i="1"/>
  <c r="J29180" i="1"/>
  <c r="J29181" i="1"/>
  <c r="J29182" i="1"/>
  <c r="J29183" i="1"/>
  <c r="J29184" i="1"/>
  <c r="J29185" i="1"/>
  <c r="J29186" i="1"/>
  <c r="J29187" i="1"/>
  <c r="J29188" i="1"/>
  <c r="J29189" i="1"/>
  <c r="J29190" i="1"/>
  <c r="J29191" i="1"/>
  <c r="J29192" i="1"/>
  <c r="J29193" i="1"/>
  <c r="J29194" i="1"/>
  <c r="J29195" i="1"/>
  <c r="J29196" i="1"/>
  <c r="J29197" i="1"/>
  <c r="J29198" i="1"/>
  <c r="J29199" i="1"/>
  <c r="J29200" i="1"/>
  <c r="J29201" i="1"/>
  <c r="J29202" i="1"/>
  <c r="J29203" i="1"/>
  <c r="J29204" i="1"/>
  <c r="J29205" i="1"/>
  <c r="J29206" i="1"/>
  <c r="J29207" i="1"/>
  <c r="J29208" i="1"/>
  <c r="J29209" i="1"/>
  <c r="J29210" i="1"/>
  <c r="J29211" i="1"/>
  <c r="J29212" i="1"/>
  <c r="J29213" i="1"/>
  <c r="J29214" i="1"/>
  <c r="J29215" i="1"/>
  <c r="J29216" i="1"/>
  <c r="J29217" i="1"/>
  <c r="J29218" i="1"/>
  <c r="J29219" i="1"/>
  <c r="J29220" i="1"/>
  <c r="J29221" i="1"/>
  <c r="J29222" i="1"/>
  <c r="J29223" i="1"/>
  <c r="J29224" i="1"/>
  <c r="J29225" i="1"/>
  <c r="J29226" i="1"/>
  <c r="J29227" i="1"/>
  <c r="J29228" i="1"/>
  <c r="J29229" i="1"/>
  <c r="J29230" i="1"/>
  <c r="J29231" i="1"/>
  <c r="J29232" i="1"/>
  <c r="J29233" i="1"/>
  <c r="J29234" i="1"/>
  <c r="J29235" i="1"/>
  <c r="J29236" i="1"/>
  <c r="J29237" i="1"/>
  <c r="J29238" i="1"/>
  <c r="J29239" i="1"/>
  <c r="J29240" i="1"/>
  <c r="J29241" i="1"/>
  <c r="J29242" i="1"/>
  <c r="J29243" i="1"/>
  <c r="J29244" i="1"/>
  <c r="J29245" i="1"/>
  <c r="J29246" i="1"/>
  <c r="J29247" i="1"/>
  <c r="J29248" i="1"/>
  <c r="J29249" i="1"/>
  <c r="J29250" i="1"/>
  <c r="J29251" i="1"/>
  <c r="J29252" i="1"/>
  <c r="J29253" i="1"/>
  <c r="J29254" i="1"/>
  <c r="J29255" i="1"/>
  <c r="J29256" i="1"/>
  <c r="J29257" i="1"/>
  <c r="J29258" i="1"/>
  <c r="J29259" i="1"/>
  <c r="J29260" i="1"/>
  <c r="J29261" i="1"/>
  <c r="J29262" i="1"/>
  <c r="J29263" i="1"/>
  <c r="J29264" i="1"/>
  <c r="J29265" i="1"/>
  <c r="J29266" i="1"/>
  <c r="J29267" i="1"/>
  <c r="J29268" i="1"/>
  <c r="J29269" i="1"/>
  <c r="J29270" i="1"/>
  <c r="J29271" i="1"/>
  <c r="J29272" i="1"/>
  <c r="J29273" i="1"/>
  <c r="J29274" i="1"/>
  <c r="J29275" i="1"/>
  <c r="J29276" i="1"/>
  <c r="J29277" i="1"/>
  <c r="J29278" i="1"/>
  <c r="J29279" i="1"/>
  <c r="J29280" i="1"/>
  <c r="J29281" i="1"/>
  <c r="J29282" i="1"/>
  <c r="J29283" i="1"/>
  <c r="J29284" i="1"/>
  <c r="J29285" i="1"/>
  <c r="J29286" i="1"/>
  <c r="J29287" i="1"/>
  <c r="J29288" i="1"/>
  <c r="J29289" i="1"/>
  <c r="J29290" i="1"/>
  <c r="J29291" i="1"/>
  <c r="J29292" i="1"/>
  <c r="J29293" i="1"/>
  <c r="J29294" i="1"/>
  <c r="J29295" i="1"/>
  <c r="J29296" i="1"/>
  <c r="J29297" i="1"/>
  <c r="J29298" i="1"/>
  <c r="J29299" i="1"/>
  <c r="J29300" i="1"/>
  <c r="J29301" i="1"/>
  <c r="J29302" i="1"/>
  <c r="J29303" i="1"/>
  <c r="J29304" i="1"/>
  <c r="J29305" i="1"/>
  <c r="J29306" i="1"/>
  <c r="J29307" i="1"/>
  <c r="J29308" i="1"/>
  <c r="J29309" i="1"/>
  <c r="J29310" i="1"/>
  <c r="J29311" i="1"/>
  <c r="J29312" i="1"/>
  <c r="J29313" i="1"/>
  <c r="J29314" i="1"/>
  <c r="J29315" i="1"/>
  <c r="J29316" i="1"/>
  <c r="J29317" i="1"/>
  <c r="J29318" i="1"/>
  <c r="J29319" i="1"/>
  <c r="J29320" i="1"/>
  <c r="J29321" i="1"/>
  <c r="J29322" i="1"/>
  <c r="J29323" i="1"/>
  <c r="J29324" i="1"/>
  <c r="J29325" i="1"/>
  <c r="J29326" i="1"/>
  <c r="J29327" i="1"/>
  <c r="J29328" i="1"/>
  <c r="J29329" i="1"/>
  <c r="J29330" i="1"/>
  <c r="J29331" i="1"/>
  <c r="J29332" i="1"/>
  <c r="J29333" i="1"/>
  <c r="J29334" i="1"/>
  <c r="J29335" i="1"/>
  <c r="J29336" i="1"/>
  <c r="J29337" i="1"/>
  <c r="J29338" i="1"/>
  <c r="J29339" i="1"/>
  <c r="J29340" i="1"/>
  <c r="J29341" i="1"/>
  <c r="J29342" i="1"/>
  <c r="J29343" i="1"/>
  <c r="J29344" i="1"/>
  <c r="J29345" i="1"/>
  <c r="J29346" i="1"/>
  <c r="J29347" i="1"/>
  <c r="J29348" i="1"/>
  <c r="J29349" i="1"/>
  <c r="J29350" i="1"/>
  <c r="J29351" i="1"/>
  <c r="J29352" i="1"/>
  <c r="J29353" i="1"/>
  <c r="J29354" i="1"/>
  <c r="J29355" i="1"/>
  <c r="J29356" i="1"/>
  <c r="J29357" i="1"/>
  <c r="J29358" i="1"/>
  <c r="J29359" i="1"/>
  <c r="J29360" i="1"/>
  <c r="J29361" i="1"/>
  <c r="J29362" i="1"/>
  <c r="J29363" i="1"/>
  <c r="J29364" i="1"/>
  <c r="J29365" i="1"/>
  <c r="J29366" i="1"/>
  <c r="J29367" i="1"/>
  <c r="J29368" i="1"/>
  <c r="J29369" i="1"/>
  <c r="J29370" i="1"/>
  <c r="J29371" i="1"/>
  <c r="J29372" i="1"/>
  <c r="J29373" i="1"/>
  <c r="J29374" i="1"/>
  <c r="J29375" i="1"/>
  <c r="J29376" i="1"/>
  <c r="J29377" i="1"/>
  <c r="J29378" i="1"/>
  <c r="J29379" i="1"/>
  <c r="J29380" i="1"/>
  <c r="J29381" i="1"/>
  <c r="J29382" i="1"/>
  <c r="J29383" i="1"/>
  <c r="J29384" i="1"/>
  <c r="J29385" i="1"/>
  <c r="J29386" i="1"/>
  <c r="J29387" i="1"/>
  <c r="J29388" i="1"/>
  <c r="J29389" i="1"/>
  <c r="J29390" i="1"/>
  <c r="J29391" i="1"/>
  <c r="J29392" i="1"/>
  <c r="J29393" i="1"/>
  <c r="J29394" i="1"/>
  <c r="J29395" i="1"/>
  <c r="J29396" i="1"/>
  <c r="J29397" i="1"/>
  <c r="J29398" i="1"/>
  <c r="J29399" i="1"/>
  <c r="J29400" i="1"/>
  <c r="J29401" i="1"/>
  <c r="J29402" i="1"/>
  <c r="J29403" i="1"/>
  <c r="J29404" i="1"/>
  <c r="J29405" i="1"/>
  <c r="J29406" i="1"/>
  <c r="J29407" i="1"/>
  <c r="J29408" i="1"/>
  <c r="J29409" i="1"/>
  <c r="J29410" i="1"/>
  <c r="J29411" i="1"/>
  <c r="J29412" i="1"/>
  <c r="J29413" i="1"/>
  <c r="J29414" i="1"/>
  <c r="J29415" i="1"/>
  <c r="J29416" i="1"/>
  <c r="J29417" i="1"/>
  <c r="J29418" i="1"/>
  <c r="J29419" i="1"/>
  <c r="J29420" i="1"/>
  <c r="J29421" i="1"/>
  <c r="J29422" i="1"/>
  <c r="J29423" i="1"/>
  <c r="J29424" i="1"/>
  <c r="J29425" i="1"/>
  <c r="J29426" i="1"/>
  <c r="J29427" i="1"/>
  <c r="J29428" i="1"/>
  <c r="J29429" i="1"/>
  <c r="J29430" i="1"/>
  <c r="J29431" i="1"/>
  <c r="J29432" i="1"/>
  <c r="J29433" i="1"/>
  <c r="J29434" i="1"/>
  <c r="J29435" i="1"/>
  <c r="J29436" i="1"/>
  <c r="J29437" i="1"/>
  <c r="J29438" i="1"/>
  <c r="J29439" i="1"/>
  <c r="J29440" i="1"/>
  <c r="J29441" i="1"/>
  <c r="J29442" i="1"/>
  <c r="J29443" i="1"/>
  <c r="J29444" i="1"/>
  <c r="J29445" i="1"/>
  <c r="J29446" i="1"/>
  <c r="J29447" i="1"/>
  <c r="J29448" i="1"/>
  <c r="J29449" i="1"/>
  <c r="J29450" i="1"/>
  <c r="J29451" i="1"/>
  <c r="J29452" i="1"/>
  <c r="J29453" i="1"/>
  <c r="J29454" i="1"/>
  <c r="J29455" i="1"/>
  <c r="J29456" i="1"/>
  <c r="J29457" i="1"/>
  <c r="J29458" i="1"/>
  <c r="J29459" i="1"/>
  <c r="J29460" i="1"/>
  <c r="J29461" i="1"/>
  <c r="J29462" i="1"/>
  <c r="J29463" i="1"/>
  <c r="J29464" i="1"/>
  <c r="J29465" i="1"/>
  <c r="J29466" i="1"/>
  <c r="J29467" i="1"/>
  <c r="J29468" i="1"/>
  <c r="J29469" i="1"/>
  <c r="J29470" i="1"/>
  <c r="J29471" i="1"/>
  <c r="J29472" i="1"/>
  <c r="J29473" i="1"/>
  <c r="J29474" i="1"/>
  <c r="J29475" i="1"/>
  <c r="J29476" i="1"/>
  <c r="J29477" i="1"/>
  <c r="J29478" i="1"/>
  <c r="J29479" i="1"/>
  <c r="J29480" i="1"/>
  <c r="J29481" i="1"/>
  <c r="J29482" i="1"/>
  <c r="J29483" i="1"/>
  <c r="J29484" i="1"/>
  <c r="J29485" i="1"/>
  <c r="J29486" i="1"/>
  <c r="J29487" i="1"/>
  <c r="J29488" i="1"/>
  <c r="J29489" i="1"/>
  <c r="J29490" i="1"/>
  <c r="J29491" i="1"/>
  <c r="J29492" i="1"/>
  <c r="J29493" i="1"/>
  <c r="J29494" i="1"/>
  <c r="J29495" i="1"/>
  <c r="J29496" i="1"/>
  <c r="J29497" i="1"/>
  <c r="J29498" i="1"/>
  <c r="J29499" i="1"/>
  <c r="J29500" i="1"/>
  <c r="J29501" i="1"/>
  <c r="J29502" i="1"/>
  <c r="J29503" i="1"/>
  <c r="J29504" i="1"/>
  <c r="J29505" i="1"/>
  <c r="J29506" i="1"/>
  <c r="J29507" i="1"/>
  <c r="J29508" i="1"/>
  <c r="J29509" i="1"/>
  <c r="J29510" i="1"/>
  <c r="J29511" i="1"/>
  <c r="J29512" i="1"/>
  <c r="J29513" i="1"/>
  <c r="J29514" i="1"/>
  <c r="J29515" i="1"/>
  <c r="J29516" i="1"/>
  <c r="J29517" i="1"/>
  <c r="J29518" i="1"/>
  <c r="J29519" i="1"/>
  <c r="J29520" i="1"/>
  <c r="J29521" i="1"/>
  <c r="J29522" i="1"/>
  <c r="J29523" i="1"/>
  <c r="J29524" i="1"/>
  <c r="J29525" i="1"/>
  <c r="J29526" i="1"/>
  <c r="J29527" i="1"/>
  <c r="J29528" i="1"/>
  <c r="J29529" i="1"/>
  <c r="J29530" i="1"/>
  <c r="J29531" i="1"/>
  <c r="J29532" i="1"/>
  <c r="J29533" i="1"/>
  <c r="J29534" i="1"/>
  <c r="J29535" i="1"/>
  <c r="J29536" i="1"/>
  <c r="J29537" i="1"/>
  <c r="J29538" i="1"/>
  <c r="J29539" i="1"/>
  <c r="J29540" i="1"/>
  <c r="J29541" i="1"/>
  <c r="J29542" i="1"/>
  <c r="J29543" i="1"/>
  <c r="J29544" i="1"/>
  <c r="J29545" i="1"/>
  <c r="J29546" i="1"/>
  <c r="J29547" i="1"/>
  <c r="J29548" i="1"/>
  <c r="J29549" i="1"/>
  <c r="J29550" i="1"/>
  <c r="J29551" i="1"/>
  <c r="J29552" i="1"/>
  <c r="J29553" i="1"/>
  <c r="J29554" i="1"/>
  <c r="J29555" i="1"/>
  <c r="J29556" i="1"/>
  <c r="J29557" i="1"/>
  <c r="J29558" i="1"/>
  <c r="J29559" i="1"/>
  <c r="J29560" i="1"/>
  <c r="J29561" i="1"/>
  <c r="J29562" i="1"/>
  <c r="J29563" i="1"/>
  <c r="J29564" i="1"/>
  <c r="J29565" i="1"/>
  <c r="J29566" i="1"/>
  <c r="J29567" i="1"/>
  <c r="J29568" i="1"/>
  <c r="J29569" i="1"/>
  <c r="J29570" i="1"/>
  <c r="J29571" i="1"/>
  <c r="J29572" i="1"/>
  <c r="J29573" i="1"/>
  <c r="J29574" i="1"/>
  <c r="J29575" i="1"/>
  <c r="J29576" i="1"/>
  <c r="J29577" i="1"/>
  <c r="J29578" i="1"/>
  <c r="J29579" i="1"/>
  <c r="J29580" i="1"/>
  <c r="J29581" i="1"/>
  <c r="J29582" i="1"/>
  <c r="J29583" i="1"/>
  <c r="J29584" i="1"/>
  <c r="J29585" i="1"/>
  <c r="J29586" i="1"/>
  <c r="J29587" i="1"/>
  <c r="J29588" i="1"/>
  <c r="J29589" i="1"/>
  <c r="J29590" i="1"/>
  <c r="J29591" i="1"/>
  <c r="J29592" i="1"/>
  <c r="J29593" i="1"/>
  <c r="J29594" i="1"/>
  <c r="J29595" i="1"/>
  <c r="J29596" i="1"/>
  <c r="J29597" i="1"/>
  <c r="J29598" i="1"/>
  <c r="J29599" i="1"/>
  <c r="J29600" i="1"/>
  <c r="J29601" i="1"/>
  <c r="J29602" i="1"/>
  <c r="J29603" i="1"/>
  <c r="J29604" i="1"/>
  <c r="J29605" i="1"/>
  <c r="J29606" i="1"/>
  <c r="J29607" i="1"/>
  <c r="J29608" i="1"/>
  <c r="J29609" i="1"/>
  <c r="J29610" i="1"/>
  <c r="J29611" i="1"/>
  <c r="J29612" i="1"/>
  <c r="J29613" i="1"/>
  <c r="J29614" i="1"/>
  <c r="J29615" i="1"/>
  <c r="J29616" i="1"/>
  <c r="J29617" i="1"/>
  <c r="J29618" i="1"/>
  <c r="J29619" i="1"/>
  <c r="J29620" i="1"/>
  <c r="J29621" i="1"/>
  <c r="J29622" i="1"/>
  <c r="J29623" i="1"/>
  <c r="J29624" i="1"/>
  <c r="J29625" i="1"/>
  <c r="J29626" i="1"/>
  <c r="J29627" i="1"/>
  <c r="J29628" i="1"/>
  <c r="J29629" i="1"/>
  <c r="J29630" i="1"/>
  <c r="J29631" i="1"/>
  <c r="J29632" i="1"/>
  <c r="J29633" i="1"/>
  <c r="J29634" i="1"/>
  <c r="J29635" i="1"/>
  <c r="J29636" i="1"/>
  <c r="J29637" i="1"/>
  <c r="J29638" i="1"/>
  <c r="J29639" i="1"/>
  <c r="J29640" i="1"/>
  <c r="J29641" i="1"/>
  <c r="J29642" i="1"/>
  <c r="J29643" i="1"/>
  <c r="J29644" i="1"/>
  <c r="J29645" i="1"/>
  <c r="J29646" i="1"/>
  <c r="J29647" i="1"/>
  <c r="J29648" i="1"/>
  <c r="J29649" i="1"/>
  <c r="J29650" i="1"/>
  <c r="J29651" i="1"/>
  <c r="J29652" i="1"/>
  <c r="J29653" i="1"/>
  <c r="J29654" i="1"/>
  <c r="J29655" i="1"/>
  <c r="J29656" i="1"/>
  <c r="J29657" i="1"/>
  <c r="J29658" i="1"/>
  <c r="J29659" i="1"/>
  <c r="J29660" i="1"/>
  <c r="J29661" i="1"/>
  <c r="J29662" i="1"/>
  <c r="J29663" i="1"/>
  <c r="J29664" i="1"/>
  <c r="J29665" i="1"/>
  <c r="J29666" i="1"/>
  <c r="J29667" i="1"/>
  <c r="J29668" i="1"/>
  <c r="J29669" i="1"/>
  <c r="J29670" i="1"/>
  <c r="J29671" i="1"/>
  <c r="J29672" i="1"/>
  <c r="J29673" i="1"/>
  <c r="J29674" i="1"/>
  <c r="J29675" i="1"/>
  <c r="J29676" i="1"/>
  <c r="J29677" i="1"/>
  <c r="J29678" i="1"/>
  <c r="J29679" i="1"/>
  <c r="J29680" i="1"/>
  <c r="J29681" i="1"/>
  <c r="J29682" i="1"/>
  <c r="J29683" i="1"/>
  <c r="J29684" i="1"/>
  <c r="J29685" i="1"/>
  <c r="J29686" i="1"/>
  <c r="J29687" i="1"/>
  <c r="J29688" i="1"/>
  <c r="J29689" i="1"/>
  <c r="J29690" i="1"/>
  <c r="J29691" i="1"/>
  <c r="J29692" i="1"/>
  <c r="J29693" i="1"/>
  <c r="J29694" i="1"/>
  <c r="J29695" i="1"/>
  <c r="J29696" i="1"/>
  <c r="J29697" i="1"/>
  <c r="J29698" i="1"/>
  <c r="J29699" i="1"/>
  <c r="J29700" i="1"/>
  <c r="J29701" i="1"/>
  <c r="J29702" i="1"/>
  <c r="J29703" i="1"/>
  <c r="J29704" i="1"/>
  <c r="J29705" i="1"/>
  <c r="J29706" i="1"/>
  <c r="J29707" i="1"/>
  <c r="J29708" i="1"/>
  <c r="J29709" i="1"/>
  <c r="J29710" i="1"/>
  <c r="J29711" i="1"/>
  <c r="J29712" i="1"/>
  <c r="J29713" i="1"/>
  <c r="J29714" i="1"/>
  <c r="J29715" i="1"/>
  <c r="J29716" i="1"/>
  <c r="J29717" i="1"/>
  <c r="J29718" i="1"/>
  <c r="J29719" i="1"/>
  <c r="J29720" i="1"/>
  <c r="J29721" i="1"/>
  <c r="J29722" i="1"/>
  <c r="J29723" i="1"/>
  <c r="J29724" i="1"/>
  <c r="J29725" i="1"/>
  <c r="J29726" i="1"/>
  <c r="J29727" i="1"/>
  <c r="J29728" i="1"/>
  <c r="J29729" i="1"/>
  <c r="J29730" i="1"/>
  <c r="J29731" i="1"/>
  <c r="J29732" i="1"/>
  <c r="J29733" i="1"/>
  <c r="J29734" i="1"/>
  <c r="J29735" i="1"/>
  <c r="J29736" i="1"/>
  <c r="J29737" i="1"/>
  <c r="J29738" i="1"/>
  <c r="J29739" i="1"/>
  <c r="J29740" i="1"/>
  <c r="J29741" i="1"/>
  <c r="J29742" i="1"/>
  <c r="J29743" i="1"/>
  <c r="J29744" i="1"/>
  <c r="J29745" i="1"/>
  <c r="J29746" i="1"/>
  <c r="J29747" i="1"/>
  <c r="J29748" i="1"/>
  <c r="J29749" i="1"/>
  <c r="J29750" i="1"/>
  <c r="J29751" i="1"/>
  <c r="J29752" i="1"/>
  <c r="J29753" i="1"/>
  <c r="J29754" i="1"/>
  <c r="J29755" i="1"/>
  <c r="J29756" i="1"/>
  <c r="J29757" i="1"/>
  <c r="J29758" i="1"/>
  <c r="J29759" i="1"/>
  <c r="J29760" i="1"/>
  <c r="J29761" i="1"/>
  <c r="J29762" i="1"/>
  <c r="J29763" i="1"/>
  <c r="J29764" i="1"/>
  <c r="J29765" i="1"/>
  <c r="J29766" i="1"/>
  <c r="J29767" i="1"/>
  <c r="J29768" i="1"/>
  <c r="J29769" i="1"/>
  <c r="J29770" i="1"/>
  <c r="J29771" i="1"/>
  <c r="J29772" i="1"/>
  <c r="J29773" i="1"/>
  <c r="J29774" i="1"/>
  <c r="J29775" i="1"/>
  <c r="J29776" i="1"/>
  <c r="J29777" i="1"/>
  <c r="J29778" i="1"/>
  <c r="J29779" i="1"/>
  <c r="J29780" i="1"/>
  <c r="J29781" i="1"/>
  <c r="J29782" i="1"/>
  <c r="J29783" i="1"/>
  <c r="J29784" i="1"/>
  <c r="J29785" i="1"/>
  <c r="J29786" i="1"/>
  <c r="J29787" i="1"/>
  <c r="J29788" i="1"/>
  <c r="J29789" i="1"/>
  <c r="J29790" i="1"/>
  <c r="J29791" i="1"/>
  <c r="J29792" i="1"/>
  <c r="J29793" i="1"/>
  <c r="J29794" i="1"/>
  <c r="J29795" i="1"/>
  <c r="J29796" i="1"/>
  <c r="J29797" i="1"/>
  <c r="J29798" i="1"/>
  <c r="J29799" i="1"/>
  <c r="J29800" i="1"/>
  <c r="J29801" i="1"/>
  <c r="J29802" i="1"/>
  <c r="J29803" i="1"/>
  <c r="J29804" i="1"/>
  <c r="J29805" i="1"/>
  <c r="J29806" i="1"/>
  <c r="J29807" i="1"/>
  <c r="J29808" i="1"/>
  <c r="J29809" i="1"/>
  <c r="J29810" i="1"/>
  <c r="J29811" i="1"/>
  <c r="J29812" i="1"/>
  <c r="J29813" i="1"/>
  <c r="J29814" i="1"/>
  <c r="J29815" i="1"/>
  <c r="J29816" i="1"/>
  <c r="J29817" i="1"/>
  <c r="J29818" i="1"/>
  <c r="J29819" i="1"/>
  <c r="J29820" i="1"/>
  <c r="J29821" i="1"/>
  <c r="J29822" i="1"/>
  <c r="J29823" i="1"/>
  <c r="J29824" i="1"/>
  <c r="J29825" i="1"/>
  <c r="J29826" i="1"/>
  <c r="J29827" i="1"/>
  <c r="J29828" i="1"/>
  <c r="J29829" i="1"/>
  <c r="J29830" i="1"/>
  <c r="J29831" i="1"/>
  <c r="J29832" i="1"/>
  <c r="J29833" i="1"/>
  <c r="J29834" i="1"/>
  <c r="J29835" i="1"/>
  <c r="J29836" i="1"/>
  <c r="J29837" i="1"/>
  <c r="J29838" i="1"/>
  <c r="J29839" i="1"/>
  <c r="J29840" i="1"/>
  <c r="J29841" i="1"/>
  <c r="J29842" i="1"/>
  <c r="J29843" i="1"/>
  <c r="J29844" i="1"/>
  <c r="J29845" i="1"/>
  <c r="J29846" i="1"/>
  <c r="J29847" i="1"/>
  <c r="J29848" i="1"/>
  <c r="J29849" i="1"/>
  <c r="J29850" i="1"/>
  <c r="J29851" i="1"/>
  <c r="J29852" i="1"/>
  <c r="J29853" i="1"/>
  <c r="J29854" i="1"/>
  <c r="J29855" i="1"/>
  <c r="J29856" i="1"/>
  <c r="J29857" i="1"/>
  <c r="J29858" i="1"/>
  <c r="J29859" i="1"/>
  <c r="J29860" i="1"/>
  <c r="J29861" i="1"/>
  <c r="J29862" i="1"/>
  <c r="J29863" i="1"/>
  <c r="J29864" i="1"/>
  <c r="J29865" i="1"/>
  <c r="J29866" i="1"/>
  <c r="J29867" i="1"/>
  <c r="J29868" i="1"/>
  <c r="J29869" i="1"/>
  <c r="J29870" i="1"/>
  <c r="J29871" i="1"/>
  <c r="J29872" i="1"/>
  <c r="J29873" i="1"/>
  <c r="J29874" i="1"/>
  <c r="J29875" i="1"/>
  <c r="J29876" i="1"/>
  <c r="J29877" i="1"/>
  <c r="J29878" i="1"/>
  <c r="J29879" i="1"/>
  <c r="J29880" i="1"/>
  <c r="J29881" i="1"/>
  <c r="J29882" i="1"/>
  <c r="J29883" i="1"/>
  <c r="J29884" i="1"/>
  <c r="J29885" i="1"/>
  <c r="J29886" i="1"/>
  <c r="J29887" i="1"/>
  <c r="J29888" i="1"/>
  <c r="J29889" i="1"/>
  <c r="J29890" i="1"/>
  <c r="J29891" i="1"/>
  <c r="J29892" i="1"/>
  <c r="J29893" i="1"/>
  <c r="J29894" i="1"/>
  <c r="J29895" i="1"/>
  <c r="J29896" i="1"/>
  <c r="J29897" i="1"/>
  <c r="J29898" i="1"/>
  <c r="J29899" i="1"/>
  <c r="J29900" i="1"/>
  <c r="J29901" i="1"/>
  <c r="J29902" i="1"/>
  <c r="J29903" i="1"/>
  <c r="J29904" i="1"/>
  <c r="J29905" i="1"/>
  <c r="J29906" i="1"/>
  <c r="J29907" i="1"/>
  <c r="J29908" i="1"/>
  <c r="J29909" i="1"/>
  <c r="J29910" i="1"/>
  <c r="J29911" i="1"/>
  <c r="J29912" i="1"/>
  <c r="J29913" i="1"/>
  <c r="J29914" i="1"/>
  <c r="J29915" i="1"/>
  <c r="J29916" i="1"/>
  <c r="J29917" i="1"/>
  <c r="J29918" i="1"/>
  <c r="J29919" i="1"/>
  <c r="J29920" i="1"/>
  <c r="J29921" i="1"/>
  <c r="J29922" i="1"/>
  <c r="J29923" i="1"/>
  <c r="J29924" i="1"/>
  <c r="J29925" i="1"/>
  <c r="J29926" i="1"/>
  <c r="J29927" i="1"/>
  <c r="J29928" i="1"/>
  <c r="J29929" i="1"/>
  <c r="J29930" i="1"/>
  <c r="J29931" i="1"/>
  <c r="J29932" i="1"/>
  <c r="J29933" i="1"/>
  <c r="J29934" i="1"/>
  <c r="J29935" i="1"/>
  <c r="J29936" i="1"/>
  <c r="J29937" i="1"/>
  <c r="J29938" i="1"/>
  <c r="J29939" i="1"/>
  <c r="J29940" i="1"/>
  <c r="J29941" i="1"/>
  <c r="J29942" i="1"/>
  <c r="J29943" i="1"/>
  <c r="J29944" i="1"/>
  <c r="J29945" i="1"/>
  <c r="J29946" i="1"/>
  <c r="J29947" i="1"/>
  <c r="J29948" i="1"/>
  <c r="J29949" i="1"/>
  <c r="J29950" i="1"/>
  <c r="J29951" i="1"/>
  <c r="J29952" i="1"/>
  <c r="J29953" i="1"/>
  <c r="J29954" i="1"/>
  <c r="J29955" i="1"/>
  <c r="J29956" i="1"/>
  <c r="J29957" i="1"/>
  <c r="J29958" i="1"/>
  <c r="J29959" i="1"/>
  <c r="J29960" i="1"/>
  <c r="J29961" i="1"/>
  <c r="J29962" i="1"/>
  <c r="J29963" i="1"/>
  <c r="J29964" i="1"/>
  <c r="J29965" i="1"/>
  <c r="J29966" i="1"/>
  <c r="J29967" i="1"/>
  <c r="J29968" i="1"/>
  <c r="J29969" i="1"/>
  <c r="J29970" i="1"/>
  <c r="J29971" i="1"/>
  <c r="J29972" i="1"/>
  <c r="J29973" i="1"/>
  <c r="J29974" i="1"/>
  <c r="J29975" i="1"/>
  <c r="J29976" i="1"/>
  <c r="J29977" i="1"/>
  <c r="J29978" i="1"/>
  <c r="J29979" i="1"/>
  <c r="J29980" i="1"/>
  <c r="J29981" i="1"/>
  <c r="J29982" i="1"/>
  <c r="J29983" i="1"/>
  <c r="J29984" i="1"/>
  <c r="J29985" i="1"/>
  <c r="J29986" i="1"/>
  <c r="J29987" i="1"/>
  <c r="J29988" i="1"/>
  <c r="J29989" i="1"/>
  <c r="J29990" i="1"/>
  <c r="J29991" i="1"/>
  <c r="J29992" i="1"/>
  <c r="J29993" i="1"/>
  <c r="J29994" i="1"/>
  <c r="J29995" i="1"/>
  <c r="J29996" i="1"/>
  <c r="J29997" i="1"/>
  <c r="J29998" i="1"/>
  <c r="J29999" i="1"/>
  <c r="J30000" i="1"/>
  <c r="J30001" i="1"/>
  <c r="J30002" i="1"/>
  <c r="J30003" i="1"/>
  <c r="J30004" i="1"/>
  <c r="J30005" i="1"/>
  <c r="J30006" i="1"/>
  <c r="J30007" i="1"/>
  <c r="J30008" i="1"/>
  <c r="J30009" i="1"/>
  <c r="J30010" i="1"/>
  <c r="J30011" i="1"/>
  <c r="J30012" i="1"/>
  <c r="J30013" i="1"/>
  <c r="J30014" i="1"/>
  <c r="J30015" i="1"/>
  <c r="J30016" i="1"/>
  <c r="J30017" i="1"/>
  <c r="J30018" i="1"/>
  <c r="J30019" i="1"/>
  <c r="J30020" i="1"/>
  <c r="J30021" i="1"/>
  <c r="J30022" i="1"/>
  <c r="J30023" i="1"/>
  <c r="J30024" i="1"/>
  <c r="J30025" i="1"/>
  <c r="J30026" i="1"/>
  <c r="J30027" i="1"/>
  <c r="J30028" i="1"/>
  <c r="J30029" i="1"/>
  <c r="J30030" i="1"/>
  <c r="J30031" i="1"/>
  <c r="J30032" i="1"/>
  <c r="J30033" i="1"/>
  <c r="J30034" i="1"/>
  <c r="J30035" i="1"/>
  <c r="J30036" i="1"/>
  <c r="J30037" i="1"/>
  <c r="J30038" i="1"/>
  <c r="J30039" i="1"/>
  <c r="J30040" i="1"/>
  <c r="J30041" i="1"/>
  <c r="J30042" i="1"/>
  <c r="J30043" i="1"/>
  <c r="J30044" i="1"/>
  <c r="J30045" i="1"/>
  <c r="J30046" i="1"/>
  <c r="J30047" i="1"/>
  <c r="J30048" i="1"/>
  <c r="J30049" i="1"/>
  <c r="J30050" i="1"/>
  <c r="J30051" i="1"/>
  <c r="J30052" i="1"/>
  <c r="J30053" i="1"/>
  <c r="J30054" i="1"/>
  <c r="J30055" i="1"/>
  <c r="J30056" i="1"/>
  <c r="J30057" i="1"/>
  <c r="J30058" i="1"/>
  <c r="J30059" i="1"/>
  <c r="J30060" i="1"/>
  <c r="J30061" i="1"/>
  <c r="J30062" i="1"/>
  <c r="J30063" i="1"/>
  <c r="J30064" i="1"/>
  <c r="J30065" i="1"/>
  <c r="J30066" i="1"/>
  <c r="J30067" i="1"/>
  <c r="J30068" i="1"/>
  <c r="J30069" i="1"/>
  <c r="J30070" i="1"/>
  <c r="J30071" i="1"/>
  <c r="J30072" i="1"/>
  <c r="J30073" i="1"/>
  <c r="J30074" i="1"/>
  <c r="J30075" i="1"/>
  <c r="J30076" i="1"/>
  <c r="J30077" i="1"/>
  <c r="J30078" i="1"/>
  <c r="J30079" i="1"/>
  <c r="J30080" i="1"/>
  <c r="J30081" i="1"/>
  <c r="J30082" i="1"/>
  <c r="J30083" i="1"/>
  <c r="J30084" i="1"/>
  <c r="J30085" i="1"/>
  <c r="J30086" i="1"/>
  <c r="J30087" i="1"/>
  <c r="J30088" i="1"/>
  <c r="J30089" i="1"/>
  <c r="J30090" i="1"/>
  <c r="J30091" i="1"/>
  <c r="J30092" i="1"/>
  <c r="J30093" i="1"/>
  <c r="J30094" i="1"/>
  <c r="J30095" i="1"/>
  <c r="J30096" i="1"/>
  <c r="J30097" i="1"/>
  <c r="J30098" i="1"/>
  <c r="J30099" i="1"/>
  <c r="J30100" i="1"/>
  <c r="J30101" i="1"/>
  <c r="J30102" i="1"/>
  <c r="J30103" i="1"/>
  <c r="J30104" i="1"/>
  <c r="J30105" i="1"/>
  <c r="J30106" i="1"/>
  <c r="J30107" i="1"/>
  <c r="J30108" i="1"/>
  <c r="J30109" i="1"/>
  <c r="J30110" i="1"/>
  <c r="J30111" i="1"/>
  <c r="J30112" i="1"/>
  <c r="J30113" i="1"/>
  <c r="J30114" i="1"/>
  <c r="J30115" i="1"/>
  <c r="J30116" i="1"/>
  <c r="J30117" i="1"/>
  <c r="J30118" i="1"/>
  <c r="J30119" i="1"/>
  <c r="J30120" i="1"/>
  <c r="J30121" i="1"/>
  <c r="J30122" i="1"/>
  <c r="J30123" i="1"/>
  <c r="J30124" i="1"/>
  <c r="J30125" i="1"/>
  <c r="J30126" i="1"/>
  <c r="J30127" i="1"/>
  <c r="J30128" i="1"/>
  <c r="J30129" i="1"/>
  <c r="J30130" i="1"/>
  <c r="J30131" i="1"/>
  <c r="J30132" i="1"/>
  <c r="J30133" i="1"/>
  <c r="J30134" i="1"/>
  <c r="J30135" i="1"/>
  <c r="J30136" i="1"/>
  <c r="J30137" i="1"/>
  <c r="J30138" i="1"/>
  <c r="J30139" i="1"/>
  <c r="J30140" i="1"/>
  <c r="J30141" i="1"/>
  <c r="J30142" i="1"/>
  <c r="J30143" i="1"/>
  <c r="J30144" i="1"/>
  <c r="J30145" i="1"/>
  <c r="J30146" i="1"/>
  <c r="J30147" i="1"/>
  <c r="J30148" i="1"/>
  <c r="J30149" i="1"/>
  <c r="J30150" i="1"/>
  <c r="J30151" i="1"/>
  <c r="J30152" i="1"/>
  <c r="J30153" i="1"/>
  <c r="J30154" i="1"/>
  <c r="J30155" i="1"/>
  <c r="J30156" i="1"/>
  <c r="J30157" i="1"/>
  <c r="J30158" i="1"/>
  <c r="J30159" i="1"/>
  <c r="J30160" i="1"/>
  <c r="J30161" i="1"/>
  <c r="J30162" i="1"/>
  <c r="J30163" i="1"/>
  <c r="J30164" i="1"/>
  <c r="J30165" i="1"/>
  <c r="J30166" i="1"/>
  <c r="J30167" i="1"/>
  <c r="J30168" i="1"/>
  <c r="J30169" i="1"/>
  <c r="J30170" i="1"/>
  <c r="J30171" i="1"/>
  <c r="J30172" i="1"/>
  <c r="J30173" i="1"/>
  <c r="J30174" i="1"/>
  <c r="J30175" i="1"/>
  <c r="J30176" i="1"/>
  <c r="J30177" i="1"/>
  <c r="J30178" i="1"/>
  <c r="J30179" i="1"/>
  <c r="J30180" i="1"/>
  <c r="J30181" i="1"/>
  <c r="J30182" i="1"/>
  <c r="J30183" i="1"/>
  <c r="J30184" i="1"/>
  <c r="J30185" i="1"/>
  <c r="J30186" i="1"/>
  <c r="J30187" i="1"/>
  <c r="J30188" i="1"/>
  <c r="J30189" i="1"/>
  <c r="J30190" i="1"/>
  <c r="J30191" i="1"/>
  <c r="J30192" i="1"/>
  <c r="J30193" i="1"/>
  <c r="J30194" i="1"/>
  <c r="J30195" i="1"/>
  <c r="J30196" i="1"/>
  <c r="J30197" i="1"/>
  <c r="J30198" i="1"/>
  <c r="J30199" i="1"/>
  <c r="J30200" i="1"/>
  <c r="J30201" i="1"/>
  <c r="J30202" i="1"/>
  <c r="J30203" i="1"/>
  <c r="J30204" i="1"/>
  <c r="J30205" i="1"/>
  <c r="J30206" i="1"/>
  <c r="J30207" i="1"/>
  <c r="J30208" i="1"/>
  <c r="J30209" i="1"/>
  <c r="J30210" i="1"/>
  <c r="J30211" i="1"/>
  <c r="J30212" i="1"/>
  <c r="J30213" i="1"/>
  <c r="J30214" i="1"/>
  <c r="J30215" i="1"/>
  <c r="J30216" i="1"/>
  <c r="J30217" i="1"/>
  <c r="J30218" i="1"/>
  <c r="J30219" i="1"/>
  <c r="J30220" i="1"/>
  <c r="J30221" i="1"/>
  <c r="J30222" i="1"/>
  <c r="J30223" i="1"/>
  <c r="J30224" i="1"/>
  <c r="J30225" i="1"/>
  <c r="J30226" i="1"/>
  <c r="J30227" i="1"/>
  <c r="J30228" i="1"/>
  <c r="J30229" i="1"/>
  <c r="J30230" i="1"/>
  <c r="J30231" i="1"/>
  <c r="J30232" i="1"/>
  <c r="J30233" i="1"/>
  <c r="J30234" i="1"/>
  <c r="J30235" i="1"/>
  <c r="J30236" i="1"/>
  <c r="J30237" i="1"/>
  <c r="J30238" i="1"/>
  <c r="J30239" i="1"/>
  <c r="J30240" i="1"/>
  <c r="J30241" i="1"/>
  <c r="J30242" i="1"/>
  <c r="J30243" i="1"/>
  <c r="J30244" i="1"/>
  <c r="J30245" i="1"/>
  <c r="J30246" i="1"/>
  <c r="J30247" i="1"/>
  <c r="J30248" i="1"/>
  <c r="J30249" i="1"/>
  <c r="J30250" i="1"/>
  <c r="J30251" i="1"/>
  <c r="J30252" i="1"/>
  <c r="J30253" i="1"/>
  <c r="J30254" i="1"/>
  <c r="J30255" i="1"/>
  <c r="J30256" i="1"/>
  <c r="J30257" i="1"/>
  <c r="J30258" i="1"/>
  <c r="J30259" i="1"/>
  <c r="J30260" i="1"/>
  <c r="J30261" i="1"/>
  <c r="J30262" i="1"/>
  <c r="J30263" i="1"/>
  <c r="J30264" i="1"/>
  <c r="J30265" i="1"/>
  <c r="J30266" i="1"/>
  <c r="J30267" i="1"/>
  <c r="J30268" i="1"/>
  <c r="J30269" i="1"/>
  <c r="J30270" i="1"/>
  <c r="J30271" i="1"/>
  <c r="J30272" i="1"/>
  <c r="J30273" i="1"/>
  <c r="J30274" i="1"/>
  <c r="J30275" i="1"/>
  <c r="J30276" i="1"/>
  <c r="J30277" i="1"/>
  <c r="J30278" i="1"/>
  <c r="J30279" i="1"/>
  <c r="J30280" i="1"/>
  <c r="J30281" i="1"/>
  <c r="J30282" i="1"/>
  <c r="J30283" i="1"/>
  <c r="J30284" i="1"/>
  <c r="J30285" i="1"/>
  <c r="J30286" i="1"/>
  <c r="J30287" i="1"/>
  <c r="J30288" i="1"/>
  <c r="J30289" i="1"/>
  <c r="J30290" i="1"/>
  <c r="J30291" i="1"/>
  <c r="J30292" i="1"/>
  <c r="J30293" i="1"/>
  <c r="J30294" i="1"/>
  <c r="J30295" i="1"/>
  <c r="J30296" i="1"/>
  <c r="J30297" i="1"/>
  <c r="J30298" i="1"/>
  <c r="J30299" i="1"/>
  <c r="J30300" i="1"/>
  <c r="J30301" i="1"/>
  <c r="J30302" i="1"/>
  <c r="J30303" i="1"/>
  <c r="J30304" i="1"/>
  <c r="J30305" i="1"/>
  <c r="J30306" i="1"/>
  <c r="J30307" i="1"/>
  <c r="J30308" i="1"/>
  <c r="J30309" i="1"/>
  <c r="J30310" i="1"/>
  <c r="J30311" i="1"/>
  <c r="J30312" i="1"/>
  <c r="J30313" i="1"/>
  <c r="J30314" i="1"/>
  <c r="J30315" i="1"/>
  <c r="J30316" i="1"/>
  <c r="J30317" i="1"/>
  <c r="J30318" i="1"/>
  <c r="J30319" i="1"/>
  <c r="J30320" i="1"/>
  <c r="J30321" i="1"/>
  <c r="J30322" i="1"/>
  <c r="J30323" i="1"/>
  <c r="J30324" i="1"/>
  <c r="J30325" i="1"/>
  <c r="J30326" i="1"/>
  <c r="J30327" i="1"/>
  <c r="J30328" i="1"/>
  <c r="J30329" i="1"/>
  <c r="J30330" i="1"/>
  <c r="J30331" i="1"/>
  <c r="J30332" i="1"/>
  <c r="J30333" i="1"/>
  <c r="J30334" i="1"/>
  <c r="J30335" i="1"/>
  <c r="J30336" i="1"/>
  <c r="J30337" i="1"/>
  <c r="J30338" i="1"/>
  <c r="J30339" i="1"/>
  <c r="J30340" i="1"/>
  <c r="J30341" i="1"/>
  <c r="J30342" i="1"/>
  <c r="J30343" i="1"/>
  <c r="J30344" i="1"/>
  <c r="J30345" i="1"/>
  <c r="J30346" i="1"/>
  <c r="J30347" i="1"/>
  <c r="J30348" i="1"/>
  <c r="J30349" i="1"/>
  <c r="J30350" i="1"/>
  <c r="J30351" i="1"/>
  <c r="J30352" i="1"/>
  <c r="J30353" i="1"/>
  <c r="J30354" i="1"/>
  <c r="J30355" i="1"/>
  <c r="J30356" i="1"/>
  <c r="J30357" i="1"/>
  <c r="J30358" i="1"/>
  <c r="J30359" i="1"/>
  <c r="J30360" i="1"/>
  <c r="J30361" i="1"/>
  <c r="J30362" i="1"/>
  <c r="J30363" i="1"/>
  <c r="J30364" i="1"/>
  <c r="J30365" i="1"/>
  <c r="J30366" i="1"/>
  <c r="J30367" i="1"/>
  <c r="J30368" i="1"/>
  <c r="J30369" i="1"/>
  <c r="J30370" i="1"/>
  <c r="J30371" i="1"/>
  <c r="J30372" i="1"/>
  <c r="J30373" i="1"/>
  <c r="J30374" i="1"/>
  <c r="J30375" i="1"/>
  <c r="J30376" i="1"/>
  <c r="J30377" i="1"/>
  <c r="J30378" i="1"/>
  <c r="J30379" i="1"/>
  <c r="J30380" i="1"/>
  <c r="J30381" i="1"/>
  <c r="J30382" i="1"/>
  <c r="J30383" i="1"/>
  <c r="J30384" i="1"/>
  <c r="J30385" i="1"/>
  <c r="J30386" i="1"/>
  <c r="J30387" i="1"/>
  <c r="J30388" i="1"/>
  <c r="J30389" i="1"/>
  <c r="J30390" i="1"/>
  <c r="J30391" i="1"/>
  <c r="J30392" i="1"/>
  <c r="J30393" i="1"/>
  <c r="J30394" i="1"/>
  <c r="J30395" i="1"/>
  <c r="J30396" i="1"/>
  <c r="J30397" i="1"/>
  <c r="J30398" i="1"/>
  <c r="J30399" i="1"/>
  <c r="J30400" i="1"/>
  <c r="J30401" i="1"/>
  <c r="J30402" i="1"/>
  <c r="J30403" i="1"/>
  <c r="J30404" i="1"/>
  <c r="J30405" i="1"/>
  <c r="J30406" i="1"/>
  <c r="J30407" i="1"/>
  <c r="J30408" i="1"/>
  <c r="J30409" i="1"/>
  <c r="J30410" i="1"/>
  <c r="J30411" i="1"/>
  <c r="J30412" i="1"/>
  <c r="J30413" i="1"/>
  <c r="J30414" i="1"/>
  <c r="J30415" i="1"/>
  <c r="J30416" i="1"/>
  <c r="J30417" i="1"/>
  <c r="J30418" i="1"/>
  <c r="J30419" i="1"/>
  <c r="J30420" i="1"/>
  <c r="J30421" i="1"/>
  <c r="J30422" i="1"/>
  <c r="J30423" i="1"/>
  <c r="J30424" i="1"/>
  <c r="J30425" i="1"/>
  <c r="J30426" i="1"/>
  <c r="J30427" i="1"/>
  <c r="J30428" i="1"/>
  <c r="J30429" i="1"/>
  <c r="J30430" i="1"/>
  <c r="J30431" i="1"/>
  <c r="J30432" i="1"/>
  <c r="J30433" i="1"/>
  <c r="J30434" i="1"/>
  <c r="J30435" i="1"/>
  <c r="J30436" i="1"/>
  <c r="J30437" i="1"/>
  <c r="J30438" i="1"/>
  <c r="J30439" i="1"/>
  <c r="J30440" i="1"/>
  <c r="J30441" i="1"/>
  <c r="J30442" i="1"/>
  <c r="J30443" i="1"/>
  <c r="J30444" i="1"/>
  <c r="J30445" i="1"/>
  <c r="J30446" i="1"/>
  <c r="J30447" i="1"/>
  <c r="J30448" i="1"/>
  <c r="J30449" i="1"/>
  <c r="J30450" i="1"/>
  <c r="J30451" i="1"/>
  <c r="J30452" i="1"/>
  <c r="J30453" i="1"/>
  <c r="J30454" i="1"/>
  <c r="J30455" i="1"/>
  <c r="J30456" i="1"/>
  <c r="J30457" i="1"/>
  <c r="J30458" i="1"/>
  <c r="J30459" i="1"/>
  <c r="J30460" i="1"/>
  <c r="J30461" i="1"/>
  <c r="J30462" i="1"/>
  <c r="J30463" i="1"/>
  <c r="J30464" i="1"/>
  <c r="J30465" i="1"/>
  <c r="J30466" i="1"/>
  <c r="J30467" i="1"/>
  <c r="J30468" i="1"/>
  <c r="J30469" i="1"/>
  <c r="J30470" i="1"/>
  <c r="J30471" i="1"/>
  <c r="J30472" i="1"/>
  <c r="J30473" i="1"/>
  <c r="J30474" i="1"/>
  <c r="J30475" i="1"/>
  <c r="J30476" i="1"/>
  <c r="J30477" i="1"/>
  <c r="J30478" i="1"/>
  <c r="J30479" i="1"/>
  <c r="J30480" i="1"/>
  <c r="J30481" i="1"/>
  <c r="J30482" i="1"/>
  <c r="J30483" i="1"/>
  <c r="J30484" i="1"/>
  <c r="J30485" i="1"/>
  <c r="J30486" i="1"/>
  <c r="J30487" i="1"/>
  <c r="J30488" i="1"/>
  <c r="J30489" i="1"/>
  <c r="J30490" i="1"/>
  <c r="J30491" i="1"/>
  <c r="J30492" i="1"/>
  <c r="J30493" i="1"/>
  <c r="J30494" i="1"/>
  <c r="J30495" i="1"/>
  <c r="J30496" i="1"/>
  <c r="J30497" i="1"/>
  <c r="J30498" i="1"/>
  <c r="J30499" i="1"/>
  <c r="J30500" i="1"/>
  <c r="J30501" i="1"/>
  <c r="J30502" i="1"/>
  <c r="J30503" i="1"/>
  <c r="J30504" i="1"/>
  <c r="J30505" i="1"/>
  <c r="J30506" i="1"/>
  <c r="J30507" i="1"/>
  <c r="J30508" i="1"/>
  <c r="J30509" i="1"/>
  <c r="J30510" i="1"/>
  <c r="J30511" i="1"/>
  <c r="J30512" i="1"/>
  <c r="J30513" i="1"/>
  <c r="J30514" i="1"/>
  <c r="J30515" i="1"/>
  <c r="J30516" i="1"/>
  <c r="J30517" i="1"/>
  <c r="J30518" i="1"/>
  <c r="J30519" i="1"/>
  <c r="J30520" i="1"/>
  <c r="J30521" i="1"/>
  <c r="J30522" i="1"/>
  <c r="J30523" i="1"/>
  <c r="J30524" i="1"/>
  <c r="J30525" i="1"/>
  <c r="J30526" i="1"/>
  <c r="J30527" i="1"/>
  <c r="J30528" i="1"/>
  <c r="J30529" i="1"/>
  <c r="J30530" i="1"/>
  <c r="J30531" i="1"/>
  <c r="J30532" i="1"/>
  <c r="J30533" i="1"/>
  <c r="J30534" i="1"/>
  <c r="J30535" i="1"/>
  <c r="J30536" i="1"/>
  <c r="J30537" i="1"/>
  <c r="J30538" i="1"/>
  <c r="J30539" i="1"/>
  <c r="J30540" i="1"/>
  <c r="J30541" i="1"/>
  <c r="J30542" i="1"/>
  <c r="J30543" i="1"/>
  <c r="J30544" i="1"/>
  <c r="J30545" i="1"/>
  <c r="J30546" i="1"/>
  <c r="J30547" i="1"/>
  <c r="J30548" i="1"/>
  <c r="J30549" i="1"/>
  <c r="J30550" i="1"/>
  <c r="J30551" i="1"/>
  <c r="J30552" i="1"/>
  <c r="J30553" i="1"/>
  <c r="J30554" i="1"/>
  <c r="J30555" i="1"/>
  <c r="J30556" i="1"/>
  <c r="J30557" i="1"/>
  <c r="J30558" i="1"/>
  <c r="J30559" i="1"/>
  <c r="J30560" i="1"/>
  <c r="J30561" i="1"/>
  <c r="J30562" i="1"/>
  <c r="J30563" i="1"/>
  <c r="J30564" i="1"/>
  <c r="J30565" i="1"/>
  <c r="J30566" i="1"/>
  <c r="J30567" i="1"/>
  <c r="J30568" i="1"/>
  <c r="J30569" i="1"/>
  <c r="J30570" i="1"/>
  <c r="J30571" i="1"/>
  <c r="J30572" i="1"/>
  <c r="J30573" i="1"/>
  <c r="J30574" i="1"/>
  <c r="J30575" i="1"/>
  <c r="J30576" i="1"/>
  <c r="J30577" i="1"/>
  <c r="J30578" i="1"/>
  <c r="J30579" i="1"/>
  <c r="J30580" i="1"/>
  <c r="J30581" i="1"/>
  <c r="J30582" i="1"/>
  <c r="J30583" i="1"/>
  <c r="J30584" i="1"/>
  <c r="J30585" i="1"/>
  <c r="J30586" i="1"/>
  <c r="J30587" i="1"/>
  <c r="J30588" i="1"/>
  <c r="J30589" i="1"/>
  <c r="J30590" i="1"/>
  <c r="J30591" i="1"/>
  <c r="J30592" i="1"/>
  <c r="J30593" i="1"/>
  <c r="J30594" i="1"/>
  <c r="J30595" i="1"/>
  <c r="J30596" i="1"/>
  <c r="J30597" i="1"/>
  <c r="J30598" i="1"/>
  <c r="J30599" i="1"/>
  <c r="J30600" i="1"/>
  <c r="J30601" i="1"/>
  <c r="J30602" i="1"/>
  <c r="J30603" i="1"/>
  <c r="J30604" i="1"/>
  <c r="J30605" i="1"/>
  <c r="J30606" i="1"/>
  <c r="J30607" i="1"/>
  <c r="J30608" i="1"/>
  <c r="J30609" i="1"/>
  <c r="J30610" i="1"/>
  <c r="J30611" i="1"/>
  <c r="J30612" i="1"/>
  <c r="J30613" i="1"/>
  <c r="J30614" i="1"/>
  <c r="J30615" i="1"/>
  <c r="J30616" i="1"/>
  <c r="J30617" i="1"/>
  <c r="J30618" i="1"/>
  <c r="J30619" i="1"/>
  <c r="J30620" i="1"/>
  <c r="J30621" i="1"/>
  <c r="J30622" i="1"/>
  <c r="J30623" i="1"/>
  <c r="J30624" i="1"/>
  <c r="J30625" i="1"/>
  <c r="J30626" i="1"/>
  <c r="J30627" i="1"/>
  <c r="J30628" i="1"/>
  <c r="J30629" i="1"/>
  <c r="J30630" i="1"/>
  <c r="J30631" i="1"/>
  <c r="J30632" i="1"/>
  <c r="J30633" i="1"/>
  <c r="J30634" i="1"/>
  <c r="J30635" i="1"/>
  <c r="J30636" i="1"/>
  <c r="J30637" i="1"/>
  <c r="J30638" i="1"/>
  <c r="J30639" i="1"/>
  <c r="J30640" i="1"/>
  <c r="J30641" i="1"/>
  <c r="J30642" i="1"/>
  <c r="J30643" i="1"/>
  <c r="J30644" i="1"/>
  <c r="J30645" i="1"/>
  <c r="J30646" i="1"/>
  <c r="J30647" i="1"/>
  <c r="J30648" i="1"/>
  <c r="J30649" i="1"/>
  <c r="J30650" i="1"/>
  <c r="J30651" i="1"/>
  <c r="J30652" i="1"/>
  <c r="J30653" i="1"/>
  <c r="J30654" i="1"/>
  <c r="J30655" i="1"/>
  <c r="J30656" i="1"/>
  <c r="J30657" i="1"/>
  <c r="J30658" i="1"/>
  <c r="J30659" i="1"/>
  <c r="J30660" i="1"/>
  <c r="J30661" i="1"/>
  <c r="J30662" i="1"/>
  <c r="J30663" i="1"/>
  <c r="J30664" i="1"/>
  <c r="J30665" i="1"/>
  <c r="J30666" i="1"/>
  <c r="J30667" i="1"/>
  <c r="J30668" i="1"/>
  <c r="J30669" i="1"/>
  <c r="J30670" i="1"/>
  <c r="J30671" i="1"/>
  <c r="J30672" i="1"/>
  <c r="J30673" i="1"/>
  <c r="J30674" i="1"/>
  <c r="J30675" i="1"/>
  <c r="J30676" i="1"/>
  <c r="J30677" i="1"/>
  <c r="J30678" i="1"/>
  <c r="J30679" i="1"/>
  <c r="J30680" i="1"/>
  <c r="J30681" i="1"/>
  <c r="J30682" i="1"/>
  <c r="J30683" i="1"/>
  <c r="J30684" i="1"/>
  <c r="J30685" i="1"/>
  <c r="J30686" i="1"/>
  <c r="J30687" i="1"/>
  <c r="J30688" i="1"/>
  <c r="J30689" i="1"/>
  <c r="J30690" i="1"/>
  <c r="J30691" i="1"/>
  <c r="J30692" i="1"/>
  <c r="J30693" i="1"/>
  <c r="J30694" i="1"/>
  <c r="J30695" i="1"/>
  <c r="J30696" i="1"/>
  <c r="J30697" i="1"/>
  <c r="J30698" i="1"/>
  <c r="J30699" i="1"/>
  <c r="J30700" i="1"/>
  <c r="J30701" i="1"/>
  <c r="J30702" i="1"/>
  <c r="J30703" i="1"/>
  <c r="J30704" i="1"/>
  <c r="J30705" i="1"/>
  <c r="J30706" i="1"/>
  <c r="J30707" i="1"/>
  <c r="J30708" i="1"/>
  <c r="J30709" i="1"/>
  <c r="J30710" i="1"/>
  <c r="J30711" i="1"/>
  <c r="J30712" i="1"/>
  <c r="J30713" i="1"/>
  <c r="J30714" i="1"/>
  <c r="J30715" i="1"/>
  <c r="J30716" i="1"/>
  <c r="J30717" i="1"/>
  <c r="J30718" i="1"/>
  <c r="J30719" i="1"/>
  <c r="J30720" i="1"/>
  <c r="J30721" i="1"/>
  <c r="J30722" i="1"/>
  <c r="J30723" i="1"/>
  <c r="J30724" i="1"/>
  <c r="J30725" i="1"/>
  <c r="J30726" i="1"/>
  <c r="J30727" i="1"/>
  <c r="J30728" i="1"/>
  <c r="J30729" i="1"/>
  <c r="J30730" i="1"/>
  <c r="J30731" i="1"/>
  <c r="J30732" i="1"/>
  <c r="J30733" i="1"/>
  <c r="J30734" i="1"/>
  <c r="J30735" i="1"/>
  <c r="J30736" i="1"/>
  <c r="J30737" i="1"/>
  <c r="J30738" i="1"/>
  <c r="J30739" i="1"/>
  <c r="J30740" i="1"/>
  <c r="J30741" i="1"/>
  <c r="J30742" i="1"/>
  <c r="J30743" i="1"/>
  <c r="J30744" i="1"/>
  <c r="J30745" i="1"/>
  <c r="J30746" i="1"/>
  <c r="J30747" i="1"/>
  <c r="J30748" i="1"/>
  <c r="J30749" i="1"/>
  <c r="J30750" i="1"/>
  <c r="J30751" i="1"/>
  <c r="J30752" i="1"/>
  <c r="J30753" i="1"/>
  <c r="J30754" i="1"/>
  <c r="J30755" i="1"/>
  <c r="J30756" i="1"/>
  <c r="J30757" i="1"/>
  <c r="J30758" i="1"/>
  <c r="J30759" i="1"/>
  <c r="J30760" i="1"/>
  <c r="J30761" i="1"/>
  <c r="J30762" i="1"/>
  <c r="J30763" i="1"/>
  <c r="J30764" i="1"/>
  <c r="J30765" i="1"/>
  <c r="J30766" i="1"/>
  <c r="J30767" i="1"/>
  <c r="J30768" i="1"/>
  <c r="J30769" i="1"/>
  <c r="J30770" i="1"/>
  <c r="J30771" i="1"/>
  <c r="J30772" i="1"/>
  <c r="J30773" i="1"/>
  <c r="J30774" i="1"/>
  <c r="J30775" i="1"/>
  <c r="J30776" i="1"/>
  <c r="J30777" i="1"/>
  <c r="J30778" i="1"/>
  <c r="J30779" i="1"/>
  <c r="J30780" i="1"/>
  <c r="J30781" i="1"/>
  <c r="J30782" i="1"/>
  <c r="J30783" i="1"/>
  <c r="J30784" i="1"/>
  <c r="J30785" i="1"/>
  <c r="J30786" i="1"/>
  <c r="J30787" i="1"/>
  <c r="J30788" i="1"/>
  <c r="J30789" i="1"/>
  <c r="J30790" i="1"/>
  <c r="J30791" i="1"/>
  <c r="J30792" i="1"/>
  <c r="J30793" i="1"/>
  <c r="J30794" i="1"/>
  <c r="J30795" i="1"/>
  <c r="J30796" i="1"/>
  <c r="J30797" i="1"/>
  <c r="J30798" i="1"/>
  <c r="J30799" i="1"/>
  <c r="J30800" i="1"/>
  <c r="J30801" i="1"/>
  <c r="J30802" i="1"/>
  <c r="J30803" i="1"/>
  <c r="J30804" i="1"/>
  <c r="J30805" i="1"/>
  <c r="J30806" i="1"/>
  <c r="J30807" i="1"/>
  <c r="J30808" i="1"/>
  <c r="J30809" i="1"/>
  <c r="J30810" i="1"/>
  <c r="J30811" i="1"/>
  <c r="J30812" i="1"/>
  <c r="J30813" i="1"/>
  <c r="J30814" i="1"/>
  <c r="J30815" i="1"/>
  <c r="J30816" i="1"/>
  <c r="J30817" i="1"/>
  <c r="J30818" i="1"/>
  <c r="J30819" i="1"/>
  <c r="J30820" i="1"/>
  <c r="J30821" i="1"/>
  <c r="J30822" i="1"/>
  <c r="J30823" i="1"/>
  <c r="J30824" i="1"/>
  <c r="J30825" i="1"/>
  <c r="J30826" i="1"/>
  <c r="J30827" i="1"/>
  <c r="J30828" i="1"/>
  <c r="J30829" i="1"/>
  <c r="J30830" i="1"/>
  <c r="J30831" i="1"/>
  <c r="J30832" i="1"/>
  <c r="J30833" i="1"/>
  <c r="J30834" i="1"/>
  <c r="J30835" i="1"/>
  <c r="J30836" i="1"/>
  <c r="J30837" i="1"/>
  <c r="J30838" i="1"/>
  <c r="J30839" i="1"/>
  <c r="J30840" i="1"/>
  <c r="J30841" i="1"/>
  <c r="J30842" i="1"/>
  <c r="J30843" i="1"/>
  <c r="J30844" i="1"/>
  <c r="J30845" i="1"/>
  <c r="J30846" i="1"/>
  <c r="J30847" i="1"/>
  <c r="J30848" i="1"/>
  <c r="J30849" i="1"/>
  <c r="J30850" i="1"/>
  <c r="J30851" i="1"/>
  <c r="J30852" i="1"/>
  <c r="J30853" i="1"/>
  <c r="J30854" i="1"/>
  <c r="J30855" i="1"/>
  <c r="J30856" i="1"/>
  <c r="J30857" i="1"/>
  <c r="J30858" i="1"/>
  <c r="J30859" i="1"/>
  <c r="J30860" i="1"/>
  <c r="J30861" i="1"/>
  <c r="J30862" i="1"/>
  <c r="J30863" i="1"/>
  <c r="J30864" i="1"/>
  <c r="J30865" i="1"/>
  <c r="J30866" i="1"/>
  <c r="J30867" i="1"/>
  <c r="J30868" i="1"/>
  <c r="J30869" i="1"/>
  <c r="J30870" i="1"/>
  <c r="J30871" i="1"/>
  <c r="J30872" i="1"/>
  <c r="J30873" i="1"/>
  <c r="J30874" i="1"/>
  <c r="J30875" i="1"/>
  <c r="J30876" i="1"/>
  <c r="J30877" i="1"/>
  <c r="J30878" i="1"/>
  <c r="J30879" i="1"/>
  <c r="J30880" i="1"/>
  <c r="J30881" i="1"/>
  <c r="J30882" i="1"/>
  <c r="J30883" i="1"/>
  <c r="J30884" i="1"/>
  <c r="J30885" i="1"/>
  <c r="J30886" i="1"/>
  <c r="J30887" i="1"/>
  <c r="J30888" i="1"/>
  <c r="J30889" i="1"/>
  <c r="J30890" i="1"/>
  <c r="J30891" i="1"/>
  <c r="J30892" i="1"/>
  <c r="J30893" i="1"/>
  <c r="J30894" i="1"/>
  <c r="J30895" i="1"/>
  <c r="J30896" i="1"/>
  <c r="J30897" i="1"/>
  <c r="J30898" i="1"/>
  <c r="J30899" i="1"/>
  <c r="J30900" i="1"/>
  <c r="J30901" i="1"/>
  <c r="J30902" i="1"/>
  <c r="J30903" i="1"/>
  <c r="J30904" i="1"/>
  <c r="J30905" i="1"/>
  <c r="J30906" i="1"/>
  <c r="J30907" i="1"/>
  <c r="J30908" i="1"/>
  <c r="J30909" i="1"/>
  <c r="J30910" i="1"/>
  <c r="J30911" i="1"/>
  <c r="J30912" i="1"/>
  <c r="J30913" i="1"/>
  <c r="J30914" i="1"/>
  <c r="J30915" i="1"/>
  <c r="J30916" i="1"/>
  <c r="J30917" i="1"/>
  <c r="J30918" i="1"/>
  <c r="J30919" i="1"/>
  <c r="J30920" i="1"/>
  <c r="J30921" i="1"/>
  <c r="J30922" i="1"/>
  <c r="J30923" i="1"/>
  <c r="J30924" i="1"/>
  <c r="J30925" i="1"/>
  <c r="J30926" i="1"/>
  <c r="J30927" i="1"/>
  <c r="J30928" i="1"/>
  <c r="J30929" i="1"/>
  <c r="J30930" i="1"/>
  <c r="J30931" i="1"/>
  <c r="J30932" i="1"/>
  <c r="J30933" i="1"/>
  <c r="J30934" i="1"/>
  <c r="J30935" i="1"/>
  <c r="J30936" i="1"/>
  <c r="J30937" i="1"/>
  <c r="J30938" i="1"/>
  <c r="J30939" i="1"/>
  <c r="J30940" i="1"/>
  <c r="J30941" i="1"/>
  <c r="J30942" i="1"/>
  <c r="J30943" i="1"/>
  <c r="J30944" i="1"/>
  <c r="J30945" i="1"/>
  <c r="J30946" i="1"/>
  <c r="J30947" i="1"/>
  <c r="J30948" i="1"/>
  <c r="J30949" i="1"/>
  <c r="J30950" i="1"/>
  <c r="J30951" i="1"/>
  <c r="J30952" i="1"/>
  <c r="J30953" i="1"/>
  <c r="J30954" i="1"/>
  <c r="J30955" i="1"/>
  <c r="J30956" i="1"/>
  <c r="J30957" i="1"/>
  <c r="J30958" i="1"/>
  <c r="J30959" i="1"/>
  <c r="J30960" i="1"/>
  <c r="J30961" i="1"/>
  <c r="J30962" i="1"/>
  <c r="J30963" i="1"/>
  <c r="J30964" i="1"/>
  <c r="J30965" i="1"/>
  <c r="J30966" i="1"/>
  <c r="J30967" i="1"/>
  <c r="J30968" i="1"/>
  <c r="J30969" i="1"/>
  <c r="J30970" i="1"/>
  <c r="J30971" i="1"/>
  <c r="J30972" i="1"/>
  <c r="J30973" i="1"/>
  <c r="J30974" i="1"/>
  <c r="J30975" i="1"/>
  <c r="J30976" i="1"/>
  <c r="J30977" i="1"/>
  <c r="J30978" i="1"/>
  <c r="J30979" i="1"/>
  <c r="J30980" i="1"/>
  <c r="J30981" i="1"/>
  <c r="J30982" i="1"/>
  <c r="J30983" i="1"/>
  <c r="J30984" i="1"/>
  <c r="J30985" i="1"/>
  <c r="J30986" i="1"/>
  <c r="J30987" i="1"/>
  <c r="J30988" i="1"/>
  <c r="J30989" i="1"/>
  <c r="J30990" i="1"/>
  <c r="J30991" i="1"/>
  <c r="J30992" i="1"/>
  <c r="J30993" i="1"/>
  <c r="J30994" i="1"/>
  <c r="J30995" i="1"/>
  <c r="J30996" i="1"/>
  <c r="J30997" i="1"/>
  <c r="J30998" i="1"/>
  <c r="J30999" i="1"/>
  <c r="J31000" i="1"/>
  <c r="J31001" i="1"/>
  <c r="J31002" i="1"/>
  <c r="J31003" i="1"/>
  <c r="J31004" i="1"/>
  <c r="J31005" i="1"/>
  <c r="J31006" i="1"/>
  <c r="J31007" i="1"/>
  <c r="J31008" i="1"/>
  <c r="J31009" i="1"/>
  <c r="J31010" i="1"/>
  <c r="J31011" i="1"/>
  <c r="J31012" i="1"/>
  <c r="J31013" i="1"/>
  <c r="J31014" i="1"/>
  <c r="J31015" i="1"/>
  <c r="J31016" i="1"/>
  <c r="J31017" i="1"/>
  <c r="J31018" i="1"/>
  <c r="J31019" i="1"/>
  <c r="J31020" i="1"/>
  <c r="J31021" i="1"/>
  <c r="J31022" i="1"/>
  <c r="J31023" i="1"/>
  <c r="J31024" i="1"/>
  <c r="J31025" i="1"/>
  <c r="J31026" i="1"/>
  <c r="J31027" i="1"/>
  <c r="J31028" i="1"/>
  <c r="J31029" i="1"/>
  <c r="J31030" i="1"/>
  <c r="J31031" i="1"/>
  <c r="J31032" i="1"/>
  <c r="J31033" i="1"/>
  <c r="J31034" i="1"/>
  <c r="J31035" i="1"/>
  <c r="J31036" i="1"/>
  <c r="J31037" i="1"/>
  <c r="J31038" i="1"/>
  <c r="J31039" i="1"/>
  <c r="J31040" i="1"/>
  <c r="J31041" i="1"/>
  <c r="J31042" i="1"/>
  <c r="J31043" i="1"/>
  <c r="J31044" i="1"/>
  <c r="J31045" i="1"/>
  <c r="J31046" i="1"/>
  <c r="J31047" i="1"/>
  <c r="J31048" i="1"/>
  <c r="J31049" i="1"/>
  <c r="J31050" i="1"/>
  <c r="J31051" i="1"/>
  <c r="J31052" i="1"/>
  <c r="J31053" i="1"/>
  <c r="J31054" i="1"/>
  <c r="J31055" i="1"/>
  <c r="J31056" i="1"/>
  <c r="J31057" i="1"/>
  <c r="J31058" i="1"/>
  <c r="J31059" i="1"/>
  <c r="J31060" i="1"/>
  <c r="J31061" i="1"/>
  <c r="J31062" i="1"/>
  <c r="J31063" i="1"/>
  <c r="J31064" i="1"/>
  <c r="J31065" i="1"/>
  <c r="J31066" i="1"/>
  <c r="J31067" i="1"/>
  <c r="J31068" i="1"/>
  <c r="J31069" i="1"/>
  <c r="J31070" i="1"/>
  <c r="J31071" i="1"/>
  <c r="J31072" i="1"/>
  <c r="J31073" i="1"/>
  <c r="J31074" i="1"/>
  <c r="J31075" i="1"/>
  <c r="J31076" i="1"/>
  <c r="J31077" i="1"/>
  <c r="J31078" i="1"/>
  <c r="J31079" i="1"/>
  <c r="J31080" i="1"/>
  <c r="J31081" i="1"/>
  <c r="J31082" i="1"/>
  <c r="J31083" i="1"/>
  <c r="J31084" i="1"/>
  <c r="J31085" i="1"/>
  <c r="J31086" i="1"/>
  <c r="J31087" i="1"/>
  <c r="J31088" i="1"/>
  <c r="J31089" i="1"/>
  <c r="J31090" i="1"/>
  <c r="J31091" i="1"/>
  <c r="J31092" i="1"/>
  <c r="J31093" i="1"/>
  <c r="J31094" i="1"/>
  <c r="J31095" i="1"/>
  <c r="J31096" i="1"/>
  <c r="J31097" i="1"/>
  <c r="J31098" i="1"/>
  <c r="J31099" i="1"/>
  <c r="J31100" i="1"/>
  <c r="J31101" i="1"/>
  <c r="J31102" i="1"/>
  <c r="J31103" i="1"/>
  <c r="J31104" i="1"/>
  <c r="J31105" i="1"/>
  <c r="J31106" i="1"/>
  <c r="J31107" i="1"/>
  <c r="J31108" i="1"/>
  <c r="J31109" i="1"/>
  <c r="J31110" i="1"/>
  <c r="J31111" i="1"/>
  <c r="J31112" i="1"/>
  <c r="J31113" i="1"/>
  <c r="J31114" i="1"/>
  <c r="J31115" i="1"/>
  <c r="J31116" i="1"/>
  <c r="J31117" i="1"/>
  <c r="J31118" i="1"/>
  <c r="J31119" i="1"/>
  <c r="J31120" i="1"/>
  <c r="J31121" i="1"/>
  <c r="J31122" i="1"/>
  <c r="J31123" i="1"/>
  <c r="J31124" i="1"/>
  <c r="J31125" i="1"/>
  <c r="J31126" i="1"/>
  <c r="J31127" i="1"/>
  <c r="J31128" i="1"/>
  <c r="J31129" i="1"/>
  <c r="J31130" i="1"/>
  <c r="J31131" i="1"/>
  <c r="J31132" i="1"/>
  <c r="J31133" i="1"/>
  <c r="J31134" i="1"/>
  <c r="J31135" i="1"/>
  <c r="J31136" i="1"/>
  <c r="J31137" i="1"/>
  <c r="J31138" i="1"/>
  <c r="J31139" i="1"/>
  <c r="J31140" i="1"/>
  <c r="J31141" i="1"/>
  <c r="J31142" i="1"/>
  <c r="J31143" i="1"/>
  <c r="J31144" i="1"/>
  <c r="J31145" i="1"/>
  <c r="J31146" i="1"/>
  <c r="J31147" i="1"/>
  <c r="J31148" i="1"/>
  <c r="J31149" i="1"/>
  <c r="J31150" i="1"/>
  <c r="J31151" i="1"/>
  <c r="J31152" i="1"/>
  <c r="J31153" i="1"/>
  <c r="J31154" i="1"/>
  <c r="J31155" i="1"/>
  <c r="J31156" i="1"/>
  <c r="J31157" i="1"/>
  <c r="J31158" i="1"/>
  <c r="J31159" i="1"/>
  <c r="J31160" i="1"/>
  <c r="J31161" i="1"/>
  <c r="J31162" i="1"/>
  <c r="J31163" i="1"/>
  <c r="J31164" i="1"/>
  <c r="J31165" i="1"/>
  <c r="J31166" i="1"/>
  <c r="J31167" i="1"/>
  <c r="J31168" i="1"/>
  <c r="J31169" i="1"/>
  <c r="J31170" i="1"/>
  <c r="J31171" i="1"/>
  <c r="J31172" i="1"/>
  <c r="J31173" i="1"/>
  <c r="J31174" i="1"/>
  <c r="J31175" i="1"/>
  <c r="J31176" i="1"/>
  <c r="J31177" i="1"/>
  <c r="J31178" i="1"/>
  <c r="J31179" i="1"/>
  <c r="J31180" i="1"/>
  <c r="J31181" i="1"/>
  <c r="J31182" i="1"/>
  <c r="J31183" i="1"/>
  <c r="J31184" i="1"/>
  <c r="J31185" i="1"/>
  <c r="J31186" i="1"/>
  <c r="J31187" i="1"/>
  <c r="J31188" i="1"/>
  <c r="J31189" i="1"/>
  <c r="J31190" i="1"/>
  <c r="J31191" i="1"/>
  <c r="J31192" i="1"/>
  <c r="J31193" i="1"/>
  <c r="J31194" i="1"/>
  <c r="J31195" i="1"/>
  <c r="J31196" i="1"/>
  <c r="J31197" i="1"/>
  <c r="J31198" i="1"/>
  <c r="J31199" i="1"/>
  <c r="J31200" i="1"/>
  <c r="J31201" i="1"/>
  <c r="J31202" i="1"/>
  <c r="J31203" i="1"/>
  <c r="J31204" i="1"/>
  <c r="J31205" i="1"/>
  <c r="J31206" i="1"/>
  <c r="J31207" i="1"/>
  <c r="J31208" i="1"/>
  <c r="J31209" i="1"/>
  <c r="J31210" i="1"/>
  <c r="J31211" i="1"/>
  <c r="J31212" i="1"/>
  <c r="J31213" i="1"/>
  <c r="J31214" i="1"/>
  <c r="J31215" i="1"/>
  <c r="J31216" i="1"/>
  <c r="J31217" i="1"/>
  <c r="J31218" i="1"/>
  <c r="J31219" i="1"/>
  <c r="J31220" i="1"/>
  <c r="J31221" i="1"/>
  <c r="J31222" i="1"/>
  <c r="J31223" i="1"/>
  <c r="J31224" i="1"/>
  <c r="J31225" i="1"/>
  <c r="J31226" i="1"/>
  <c r="J31227" i="1"/>
  <c r="J31228" i="1"/>
  <c r="J31229" i="1"/>
  <c r="J31230" i="1"/>
  <c r="J31231" i="1"/>
  <c r="J31232" i="1"/>
  <c r="J31233" i="1"/>
  <c r="J31234" i="1"/>
  <c r="J31235" i="1"/>
  <c r="J31236" i="1"/>
  <c r="J31237" i="1"/>
  <c r="J31238" i="1"/>
  <c r="J31239" i="1"/>
  <c r="J31240" i="1"/>
  <c r="J31241" i="1"/>
  <c r="J31242" i="1"/>
  <c r="J31243" i="1"/>
  <c r="J31244" i="1"/>
  <c r="J31245" i="1"/>
  <c r="J31246" i="1"/>
  <c r="J31247" i="1"/>
  <c r="J31248" i="1"/>
  <c r="J31249" i="1"/>
  <c r="J31250" i="1"/>
  <c r="J31251" i="1"/>
  <c r="J31252" i="1"/>
  <c r="J31253" i="1"/>
  <c r="J31254" i="1"/>
  <c r="J31255" i="1"/>
  <c r="J31256" i="1"/>
  <c r="J31257" i="1"/>
  <c r="J31258" i="1"/>
  <c r="J31259" i="1"/>
  <c r="J31260" i="1"/>
  <c r="J31261" i="1"/>
  <c r="J31262" i="1"/>
  <c r="J31263" i="1"/>
  <c r="J31264" i="1"/>
  <c r="J31265" i="1"/>
  <c r="J31266" i="1"/>
  <c r="J31267" i="1"/>
  <c r="J31268" i="1"/>
  <c r="J31269" i="1"/>
  <c r="J31270" i="1"/>
  <c r="J31271" i="1"/>
  <c r="J31272" i="1"/>
  <c r="J31273" i="1"/>
  <c r="J31274" i="1"/>
  <c r="J31275" i="1"/>
  <c r="J31276" i="1"/>
  <c r="J31277" i="1"/>
  <c r="J31278" i="1"/>
  <c r="J31279" i="1"/>
  <c r="J31280" i="1"/>
  <c r="J31281" i="1"/>
  <c r="J31282" i="1"/>
  <c r="J31283" i="1"/>
  <c r="J31284" i="1"/>
  <c r="J31285" i="1"/>
  <c r="J31286" i="1"/>
  <c r="J31287" i="1"/>
  <c r="J31288" i="1"/>
  <c r="J31289" i="1"/>
  <c r="J31290" i="1"/>
  <c r="J31291" i="1"/>
  <c r="J31292" i="1"/>
  <c r="J31293" i="1"/>
  <c r="J31294" i="1"/>
  <c r="J31295" i="1"/>
  <c r="J31296" i="1"/>
  <c r="J31297" i="1"/>
  <c r="J31298" i="1"/>
  <c r="J31299" i="1"/>
  <c r="J31300" i="1"/>
  <c r="J31301" i="1"/>
  <c r="J31302" i="1"/>
  <c r="J31303" i="1"/>
  <c r="J31304" i="1"/>
  <c r="J31305" i="1"/>
  <c r="J31306" i="1"/>
  <c r="J31307" i="1"/>
  <c r="J31308" i="1"/>
  <c r="J31309" i="1"/>
  <c r="J31310" i="1"/>
  <c r="J31311" i="1"/>
  <c r="J31312" i="1"/>
  <c r="J31313" i="1"/>
  <c r="J31314" i="1"/>
  <c r="J31315" i="1"/>
  <c r="J31316" i="1"/>
  <c r="J31317" i="1"/>
  <c r="J31318" i="1"/>
  <c r="J31319" i="1"/>
  <c r="J31320" i="1"/>
  <c r="J31321" i="1"/>
  <c r="J31322" i="1"/>
  <c r="J31323" i="1"/>
  <c r="J31324" i="1"/>
  <c r="J31325" i="1"/>
  <c r="J31326" i="1"/>
  <c r="J31327" i="1"/>
  <c r="J31328" i="1"/>
  <c r="J31329" i="1"/>
  <c r="J31330" i="1"/>
  <c r="J31331" i="1"/>
  <c r="J31332" i="1"/>
  <c r="J31333" i="1"/>
  <c r="J31334" i="1"/>
  <c r="J31335" i="1"/>
  <c r="J31336" i="1"/>
  <c r="J31337" i="1"/>
  <c r="J31338" i="1"/>
  <c r="J31339" i="1"/>
  <c r="J31340" i="1"/>
  <c r="J31341" i="1"/>
  <c r="J31342" i="1"/>
  <c r="J31343" i="1"/>
  <c r="J31344" i="1"/>
  <c r="J31345" i="1"/>
  <c r="J31346" i="1"/>
  <c r="J31347" i="1"/>
  <c r="J31348" i="1"/>
  <c r="J31349" i="1"/>
  <c r="J31350" i="1"/>
  <c r="J31351" i="1"/>
  <c r="J31352" i="1"/>
  <c r="J31353" i="1"/>
  <c r="J31354" i="1"/>
  <c r="J31355" i="1"/>
  <c r="J31356" i="1"/>
  <c r="J31357" i="1"/>
  <c r="J31358" i="1"/>
  <c r="J31359" i="1"/>
  <c r="J31360" i="1"/>
  <c r="J31361" i="1"/>
  <c r="J31362" i="1"/>
  <c r="J31363" i="1"/>
  <c r="J31364" i="1"/>
  <c r="J31365" i="1"/>
  <c r="J31366" i="1"/>
  <c r="J31367" i="1"/>
  <c r="J31368" i="1"/>
  <c r="J31369" i="1"/>
  <c r="J31370" i="1"/>
  <c r="J31371" i="1"/>
  <c r="J31372" i="1"/>
  <c r="J31373" i="1"/>
  <c r="J31374" i="1"/>
  <c r="J31375" i="1"/>
  <c r="J31376" i="1"/>
  <c r="J31377" i="1"/>
  <c r="J31378" i="1"/>
  <c r="J31379" i="1"/>
  <c r="J31380" i="1"/>
  <c r="J31381" i="1"/>
  <c r="J31382" i="1"/>
  <c r="J31383" i="1"/>
  <c r="J31384" i="1"/>
  <c r="J31385" i="1"/>
  <c r="J31386" i="1"/>
  <c r="J31387" i="1"/>
  <c r="J31388" i="1"/>
  <c r="J31389" i="1"/>
  <c r="J31390" i="1"/>
  <c r="J31391" i="1"/>
  <c r="J31392" i="1"/>
  <c r="J31393" i="1"/>
  <c r="J31394" i="1"/>
  <c r="J31395" i="1"/>
  <c r="J31396" i="1"/>
  <c r="J31397" i="1"/>
  <c r="J31398" i="1"/>
  <c r="J31399" i="1"/>
  <c r="J31400" i="1"/>
  <c r="J31401" i="1"/>
  <c r="J31402" i="1"/>
  <c r="J31403" i="1"/>
  <c r="J31404" i="1"/>
  <c r="J31405" i="1"/>
  <c r="J31406" i="1"/>
  <c r="J31407" i="1"/>
  <c r="J31408" i="1"/>
  <c r="J31409" i="1"/>
  <c r="J31410" i="1"/>
  <c r="J31411" i="1"/>
  <c r="J31412" i="1"/>
  <c r="J31413" i="1"/>
  <c r="J31414" i="1"/>
  <c r="J31415" i="1"/>
  <c r="J31416" i="1"/>
  <c r="J31417" i="1"/>
  <c r="J31418" i="1"/>
  <c r="J31419" i="1"/>
  <c r="J31420" i="1"/>
  <c r="J31421" i="1"/>
  <c r="J31422" i="1"/>
  <c r="J31423" i="1"/>
  <c r="J31424" i="1"/>
  <c r="J31425" i="1"/>
  <c r="J31426" i="1"/>
  <c r="J31427" i="1"/>
  <c r="J31428" i="1"/>
  <c r="J31429" i="1"/>
  <c r="J31430" i="1"/>
  <c r="J31431" i="1"/>
  <c r="J31432" i="1"/>
  <c r="J31433" i="1"/>
  <c r="J31434" i="1"/>
  <c r="J31435" i="1"/>
  <c r="J31436" i="1"/>
  <c r="J31437" i="1"/>
  <c r="J31438" i="1"/>
  <c r="J31439" i="1"/>
  <c r="J31440" i="1"/>
  <c r="J31441" i="1"/>
  <c r="J31442" i="1"/>
  <c r="J31443" i="1"/>
  <c r="J31444" i="1"/>
  <c r="J31445" i="1"/>
  <c r="J31446" i="1"/>
  <c r="J31447" i="1"/>
  <c r="J31448" i="1"/>
  <c r="J31449" i="1"/>
  <c r="J31450" i="1"/>
  <c r="J31451" i="1"/>
  <c r="J31452" i="1"/>
  <c r="J31453" i="1"/>
  <c r="J31454" i="1"/>
  <c r="J31455" i="1"/>
  <c r="J31456" i="1"/>
  <c r="J31457" i="1"/>
  <c r="J31458" i="1"/>
  <c r="J31459" i="1"/>
  <c r="J31460" i="1"/>
  <c r="J31461" i="1"/>
  <c r="J31462" i="1"/>
  <c r="J31463" i="1"/>
  <c r="J31464" i="1"/>
  <c r="J31465" i="1"/>
  <c r="J31466" i="1"/>
  <c r="J31467" i="1"/>
  <c r="J31468" i="1"/>
  <c r="J31469" i="1"/>
  <c r="J31470" i="1"/>
  <c r="J31471" i="1"/>
  <c r="J31472" i="1"/>
  <c r="J31473" i="1"/>
  <c r="J31474" i="1"/>
  <c r="J31475" i="1"/>
  <c r="J31476" i="1"/>
  <c r="J31477" i="1"/>
  <c r="J31478" i="1"/>
  <c r="J31479" i="1"/>
  <c r="J31480" i="1"/>
  <c r="J31481" i="1"/>
  <c r="J31482" i="1"/>
  <c r="J31483" i="1"/>
  <c r="J31484" i="1"/>
  <c r="J31485" i="1"/>
  <c r="J31486" i="1"/>
  <c r="J31487" i="1"/>
  <c r="J31488" i="1"/>
  <c r="J31489" i="1"/>
  <c r="J31490" i="1"/>
  <c r="J31491" i="1"/>
  <c r="J31492" i="1"/>
  <c r="J31493" i="1"/>
  <c r="J31494" i="1"/>
  <c r="J31495" i="1"/>
  <c r="J31496" i="1"/>
  <c r="J31497" i="1"/>
  <c r="J31498" i="1"/>
  <c r="J31499" i="1"/>
  <c r="J31500" i="1"/>
  <c r="J31501" i="1"/>
  <c r="J31502" i="1"/>
  <c r="J31503" i="1"/>
  <c r="J31504" i="1"/>
  <c r="J31505" i="1"/>
  <c r="J31506" i="1"/>
  <c r="J31507" i="1"/>
  <c r="J31508" i="1"/>
  <c r="J31509" i="1"/>
  <c r="J31510" i="1"/>
  <c r="J31511" i="1"/>
  <c r="J31512" i="1"/>
  <c r="J31513" i="1"/>
  <c r="J31514" i="1"/>
  <c r="J31515" i="1"/>
  <c r="J31516" i="1"/>
  <c r="J31517" i="1"/>
  <c r="J31518" i="1"/>
  <c r="J31519" i="1"/>
  <c r="J31520" i="1"/>
  <c r="J31521" i="1"/>
  <c r="J31522" i="1"/>
  <c r="J31523" i="1"/>
  <c r="J31524" i="1"/>
  <c r="J31525" i="1"/>
  <c r="J31526" i="1"/>
  <c r="J31527" i="1"/>
  <c r="J31528" i="1"/>
  <c r="J31529" i="1"/>
  <c r="J31530" i="1"/>
  <c r="J31531" i="1"/>
  <c r="J31532" i="1"/>
  <c r="J31533" i="1"/>
  <c r="J31534" i="1"/>
  <c r="J31535" i="1"/>
  <c r="J31536" i="1"/>
  <c r="J31537" i="1"/>
  <c r="J31538" i="1"/>
  <c r="J31539" i="1"/>
  <c r="J31540" i="1"/>
  <c r="J31541" i="1"/>
  <c r="J31542" i="1"/>
  <c r="J31543" i="1"/>
  <c r="J31544" i="1"/>
  <c r="J31545" i="1"/>
  <c r="J31546" i="1"/>
  <c r="J31547" i="1"/>
  <c r="J31548" i="1"/>
  <c r="J31549" i="1"/>
  <c r="J31550" i="1"/>
  <c r="J31551" i="1"/>
  <c r="J31552" i="1"/>
  <c r="J31553" i="1"/>
  <c r="J31554" i="1"/>
  <c r="J31555" i="1"/>
  <c r="J31556" i="1"/>
  <c r="J31557" i="1"/>
  <c r="J31558" i="1"/>
  <c r="J31559" i="1"/>
  <c r="J31560" i="1"/>
  <c r="J31561" i="1"/>
  <c r="J31562" i="1"/>
  <c r="J31563" i="1"/>
  <c r="J31564" i="1"/>
  <c r="J31565" i="1"/>
  <c r="J31566" i="1"/>
  <c r="J31567" i="1"/>
  <c r="J31568" i="1"/>
  <c r="J31569" i="1"/>
  <c r="J31570" i="1"/>
  <c r="J31571" i="1"/>
  <c r="J31572" i="1"/>
  <c r="J31573" i="1"/>
  <c r="J31574" i="1"/>
  <c r="J31575" i="1"/>
  <c r="J31576" i="1"/>
  <c r="J31577" i="1"/>
  <c r="J31578" i="1"/>
  <c r="J31579" i="1"/>
  <c r="J31580" i="1"/>
  <c r="J31581" i="1"/>
  <c r="J31582" i="1"/>
  <c r="J31583" i="1"/>
  <c r="J31584" i="1"/>
  <c r="J31585" i="1"/>
  <c r="J31586" i="1"/>
  <c r="J31587" i="1"/>
  <c r="J31588" i="1"/>
  <c r="J31589" i="1"/>
  <c r="J31590" i="1"/>
  <c r="J31591" i="1"/>
  <c r="J31592" i="1"/>
  <c r="J31593" i="1"/>
  <c r="J31594" i="1"/>
  <c r="J31595" i="1"/>
  <c r="J31596" i="1"/>
  <c r="J31597" i="1"/>
  <c r="J31598" i="1"/>
  <c r="J31599" i="1"/>
  <c r="J31600" i="1"/>
  <c r="J31601" i="1"/>
  <c r="J31602" i="1"/>
  <c r="J31603" i="1"/>
  <c r="J31604" i="1"/>
  <c r="J31605" i="1"/>
  <c r="J31606" i="1"/>
  <c r="J31607" i="1"/>
  <c r="J31608" i="1"/>
  <c r="J31609" i="1"/>
  <c r="J31610" i="1"/>
  <c r="J31611" i="1"/>
  <c r="J31612" i="1"/>
  <c r="J31613" i="1"/>
  <c r="J31614" i="1"/>
  <c r="J31615" i="1"/>
  <c r="J31616" i="1"/>
  <c r="J31617" i="1"/>
  <c r="J31618" i="1"/>
  <c r="J31619" i="1"/>
  <c r="J31620" i="1"/>
  <c r="J31621" i="1"/>
  <c r="J31622" i="1"/>
  <c r="J31623" i="1"/>
  <c r="J31624" i="1"/>
  <c r="J31625" i="1"/>
  <c r="J31626" i="1"/>
  <c r="J31627" i="1"/>
  <c r="J31628" i="1"/>
  <c r="J31629" i="1"/>
  <c r="J31630" i="1"/>
  <c r="J31631" i="1"/>
  <c r="J31632" i="1"/>
  <c r="J31633" i="1"/>
  <c r="J31634" i="1"/>
  <c r="J31635" i="1"/>
  <c r="J31636" i="1"/>
  <c r="J31637" i="1"/>
  <c r="J31638" i="1"/>
  <c r="J31639" i="1"/>
  <c r="J31640" i="1"/>
  <c r="J31641" i="1"/>
  <c r="J31642" i="1"/>
  <c r="J31643" i="1"/>
  <c r="J31644" i="1"/>
  <c r="J31645" i="1"/>
  <c r="J31646" i="1"/>
  <c r="J31647" i="1"/>
  <c r="J31648" i="1"/>
  <c r="J31649" i="1"/>
  <c r="J31650" i="1"/>
  <c r="J31651" i="1"/>
  <c r="J31652" i="1"/>
  <c r="J31653" i="1"/>
  <c r="J31654" i="1"/>
  <c r="J31655" i="1"/>
  <c r="J31656" i="1"/>
  <c r="J31657" i="1"/>
  <c r="J31658" i="1"/>
  <c r="J31659" i="1"/>
  <c r="J31660" i="1"/>
  <c r="J31661" i="1"/>
  <c r="J31662" i="1"/>
  <c r="J31663" i="1"/>
  <c r="J31664" i="1"/>
  <c r="J31665" i="1"/>
  <c r="J31666" i="1"/>
  <c r="J31667" i="1"/>
  <c r="J31668" i="1"/>
  <c r="J31669" i="1"/>
  <c r="J31670" i="1"/>
  <c r="J31671" i="1"/>
  <c r="J31672" i="1"/>
  <c r="J31673" i="1"/>
  <c r="J31674" i="1"/>
  <c r="J31675" i="1"/>
  <c r="J31676" i="1"/>
  <c r="J31677" i="1"/>
  <c r="J31678" i="1"/>
  <c r="J31679" i="1"/>
  <c r="J31680" i="1"/>
  <c r="J31681" i="1"/>
  <c r="J31682" i="1"/>
  <c r="J31683" i="1"/>
  <c r="J31684" i="1"/>
  <c r="J31685" i="1"/>
  <c r="J31686" i="1"/>
  <c r="J31687" i="1"/>
  <c r="J31688" i="1"/>
  <c r="J31689" i="1"/>
  <c r="J31690" i="1"/>
  <c r="J31691" i="1"/>
  <c r="J31692" i="1"/>
  <c r="J31693" i="1"/>
  <c r="J31694" i="1"/>
  <c r="J31695" i="1"/>
  <c r="J31696" i="1"/>
  <c r="J31697" i="1"/>
  <c r="J31698" i="1"/>
  <c r="J31699" i="1"/>
  <c r="J31700" i="1"/>
  <c r="J31701" i="1"/>
  <c r="J31702" i="1"/>
  <c r="J31703" i="1"/>
  <c r="J31704" i="1"/>
  <c r="J31705" i="1"/>
  <c r="J31706" i="1"/>
  <c r="J31707" i="1"/>
  <c r="J31708" i="1"/>
  <c r="J31709" i="1"/>
  <c r="J31710" i="1"/>
  <c r="J31711" i="1"/>
  <c r="J31712" i="1"/>
  <c r="J31713" i="1"/>
  <c r="J31714" i="1"/>
  <c r="J31715" i="1"/>
  <c r="J31716" i="1"/>
  <c r="J31717" i="1"/>
  <c r="J31718" i="1"/>
  <c r="J31719" i="1"/>
  <c r="J31720" i="1"/>
  <c r="J31721" i="1"/>
  <c r="J31722" i="1"/>
  <c r="J31723" i="1"/>
  <c r="J31724" i="1"/>
  <c r="J31725" i="1"/>
  <c r="J31726" i="1"/>
  <c r="J31727" i="1"/>
  <c r="J31728" i="1"/>
  <c r="J31729" i="1"/>
  <c r="J31730" i="1"/>
  <c r="J31731" i="1"/>
  <c r="J31732" i="1"/>
  <c r="J31733" i="1"/>
  <c r="J31734" i="1"/>
  <c r="J31735" i="1"/>
  <c r="J31736" i="1"/>
  <c r="J31737" i="1"/>
  <c r="J31738" i="1"/>
  <c r="J31739" i="1"/>
  <c r="J31740" i="1"/>
  <c r="J31741" i="1"/>
  <c r="J31742" i="1"/>
  <c r="J31743" i="1"/>
  <c r="J31744" i="1"/>
  <c r="J31745" i="1"/>
  <c r="J31746" i="1"/>
  <c r="J31747" i="1"/>
  <c r="J31748" i="1"/>
  <c r="J31749" i="1"/>
  <c r="J31750" i="1"/>
  <c r="J31751" i="1"/>
  <c r="J31752" i="1"/>
  <c r="J31753" i="1"/>
  <c r="J31754" i="1"/>
  <c r="J31755" i="1"/>
  <c r="J31756" i="1"/>
  <c r="J31757" i="1"/>
  <c r="J31758" i="1"/>
  <c r="J31759" i="1"/>
  <c r="J31760" i="1"/>
  <c r="J31761" i="1"/>
  <c r="J31762" i="1"/>
  <c r="J31763" i="1"/>
  <c r="J31764" i="1"/>
  <c r="J31765" i="1"/>
  <c r="J31766" i="1"/>
  <c r="J31767" i="1"/>
  <c r="J31768" i="1"/>
  <c r="J31769" i="1"/>
  <c r="J31770" i="1"/>
  <c r="J31771" i="1"/>
  <c r="J31772" i="1"/>
  <c r="J31773" i="1"/>
  <c r="J31774" i="1"/>
  <c r="J31775" i="1"/>
  <c r="J31776" i="1"/>
  <c r="J31777" i="1"/>
  <c r="J31778" i="1"/>
  <c r="J31779" i="1"/>
  <c r="J31780" i="1"/>
  <c r="J31781" i="1"/>
  <c r="J31782" i="1"/>
  <c r="J31783" i="1"/>
  <c r="J31784" i="1"/>
  <c r="J31785" i="1"/>
  <c r="J31786" i="1"/>
  <c r="J31787" i="1"/>
  <c r="J31788" i="1"/>
  <c r="J31789" i="1"/>
  <c r="J31790" i="1"/>
  <c r="J31791" i="1"/>
  <c r="J31792" i="1"/>
  <c r="J31793" i="1"/>
  <c r="J31794" i="1"/>
  <c r="J31795" i="1"/>
  <c r="J31796" i="1"/>
  <c r="J31797" i="1"/>
  <c r="J31798" i="1"/>
  <c r="J31799" i="1"/>
  <c r="J31800" i="1"/>
  <c r="J31801" i="1"/>
  <c r="J31802" i="1"/>
  <c r="J31803" i="1"/>
  <c r="J31804" i="1"/>
  <c r="J31805" i="1"/>
  <c r="J31806" i="1"/>
  <c r="J31807" i="1"/>
  <c r="J31808" i="1"/>
  <c r="J31809" i="1"/>
  <c r="J31810" i="1"/>
  <c r="J31811" i="1"/>
  <c r="J31812" i="1"/>
  <c r="J31813" i="1"/>
  <c r="J31814" i="1"/>
  <c r="J31815" i="1"/>
  <c r="J31816" i="1"/>
  <c r="J31817" i="1"/>
  <c r="J31818" i="1"/>
  <c r="J31819" i="1"/>
  <c r="J31820" i="1"/>
  <c r="J31821" i="1"/>
  <c r="J31822" i="1"/>
  <c r="J31823" i="1"/>
  <c r="J31824" i="1"/>
  <c r="J31825" i="1"/>
  <c r="J31826" i="1"/>
  <c r="J31827" i="1"/>
  <c r="J31828" i="1"/>
  <c r="J31829" i="1"/>
  <c r="J31830" i="1"/>
  <c r="J31831" i="1"/>
  <c r="J31832" i="1"/>
  <c r="J31833" i="1"/>
  <c r="J31834" i="1"/>
  <c r="J31835" i="1"/>
  <c r="J31836" i="1"/>
  <c r="J31837" i="1"/>
  <c r="J31838" i="1"/>
  <c r="J31839" i="1"/>
  <c r="J31840" i="1"/>
  <c r="J31841" i="1"/>
  <c r="J31842" i="1"/>
  <c r="J31843" i="1"/>
  <c r="J31844" i="1"/>
  <c r="J31845" i="1"/>
  <c r="J31846" i="1"/>
  <c r="J31847" i="1"/>
  <c r="J31848" i="1"/>
  <c r="J31849" i="1"/>
  <c r="J31850" i="1"/>
  <c r="J31851" i="1"/>
  <c r="J31852" i="1"/>
  <c r="J31853" i="1"/>
  <c r="J31854" i="1"/>
  <c r="J31855" i="1"/>
  <c r="J31856" i="1"/>
  <c r="J31857" i="1"/>
  <c r="J31858" i="1"/>
  <c r="J31859" i="1"/>
  <c r="J31860" i="1"/>
  <c r="J31861" i="1"/>
  <c r="J31862" i="1"/>
  <c r="J31863" i="1"/>
  <c r="J31864" i="1"/>
  <c r="J31865" i="1"/>
  <c r="J31866" i="1"/>
  <c r="J31867" i="1"/>
  <c r="J31868" i="1"/>
  <c r="J31869" i="1"/>
  <c r="J31870" i="1"/>
  <c r="J31871" i="1"/>
  <c r="J31872" i="1"/>
  <c r="J31873" i="1"/>
  <c r="J31874" i="1"/>
  <c r="J31875" i="1"/>
  <c r="J31876" i="1"/>
  <c r="J31877" i="1"/>
  <c r="J31878" i="1"/>
  <c r="J31879" i="1"/>
  <c r="J31880" i="1"/>
  <c r="J31881" i="1"/>
  <c r="J31882" i="1"/>
  <c r="J31883" i="1"/>
  <c r="J31884" i="1"/>
  <c r="J31885" i="1"/>
  <c r="J31886" i="1"/>
  <c r="J31887" i="1"/>
  <c r="J31888" i="1"/>
  <c r="J31889" i="1"/>
  <c r="J31890" i="1"/>
  <c r="J31891" i="1"/>
  <c r="J31892" i="1"/>
  <c r="J31893" i="1"/>
  <c r="J31894" i="1"/>
  <c r="J31895" i="1"/>
  <c r="J31896" i="1"/>
  <c r="J31897" i="1"/>
  <c r="J31898" i="1"/>
  <c r="J31899" i="1"/>
  <c r="J31900" i="1"/>
  <c r="J31901" i="1"/>
  <c r="J31902" i="1"/>
  <c r="J31903" i="1"/>
  <c r="J31904" i="1"/>
  <c r="J31905" i="1"/>
  <c r="J31906" i="1"/>
  <c r="J31907" i="1"/>
  <c r="J31908" i="1"/>
  <c r="J31909" i="1"/>
  <c r="J31910" i="1"/>
  <c r="J31911" i="1"/>
  <c r="J31912" i="1"/>
  <c r="J31913" i="1"/>
  <c r="J31914" i="1"/>
  <c r="J31915" i="1"/>
  <c r="J31916" i="1"/>
  <c r="J31917" i="1"/>
  <c r="J31918" i="1"/>
  <c r="J31919" i="1"/>
  <c r="J31920" i="1"/>
  <c r="J31921" i="1"/>
  <c r="J31922" i="1"/>
  <c r="J31923" i="1"/>
  <c r="J31924" i="1"/>
  <c r="J31925" i="1"/>
  <c r="J31926" i="1"/>
  <c r="J31927" i="1"/>
  <c r="J31928" i="1"/>
  <c r="J31929" i="1"/>
  <c r="J31930" i="1"/>
  <c r="J31931" i="1"/>
  <c r="J31932" i="1"/>
  <c r="J31933" i="1"/>
  <c r="J31934" i="1"/>
  <c r="J31935" i="1"/>
  <c r="J31936" i="1"/>
  <c r="J31937" i="1"/>
  <c r="J31938" i="1"/>
  <c r="J31939" i="1"/>
  <c r="J31940" i="1"/>
  <c r="J31941" i="1"/>
  <c r="J31942" i="1"/>
  <c r="J31943" i="1"/>
  <c r="J31944" i="1"/>
  <c r="J31945" i="1"/>
  <c r="J31946" i="1"/>
  <c r="J31947" i="1"/>
  <c r="J31948" i="1"/>
  <c r="J31949" i="1"/>
  <c r="J31950" i="1"/>
  <c r="J31951" i="1"/>
  <c r="J31952" i="1"/>
  <c r="J31953" i="1"/>
  <c r="J31954" i="1"/>
  <c r="J31955" i="1"/>
  <c r="J31956" i="1"/>
  <c r="J31957" i="1"/>
  <c r="J31958" i="1"/>
  <c r="J31959" i="1"/>
  <c r="J31960" i="1"/>
  <c r="J31961" i="1"/>
  <c r="J31962" i="1"/>
  <c r="J31963" i="1"/>
  <c r="J31964" i="1"/>
  <c r="J31965" i="1"/>
  <c r="J31966" i="1"/>
  <c r="J31967" i="1"/>
  <c r="J31968" i="1"/>
  <c r="J31969" i="1"/>
  <c r="J31970" i="1"/>
  <c r="J31971" i="1"/>
  <c r="J31972" i="1"/>
  <c r="J31973" i="1"/>
  <c r="J31974" i="1"/>
  <c r="J31975" i="1"/>
  <c r="J31976" i="1"/>
  <c r="J31977" i="1"/>
  <c r="J31978" i="1"/>
  <c r="J31979" i="1"/>
  <c r="J31980" i="1"/>
  <c r="J31981" i="1"/>
  <c r="J31982" i="1"/>
  <c r="J31983" i="1"/>
  <c r="J31984" i="1"/>
  <c r="J31985" i="1"/>
  <c r="J31986" i="1"/>
  <c r="J31987" i="1"/>
  <c r="J31988" i="1"/>
  <c r="J31989" i="1"/>
  <c r="J31990" i="1"/>
  <c r="J31991" i="1"/>
  <c r="J31992" i="1"/>
  <c r="J31993" i="1"/>
  <c r="J31994" i="1"/>
  <c r="J31995" i="1"/>
  <c r="J31996" i="1"/>
  <c r="J31997" i="1"/>
  <c r="J31998" i="1"/>
  <c r="J31999" i="1"/>
  <c r="J32000" i="1"/>
  <c r="J32001" i="1"/>
  <c r="J32002" i="1"/>
  <c r="J32003" i="1"/>
  <c r="J32004" i="1"/>
  <c r="J32005" i="1"/>
  <c r="J32006" i="1"/>
  <c r="J32007" i="1"/>
  <c r="J32008" i="1"/>
  <c r="J32009" i="1"/>
  <c r="J32010" i="1"/>
  <c r="J32011" i="1"/>
  <c r="J32012" i="1"/>
  <c r="J32013" i="1"/>
  <c r="J32014" i="1"/>
  <c r="J32015" i="1"/>
  <c r="J32016" i="1"/>
  <c r="J32017" i="1"/>
  <c r="J32018" i="1"/>
  <c r="J32019" i="1"/>
  <c r="J32020" i="1"/>
  <c r="J32021" i="1"/>
  <c r="J32022" i="1"/>
  <c r="J32023" i="1"/>
  <c r="J32024" i="1"/>
  <c r="J32025" i="1"/>
  <c r="J32026" i="1"/>
  <c r="J32027" i="1"/>
  <c r="J32028" i="1"/>
  <c r="J32029" i="1"/>
  <c r="J32030" i="1"/>
  <c r="J32031" i="1"/>
  <c r="J32032" i="1"/>
  <c r="J32033" i="1"/>
  <c r="J32034" i="1"/>
  <c r="J32035" i="1"/>
  <c r="J32036" i="1"/>
  <c r="J32037" i="1"/>
  <c r="J32038" i="1"/>
  <c r="J32039" i="1"/>
  <c r="J32040" i="1"/>
  <c r="J32041" i="1"/>
  <c r="J32042" i="1"/>
  <c r="J32043" i="1"/>
  <c r="J32044" i="1"/>
  <c r="J32045" i="1"/>
  <c r="J32046" i="1"/>
  <c r="J32047" i="1"/>
  <c r="J32048" i="1"/>
  <c r="J32049" i="1"/>
  <c r="J32050" i="1"/>
  <c r="J32051" i="1"/>
  <c r="J32052" i="1"/>
  <c r="J32053" i="1"/>
  <c r="J32054" i="1"/>
  <c r="J32055" i="1"/>
  <c r="J32056" i="1"/>
  <c r="J32057" i="1"/>
  <c r="J32058" i="1"/>
  <c r="J32059" i="1"/>
  <c r="J32060" i="1"/>
  <c r="J32061" i="1"/>
  <c r="J32062" i="1"/>
  <c r="J32063" i="1"/>
  <c r="J32064" i="1"/>
  <c r="J32065" i="1"/>
  <c r="J32066" i="1"/>
  <c r="J32067" i="1"/>
  <c r="J32068" i="1"/>
  <c r="J32069" i="1"/>
  <c r="J32070" i="1"/>
  <c r="J32071" i="1"/>
  <c r="J32072" i="1"/>
  <c r="J32073" i="1"/>
  <c r="J32074" i="1"/>
  <c r="J32075" i="1"/>
  <c r="J32076" i="1"/>
  <c r="J32077" i="1"/>
  <c r="J32078" i="1"/>
  <c r="J32079" i="1"/>
  <c r="J32080" i="1"/>
  <c r="J32081" i="1"/>
  <c r="J32082" i="1"/>
  <c r="J32083" i="1"/>
  <c r="J32084" i="1"/>
  <c r="J32085" i="1"/>
  <c r="J32086" i="1"/>
  <c r="J32087" i="1"/>
  <c r="J32088" i="1"/>
  <c r="J32089" i="1"/>
  <c r="J32090" i="1"/>
  <c r="J32091" i="1"/>
  <c r="J32092" i="1"/>
  <c r="J32093" i="1"/>
  <c r="J32094" i="1"/>
  <c r="J32095" i="1"/>
  <c r="J32096" i="1"/>
  <c r="J32097" i="1"/>
  <c r="J32098" i="1"/>
  <c r="J32099" i="1"/>
  <c r="J32100" i="1"/>
  <c r="J32101" i="1"/>
  <c r="J32102" i="1"/>
  <c r="J32103" i="1"/>
  <c r="J32104" i="1"/>
  <c r="J32105" i="1"/>
  <c r="J32106" i="1"/>
  <c r="J32107" i="1"/>
  <c r="J32108" i="1"/>
  <c r="J32109" i="1"/>
  <c r="J32110" i="1"/>
  <c r="J32111" i="1"/>
  <c r="J32112" i="1"/>
  <c r="J32113" i="1"/>
  <c r="J32114" i="1"/>
  <c r="J32115" i="1"/>
  <c r="J32116" i="1"/>
  <c r="J32117" i="1"/>
  <c r="J32118" i="1"/>
  <c r="J32119" i="1"/>
  <c r="J32120" i="1"/>
  <c r="J32121" i="1"/>
  <c r="J32122" i="1"/>
  <c r="J32123" i="1"/>
  <c r="J32124" i="1"/>
  <c r="J32125" i="1"/>
  <c r="J32126" i="1"/>
  <c r="J32127" i="1"/>
  <c r="J32128" i="1"/>
  <c r="J32129" i="1"/>
  <c r="J32130" i="1"/>
  <c r="J32131" i="1"/>
  <c r="J32132" i="1"/>
  <c r="J32133" i="1"/>
  <c r="J32134" i="1"/>
  <c r="J32135" i="1"/>
  <c r="J32136" i="1"/>
  <c r="J32137" i="1"/>
  <c r="J32138" i="1"/>
  <c r="J32139" i="1"/>
  <c r="J32140" i="1"/>
  <c r="J32141" i="1"/>
  <c r="J32142" i="1"/>
  <c r="J32143" i="1"/>
  <c r="J32144" i="1"/>
  <c r="J32145" i="1"/>
  <c r="J32146" i="1"/>
  <c r="J32147" i="1"/>
  <c r="J32148" i="1"/>
  <c r="J32149" i="1"/>
  <c r="J32150" i="1"/>
  <c r="J32151" i="1"/>
  <c r="J32152" i="1"/>
  <c r="J32153" i="1"/>
  <c r="J32154" i="1"/>
  <c r="J32155" i="1"/>
  <c r="J32156" i="1"/>
  <c r="J32157" i="1"/>
  <c r="J32158" i="1"/>
  <c r="J32159" i="1"/>
  <c r="J32160" i="1"/>
  <c r="J32161" i="1"/>
  <c r="J32162" i="1"/>
  <c r="J32163" i="1"/>
  <c r="J32164" i="1"/>
  <c r="J32165" i="1"/>
  <c r="J32166" i="1"/>
  <c r="J32167" i="1"/>
  <c r="J32168" i="1"/>
  <c r="J32169" i="1"/>
  <c r="J32170" i="1"/>
  <c r="J32171" i="1"/>
  <c r="J32172" i="1"/>
  <c r="J32173" i="1"/>
  <c r="J32174" i="1"/>
  <c r="J32175" i="1"/>
  <c r="J32176" i="1"/>
  <c r="J32177" i="1"/>
  <c r="J32178" i="1"/>
  <c r="J32179" i="1"/>
  <c r="J32180" i="1"/>
  <c r="J32181" i="1"/>
  <c r="J32182" i="1"/>
  <c r="J32183" i="1"/>
  <c r="J32184" i="1"/>
  <c r="J32185" i="1"/>
  <c r="J32186" i="1"/>
  <c r="J32187" i="1"/>
  <c r="J32188" i="1"/>
  <c r="J32189" i="1"/>
  <c r="J32190" i="1"/>
  <c r="J32191" i="1"/>
  <c r="J32192" i="1"/>
  <c r="J32193" i="1"/>
  <c r="J32194" i="1"/>
  <c r="J32195" i="1"/>
  <c r="J32196" i="1"/>
  <c r="J32197" i="1"/>
  <c r="J32198" i="1"/>
  <c r="J32199" i="1"/>
  <c r="J32200" i="1"/>
  <c r="J32201" i="1"/>
  <c r="J32202" i="1"/>
  <c r="J32203" i="1"/>
  <c r="J32204" i="1"/>
  <c r="J32205" i="1"/>
  <c r="J32206" i="1"/>
  <c r="J32207" i="1"/>
  <c r="J32208" i="1"/>
  <c r="J32209" i="1"/>
  <c r="J32210" i="1"/>
  <c r="J32211" i="1"/>
  <c r="J32212" i="1"/>
  <c r="J32213" i="1"/>
  <c r="J32214" i="1"/>
  <c r="J32215" i="1"/>
  <c r="J32216" i="1"/>
  <c r="J32217" i="1"/>
  <c r="J32218" i="1"/>
  <c r="J32219" i="1"/>
  <c r="J32220" i="1"/>
  <c r="J32221" i="1"/>
  <c r="J32222" i="1"/>
  <c r="J32223" i="1"/>
  <c r="J32224" i="1"/>
  <c r="J32225" i="1"/>
  <c r="J32226" i="1"/>
  <c r="J32227" i="1"/>
  <c r="J32228" i="1"/>
  <c r="J32229" i="1"/>
  <c r="J32230" i="1"/>
  <c r="J32231" i="1"/>
  <c r="J32232" i="1"/>
  <c r="J32233" i="1"/>
  <c r="J32234" i="1"/>
  <c r="J32235" i="1"/>
  <c r="J32236" i="1"/>
  <c r="J32237" i="1"/>
  <c r="J32238" i="1"/>
  <c r="J32239" i="1"/>
  <c r="J32240" i="1"/>
  <c r="J32241" i="1"/>
  <c r="J32242" i="1"/>
  <c r="J32243" i="1"/>
  <c r="J32244" i="1"/>
  <c r="J32245" i="1"/>
  <c r="J32246" i="1"/>
  <c r="J32247" i="1"/>
  <c r="J32248" i="1"/>
  <c r="J32249" i="1"/>
  <c r="J32250" i="1"/>
  <c r="J32251" i="1"/>
  <c r="J32252" i="1"/>
  <c r="J32253" i="1"/>
  <c r="J32254" i="1"/>
  <c r="J32255" i="1"/>
  <c r="J32256" i="1"/>
  <c r="J32257" i="1"/>
  <c r="J32258" i="1"/>
  <c r="J32259" i="1"/>
  <c r="J32260" i="1"/>
  <c r="J32261" i="1"/>
  <c r="J32262" i="1"/>
  <c r="J32263" i="1"/>
  <c r="J32264" i="1"/>
  <c r="J32265" i="1"/>
  <c r="J32266" i="1"/>
  <c r="J32267" i="1"/>
  <c r="J32268" i="1"/>
  <c r="J32269" i="1"/>
  <c r="J32270" i="1"/>
  <c r="J32271" i="1"/>
  <c r="J32272" i="1"/>
  <c r="J32273" i="1"/>
  <c r="J32274" i="1"/>
  <c r="J32275" i="1"/>
  <c r="J32276" i="1"/>
  <c r="J32277" i="1"/>
  <c r="J32278" i="1"/>
  <c r="J32279" i="1"/>
  <c r="J32280" i="1"/>
  <c r="J32281" i="1"/>
  <c r="J32282" i="1"/>
  <c r="J32283" i="1"/>
  <c r="J32284" i="1"/>
  <c r="J32285" i="1"/>
  <c r="J32286" i="1"/>
  <c r="J32287" i="1"/>
  <c r="J32288" i="1"/>
  <c r="J32289" i="1"/>
  <c r="J32290" i="1"/>
  <c r="J32291" i="1"/>
  <c r="J32292" i="1"/>
  <c r="J32293" i="1"/>
  <c r="J32294" i="1"/>
  <c r="J32295" i="1"/>
  <c r="J32296" i="1"/>
  <c r="J32297" i="1"/>
  <c r="J32298" i="1"/>
  <c r="J32299" i="1"/>
  <c r="J32300" i="1"/>
  <c r="J32301" i="1"/>
  <c r="J32302" i="1"/>
  <c r="J32303" i="1"/>
  <c r="J32304" i="1"/>
  <c r="J32305" i="1"/>
  <c r="J32306" i="1"/>
  <c r="J32307" i="1"/>
  <c r="J32308" i="1"/>
  <c r="J32309" i="1"/>
  <c r="J32310" i="1"/>
  <c r="J32311" i="1"/>
  <c r="J32312" i="1"/>
  <c r="J32313" i="1"/>
  <c r="J32314" i="1"/>
  <c r="J32315" i="1"/>
  <c r="J32316" i="1"/>
  <c r="J32317" i="1"/>
  <c r="J32318" i="1"/>
  <c r="J32319" i="1"/>
  <c r="J32320" i="1"/>
  <c r="J32321" i="1"/>
  <c r="J32322" i="1"/>
  <c r="J32323" i="1"/>
  <c r="J32324" i="1"/>
  <c r="J32325" i="1"/>
  <c r="J32326" i="1"/>
  <c r="J32327" i="1"/>
  <c r="J32328" i="1"/>
  <c r="J32329" i="1"/>
  <c r="J32330" i="1"/>
  <c r="J32331" i="1"/>
  <c r="J32332" i="1"/>
  <c r="J32333" i="1"/>
  <c r="J32334" i="1"/>
  <c r="J32335" i="1"/>
  <c r="J32336" i="1"/>
  <c r="J32337" i="1"/>
  <c r="J32338" i="1"/>
  <c r="J32339" i="1"/>
  <c r="J32340" i="1"/>
  <c r="J32341" i="1"/>
  <c r="J32342" i="1"/>
  <c r="J32343" i="1"/>
  <c r="J32344" i="1"/>
  <c r="J32345" i="1"/>
  <c r="J32346" i="1"/>
  <c r="J32347" i="1"/>
  <c r="J32348" i="1"/>
  <c r="J32349" i="1"/>
  <c r="J32350" i="1"/>
  <c r="J32351" i="1"/>
  <c r="J32352" i="1"/>
  <c r="J32353" i="1"/>
  <c r="J32354" i="1"/>
  <c r="J32355" i="1"/>
  <c r="J32356" i="1"/>
  <c r="J32357" i="1"/>
  <c r="J32358" i="1"/>
  <c r="J32359" i="1"/>
  <c r="J32360" i="1"/>
  <c r="J32361" i="1"/>
  <c r="J32362" i="1"/>
  <c r="J32363" i="1"/>
  <c r="J32364" i="1"/>
  <c r="J32365" i="1"/>
  <c r="J32366" i="1"/>
  <c r="J32367" i="1"/>
  <c r="J32368" i="1"/>
  <c r="J32369" i="1"/>
  <c r="J32370" i="1"/>
  <c r="J32371" i="1"/>
  <c r="J32372" i="1"/>
  <c r="J32373" i="1"/>
  <c r="J32374" i="1"/>
  <c r="J32375" i="1"/>
  <c r="J32376" i="1"/>
  <c r="J32377" i="1"/>
  <c r="J32378" i="1"/>
  <c r="J32379" i="1"/>
  <c r="J32380" i="1"/>
  <c r="J32381" i="1"/>
  <c r="J32382" i="1"/>
  <c r="J32383" i="1"/>
  <c r="J32384" i="1"/>
  <c r="J32385" i="1"/>
  <c r="J32386" i="1"/>
  <c r="J32387" i="1"/>
  <c r="J32388" i="1"/>
  <c r="J32389" i="1"/>
  <c r="J32390" i="1"/>
  <c r="J32391" i="1"/>
  <c r="J32392" i="1"/>
  <c r="J32393" i="1"/>
  <c r="J32394" i="1"/>
  <c r="J32395" i="1"/>
  <c r="J32396" i="1"/>
  <c r="J32397" i="1"/>
  <c r="J32398" i="1"/>
  <c r="J32399" i="1"/>
  <c r="J32400" i="1"/>
  <c r="J32401" i="1"/>
  <c r="J32402" i="1"/>
  <c r="J32403" i="1"/>
  <c r="J32404" i="1"/>
  <c r="J32405" i="1"/>
  <c r="J32406" i="1"/>
  <c r="J32407" i="1"/>
  <c r="J32408" i="1"/>
  <c r="J32409" i="1"/>
  <c r="J32410" i="1"/>
  <c r="J32411" i="1"/>
  <c r="J32412" i="1"/>
  <c r="J32413" i="1"/>
  <c r="J32414" i="1"/>
  <c r="J32415" i="1"/>
  <c r="J32416" i="1"/>
  <c r="J32417" i="1"/>
  <c r="J32418" i="1"/>
  <c r="J32419" i="1"/>
  <c r="J32420" i="1"/>
  <c r="J32421" i="1"/>
  <c r="J32422" i="1"/>
  <c r="J32423" i="1"/>
  <c r="J32424" i="1"/>
  <c r="J32425" i="1"/>
  <c r="J32426" i="1"/>
  <c r="J32427" i="1"/>
  <c r="J32428" i="1"/>
  <c r="J32429" i="1"/>
  <c r="J32430" i="1"/>
  <c r="J32431" i="1"/>
  <c r="J32432" i="1"/>
  <c r="J32433" i="1"/>
  <c r="J32434" i="1"/>
  <c r="J32435" i="1"/>
  <c r="J32436" i="1"/>
  <c r="J32437" i="1"/>
  <c r="J32438" i="1"/>
  <c r="J32439" i="1"/>
  <c r="J32440" i="1"/>
  <c r="J32441" i="1"/>
  <c r="J32442" i="1"/>
  <c r="J32443" i="1"/>
  <c r="J32444" i="1"/>
  <c r="J32445" i="1"/>
  <c r="J32446" i="1"/>
  <c r="J32447" i="1"/>
  <c r="J32448" i="1"/>
  <c r="J32449" i="1"/>
  <c r="J32450" i="1"/>
  <c r="J32451" i="1"/>
  <c r="J32452" i="1"/>
  <c r="J32453" i="1"/>
  <c r="J32454" i="1"/>
  <c r="J32455" i="1"/>
  <c r="J32456" i="1"/>
  <c r="J32457" i="1"/>
  <c r="J32458" i="1"/>
  <c r="J32459" i="1"/>
  <c r="J32460" i="1"/>
  <c r="J32461" i="1"/>
  <c r="J32462" i="1"/>
  <c r="J32463" i="1"/>
  <c r="J32464" i="1"/>
  <c r="J32465" i="1"/>
  <c r="J32466" i="1"/>
  <c r="J32467" i="1"/>
  <c r="J32468" i="1"/>
  <c r="J32469" i="1"/>
  <c r="J32470" i="1"/>
  <c r="J32471" i="1"/>
  <c r="J32472" i="1"/>
  <c r="J32473" i="1"/>
  <c r="J32474" i="1"/>
  <c r="J32475" i="1"/>
  <c r="J32476" i="1"/>
  <c r="J32477" i="1"/>
  <c r="J32478" i="1"/>
  <c r="J32479" i="1"/>
  <c r="J32480" i="1"/>
  <c r="J32481" i="1"/>
  <c r="J32482" i="1"/>
  <c r="J32483" i="1"/>
  <c r="J32484" i="1"/>
  <c r="J32485" i="1"/>
  <c r="J32486" i="1"/>
  <c r="J32487" i="1"/>
  <c r="J32488" i="1"/>
  <c r="J32489" i="1"/>
  <c r="J32490" i="1"/>
  <c r="J32491" i="1"/>
  <c r="J32492" i="1"/>
  <c r="J32493" i="1"/>
  <c r="J32494" i="1"/>
  <c r="J32495" i="1"/>
  <c r="J32496" i="1"/>
  <c r="J32497" i="1"/>
  <c r="J32498" i="1"/>
  <c r="J32499" i="1"/>
  <c r="J32500" i="1"/>
  <c r="J32501" i="1"/>
  <c r="J32502" i="1"/>
  <c r="J32503" i="1"/>
  <c r="J32504" i="1"/>
  <c r="J32505" i="1"/>
  <c r="J32506" i="1"/>
  <c r="J32507" i="1"/>
  <c r="J32508" i="1"/>
  <c r="J32509" i="1"/>
  <c r="J32510" i="1"/>
  <c r="J32511" i="1"/>
  <c r="J32512" i="1"/>
  <c r="J32513" i="1"/>
  <c r="J32514" i="1"/>
  <c r="J32515" i="1"/>
  <c r="J32516" i="1"/>
  <c r="J32517" i="1"/>
  <c r="J32518" i="1"/>
  <c r="J32519" i="1"/>
  <c r="J32520" i="1"/>
  <c r="J32521" i="1"/>
  <c r="J32522" i="1"/>
  <c r="J32523" i="1"/>
  <c r="J32524" i="1"/>
  <c r="J32525" i="1"/>
  <c r="J32526" i="1"/>
  <c r="J32527" i="1"/>
  <c r="J32528" i="1"/>
  <c r="J32529" i="1"/>
  <c r="J32530" i="1"/>
  <c r="J32531" i="1"/>
  <c r="J32532" i="1"/>
  <c r="J32533" i="1"/>
  <c r="J32534" i="1"/>
  <c r="J32535" i="1"/>
  <c r="J32536" i="1"/>
  <c r="J32537" i="1"/>
  <c r="J32538" i="1"/>
  <c r="J32539" i="1"/>
  <c r="J32540" i="1"/>
  <c r="J32541" i="1"/>
  <c r="J32542" i="1"/>
  <c r="J32543" i="1"/>
  <c r="J32544" i="1"/>
  <c r="J32545" i="1"/>
  <c r="J32546" i="1"/>
  <c r="J32547" i="1"/>
  <c r="J32548" i="1"/>
  <c r="J32549" i="1"/>
  <c r="J32550" i="1"/>
  <c r="J32551" i="1"/>
  <c r="J32552" i="1"/>
  <c r="J32553" i="1"/>
  <c r="J32554" i="1"/>
  <c r="J32555" i="1"/>
  <c r="J32556" i="1"/>
  <c r="J32557" i="1"/>
  <c r="J32558" i="1"/>
  <c r="J32559" i="1"/>
  <c r="J32560" i="1"/>
  <c r="J32561" i="1"/>
  <c r="J32562" i="1"/>
  <c r="J32563" i="1"/>
  <c r="J32564" i="1"/>
  <c r="J32565" i="1"/>
  <c r="J32566" i="1"/>
  <c r="J32567" i="1"/>
  <c r="J32568" i="1"/>
  <c r="J32569" i="1"/>
  <c r="J32570" i="1"/>
  <c r="J32571" i="1"/>
  <c r="J32572" i="1"/>
  <c r="J32573" i="1"/>
  <c r="J32574" i="1"/>
  <c r="J32575" i="1"/>
  <c r="J32576" i="1"/>
  <c r="J32577" i="1"/>
  <c r="J32578" i="1"/>
  <c r="J32579" i="1"/>
  <c r="J32580" i="1"/>
  <c r="J32581" i="1"/>
  <c r="J32582" i="1"/>
  <c r="J32583" i="1"/>
  <c r="J32584" i="1"/>
  <c r="J32585" i="1"/>
  <c r="J32586" i="1"/>
  <c r="J32587" i="1"/>
  <c r="J32588" i="1"/>
  <c r="J32589" i="1"/>
  <c r="J32590" i="1"/>
  <c r="J32591" i="1"/>
  <c r="J32592" i="1"/>
  <c r="J32593" i="1"/>
  <c r="J32594" i="1"/>
  <c r="J32595" i="1"/>
  <c r="J32596" i="1"/>
  <c r="J32597" i="1"/>
  <c r="J32598" i="1"/>
  <c r="J32599" i="1"/>
  <c r="J32600" i="1"/>
  <c r="J32601" i="1"/>
  <c r="J32602" i="1"/>
  <c r="J32603" i="1"/>
  <c r="J32604" i="1"/>
  <c r="J32605" i="1"/>
  <c r="J32606" i="1"/>
  <c r="J32607" i="1"/>
  <c r="J32608" i="1"/>
  <c r="J32609" i="1"/>
  <c r="J32610" i="1"/>
  <c r="J32611" i="1"/>
  <c r="J32612" i="1"/>
  <c r="J32613" i="1"/>
  <c r="J32614" i="1"/>
  <c r="J32615" i="1"/>
  <c r="J32616" i="1"/>
  <c r="J32617" i="1"/>
  <c r="J32618" i="1"/>
  <c r="J32619" i="1"/>
  <c r="J32620" i="1"/>
  <c r="J32621" i="1"/>
  <c r="J32622" i="1"/>
  <c r="J32623" i="1"/>
  <c r="J32624" i="1"/>
  <c r="J32625" i="1"/>
  <c r="J32626" i="1"/>
  <c r="J32627" i="1"/>
  <c r="J32628" i="1"/>
  <c r="J32629" i="1"/>
  <c r="J32630" i="1"/>
  <c r="J32631" i="1"/>
  <c r="J32632" i="1"/>
  <c r="J32633" i="1"/>
  <c r="J32634" i="1"/>
  <c r="J32635" i="1"/>
  <c r="J32636" i="1"/>
  <c r="J32637" i="1"/>
  <c r="J32638" i="1"/>
  <c r="J32639" i="1"/>
  <c r="J32640" i="1"/>
  <c r="J32641" i="1"/>
  <c r="J32642" i="1"/>
  <c r="J32643" i="1"/>
  <c r="J32644" i="1"/>
  <c r="J32645" i="1"/>
  <c r="J32646" i="1"/>
  <c r="J32647" i="1"/>
  <c r="J32648" i="1"/>
  <c r="J32649" i="1"/>
  <c r="J32650" i="1"/>
  <c r="J32651" i="1"/>
  <c r="J32652" i="1"/>
  <c r="J32653" i="1"/>
  <c r="J32654" i="1"/>
  <c r="J32655" i="1"/>
  <c r="J32656" i="1"/>
  <c r="J32657" i="1"/>
  <c r="J32658" i="1"/>
  <c r="J32659" i="1"/>
  <c r="J32660" i="1"/>
  <c r="J32661" i="1"/>
  <c r="J32662" i="1"/>
  <c r="J32663" i="1"/>
  <c r="J32664" i="1"/>
  <c r="J32665" i="1"/>
  <c r="J32666" i="1"/>
  <c r="J32667" i="1"/>
  <c r="J32668" i="1"/>
  <c r="J32669" i="1"/>
  <c r="J32670" i="1"/>
  <c r="J32671" i="1"/>
  <c r="J32672" i="1"/>
  <c r="J32673" i="1"/>
  <c r="J32674" i="1"/>
  <c r="J32675" i="1"/>
  <c r="J32676" i="1"/>
  <c r="J32677" i="1"/>
  <c r="J32678" i="1"/>
  <c r="J32679" i="1"/>
  <c r="J32680" i="1"/>
  <c r="J32681" i="1"/>
  <c r="J32682" i="1"/>
  <c r="J32683" i="1"/>
  <c r="J32684" i="1"/>
  <c r="J32685" i="1"/>
  <c r="J32686" i="1"/>
  <c r="J32687" i="1"/>
  <c r="J32688" i="1"/>
  <c r="J32689" i="1"/>
  <c r="J32690" i="1"/>
  <c r="J32691" i="1"/>
  <c r="J32692" i="1"/>
  <c r="J32693" i="1"/>
  <c r="J32694" i="1"/>
  <c r="J32695" i="1"/>
  <c r="J32696" i="1"/>
  <c r="J32697" i="1"/>
  <c r="J32698" i="1"/>
  <c r="J32699" i="1"/>
  <c r="J32700" i="1"/>
  <c r="J32701" i="1"/>
  <c r="J32702" i="1"/>
  <c r="J32703" i="1"/>
  <c r="J32704" i="1"/>
  <c r="J32705" i="1"/>
  <c r="J32706" i="1"/>
  <c r="J32707" i="1"/>
  <c r="J32708" i="1"/>
  <c r="J32709" i="1"/>
  <c r="J32710" i="1"/>
  <c r="J32711" i="1"/>
  <c r="J32712" i="1"/>
  <c r="J32713" i="1"/>
  <c r="J32714" i="1"/>
  <c r="J32715" i="1"/>
  <c r="J32716" i="1"/>
  <c r="J32717" i="1"/>
  <c r="J32718" i="1"/>
  <c r="J32719" i="1"/>
  <c r="J32720" i="1"/>
  <c r="J32721" i="1"/>
  <c r="J32722" i="1"/>
  <c r="J32723" i="1"/>
  <c r="J32724" i="1"/>
  <c r="J32725" i="1"/>
  <c r="J32726" i="1"/>
  <c r="J32727" i="1"/>
  <c r="J32728" i="1"/>
  <c r="J32729" i="1"/>
  <c r="J32730" i="1"/>
  <c r="J32731" i="1"/>
  <c r="J32732" i="1"/>
  <c r="J32733" i="1"/>
  <c r="J32734" i="1"/>
  <c r="J32735" i="1"/>
  <c r="J32736" i="1"/>
  <c r="J32737" i="1"/>
  <c r="J32738" i="1"/>
  <c r="J32739" i="1"/>
  <c r="J32740" i="1"/>
  <c r="J32741" i="1"/>
  <c r="J32742" i="1"/>
  <c r="J32743" i="1"/>
  <c r="J32744" i="1"/>
  <c r="J32745" i="1"/>
  <c r="J32746" i="1"/>
  <c r="J32747" i="1"/>
  <c r="J32748" i="1"/>
  <c r="J32749" i="1"/>
  <c r="J32750" i="1"/>
  <c r="J32751" i="1"/>
  <c r="J32752" i="1"/>
  <c r="J32753" i="1"/>
  <c r="J32754" i="1"/>
  <c r="J32755" i="1"/>
  <c r="J32756" i="1"/>
  <c r="J32757" i="1"/>
  <c r="J32758" i="1"/>
  <c r="J32759" i="1"/>
  <c r="J32760" i="1"/>
  <c r="J32761" i="1"/>
  <c r="J32762" i="1"/>
  <c r="J32763" i="1"/>
  <c r="J32764" i="1"/>
  <c r="J32765" i="1"/>
  <c r="J32766" i="1"/>
  <c r="J32767" i="1"/>
  <c r="J32768" i="1"/>
  <c r="J32769" i="1"/>
  <c r="J32770" i="1"/>
  <c r="J32771" i="1"/>
  <c r="J32772" i="1"/>
  <c r="J32773" i="1"/>
  <c r="J32774" i="1"/>
  <c r="J32775" i="1"/>
  <c r="J32776" i="1"/>
  <c r="J32777" i="1"/>
  <c r="J32778" i="1"/>
  <c r="J32779" i="1"/>
  <c r="J32780" i="1"/>
  <c r="J32781" i="1"/>
  <c r="J32782" i="1"/>
  <c r="J32783" i="1"/>
  <c r="J32784" i="1"/>
  <c r="J32785" i="1"/>
  <c r="J32786" i="1"/>
  <c r="J32787" i="1"/>
  <c r="J32788" i="1"/>
  <c r="J32789" i="1"/>
  <c r="J32790" i="1"/>
  <c r="J32791" i="1"/>
  <c r="J32792" i="1"/>
  <c r="J32793" i="1"/>
  <c r="J32794" i="1"/>
  <c r="J32795" i="1"/>
  <c r="J32796" i="1"/>
  <c r="J32797" i="1"/>
  <c r="J32798" i="1"/>
  <c r="J32799" i="1"/>
  <c r="J32800" i="1"/>
  <c r="J32801" i="1"/>
  <c r="J32802" i="1"/>
  <c r="J32803" i="1"/>
  <c r="J32804" i="1"/>
  <c r="J32805" i="1"/>
  <c r="J32806" i="1"/>
  <c r="J32807" i="1"/>
  <c r="J32808" i="1"/>
  <c r="J32809" i="1"/>
  <c r="J32810" i="1"/>
  <c r="J32811" i="1"/>
  <c r="J32812" i="1"/>
  <c r="J32813" i="1"/>
  <c r="J32814" i="1"/>
  <c r="J32815" i="1"/>
  <c r="J32816" i="1"/>
  <c r="J32817" i="1"/>
  <c r="J32818" i="1"/>
  <c r="J32819" i="1"/>
  <c r="J32820" i="1"/>
  <c r="J32821" i="1"/>
  <c r="J32822" i="1"/>
  <c r="J32823" i="1"/>
  <c r="J32824" i="1"/>
  <c r="J32825" i="1"/>
  <c r="J32826" i="1"/>
  <c r="J32827" i="1"/>
  <c r="J32828" i="1"/>
  <c r="J32829" i="1"/>
  <c r="J32830" i="1"/>
  <c r="J32831" i="1"/>
  <c r="J32832" i="1"/>
  <c r="J32833" i="1"/>
  <c r="J32834" i="1"/>
  <c r="J32835" i="1"/>
  <c r="J32836" i="1"/>
  <c r="J32837" i="1"/>
  <c r="J32838" i="1"/>
  <c r="J32839" i="1"/>
  <c r="J32840" i="1"/>
  <c r="J32841" i="1"/>
  <c r="J32842" i="1"/>
  <c r="J32843" i="1"/>
  <c r="J32844" i="1"/>
  <c r="J32845" i="1"/>
  <c r="J32846" i="1"/>
  <c r="J32847" i="1"/>
  <c r="J32848" i="1"/>
  <c r="J32849" i="1"/>
  <c r="J32850" i="1"/>
  <c r="J32851" i="1"/>
  <c r="J32852" i="1"/>
  <c r="J32853" i="1"/>
  <c r="J32854" i="1"/>
  <c r="J32855" i="1"/>
  <c r="J32856" i="1"/>
  <c r="J32857" i="1"/>
  <c r="J32858" i="1"/>
  <c r="J32859" i="1"/>
  <c r="J32860" i="1"/>
  <c r="J32861" i="1"/>
  <c r="J32862" i="1"/>
  <c r="J32863" i="1"/>
  <c r="J32864" i="1"/>
  <c r="J32865" i="1"/>
  <c r="J32866" i="1"/>
  <c r="J32867" i="1"/>
  <c r="J32868" i="1"/>
  <c r="J32869" i="1"/>
  <c r="J32870" i="1"/>
  <c r="J32871" i="1"/>
  <c r="J32872" i="1"/>
  <c r="J32873" i="1"/>
  <c r="J32874" i="1"/>
  <c r="J32875" i="1"/>
  <c r="J32876" i="1"/>
  <c r="J32877" i="1"/>
  <c r="J32878" i="1"/>
  <c r="J32879" i="1"/>
  <c r="J32880" i="1"/>
  <c r="J32881" i="1"/>
  <c r="J32882" i="1"/>
  <c r="J32883" i="1"/>
  <c r="J32884" i="1"/>
  <c r="J32885" i="1"/>
  <c r="J32886" i="1"/>
  <c r="J32887" i="1"/>
  <c r="J32888" i="1"/>
  <c r="J32889" i="1"/>
  <c r="J32890" i="1"/>
  <c r="J32891" i="1"/>
  <c r="J32892" i="1"/>
  <c r="J32893" i="1"/>
  <c r="J32894" i="1"/>
  <c r="J32895" i="1"/>
  <c r="J32896" i="1"/>
  <c r="J32897" i="1"/>
  <c r="J32898" i="1"/>
  <c r="J32899" i="1"/>
  <c r="J32900" i="1"/>
  <c r="J32901" i="1"/>
  <c r="J32902" i="1"/>
  <c r="J32903" i="1"/>
  <c r="J32904" i="1"/>
  <c r="J32905" i="1"/>
  <c r="J32906" i="1"/>
  <c r="J32907" i="1"/>
  <c r="J32908" i="1"/>
  <c r="J32909" i="1"/>
  <c r="J32910" i="1"/>
  <c r="J32911" i="1"/>
  <c r="J32912" i="1"/>
  <c r="J32913" i="1"/>
  <c r="J32914" i="1"/>
  <c r="J32915" i="1"/>
  <c r="J32916" i="1"/>
  <c r="J32917" i="1"/>
  <c r="J32918" i="1"/>
  <c r="J32919" i="1"/>
  <c r="J32920" i="1"/>
  <c r="J32921" i="1"/>
  <c r="J32922" i="1"/>
  <c r="J32923" i="1"/>
  <c r="J32924" i="1"/>
  <c r="J32925" i="1"/>
  <c r="J32926" i="1"/>
  <c r="J32927" i="1"/>
  <c r="J32928" i="1"/>
  <c r="J32929" i="1"/>
  <c r="J32930" i="1"/>
  <c r="J32931" i="1"/>
  <c r="J32932" i="1"/>
  <c r="J32933" i="1"/>
  <c r="J32934" i="1"/>
  <c r="J32935" i="1"/>
  <c r="J32936" i="1"/>
  <c r="J32937" i="1"/>
  <c r="J32938" i="1"/>
  <c r="J32939" i="1"/>
  <c r="J32940" i="1"/>
  <c r="J32941" i="1"/>
  <c r="J32942" i="1"/>
  <c r="J32943" i="1"/>
  <c r="J32944" i="1"/>
  <c r="J32945" i="1"/>
  <c r="J32946" i="1"/>
  <c r="J32947" i="1"/>
  <c r="J32948" i="1"/>
  <c r="J32949" i="1"/>
  <c r="J32950" i="1"/>
  <c r="J32951" i="1"/>
  <c r="J32952" i="1"/>
  <c r="J32953" i="1"/>
  <c r="J32954" i="1"/>
  <c r="J32955" i="1"/>
  <c r="J32956" i="1"/>
  <c r="J32957" i="1"/>
  <c r="J32958" i="1"/>
  <c r="J32959" i="1"/>
  <c r="J32960" i="1"/>
  <c r="J32961" i="1"/>
  <c r="J32962" i="1"/>
  <c r="J32963" i="1"/>
  <c r="J32964" i="1"/>
  <c r="J32965" i="1"/>
  <c r="J32966" i="1"/>
  <c r="J32967" i="1"/>
  <c r="J32968" i="1"/>
  <c r="J32969" i="1"/>
  <c r="J32970" i="1"/>
  <c r="J32971" i="1"/>
  <c r="J32972" i="1"/>
  <c r="J32973" i="1"/>
  <c r="J32974" i="1"/>
  <c r="J32975" i="1"/>
  <c r="J32976" i="1"/>
  <c r="J32977" i="1"/>
  <c r="J32978" i="1"/>
  <c r="J32979" i="1"/>
  <c r="J32980" i="1"/>
  <c r="J32981" i="1"/>
  <c r="J32982" i="1"/>
  <c r="J32983" i="1"/>
  <c r="J32984" i="1"/>
  <c r="J32985" i="1"/>
  <c r="J32986" i="1"/>
  <c r="J32987" i="1"/>
  <c r="J32988" i="1"/>
  <c r="J32989" i="1"/>
  <c r="J32990" i="1"/>
  <c r="J32991" i="1"/>
  <c r="J32992" i="1"/>
  <c r="J32993" i="1"/>
  <c r="J32994" i="1"/>
  <c r="J32995" i="1"/>
  <c r="J32996" i="1"/>
  <c r="J32997" i="1"/>
  <c r="J32998" i="1"/>
  <c r="J32999" i="1"/>
  <c r="J33000" i="1"/>
  <c r="J33001" i="1"/>
  <c r="J33002" i="1"/>
  <c r="J33003" i="1"/>
  <c r="J33004" i="1"/>
  <c r="J33005" i="1"/>
  <c r="J33006" i="1"/>
  <c r="J33007" i="1"/>
  <c r="J33008" i="1"/>
  <c r="J33009" i="1"/>
  <c r="J33010" i="1"/>
  <c r="J33011" i="1"/>
  <c r="J33012" i="1"/>
  <c r="J33013" i="1"/>
  <c r="J33014" i="1"/>
  <c r="J33015" i="1"/>
  <c r="J33016" i="1"/>
  <c r="J33017" i="1"/>
  <c r="J33018" i="1"/>
  <c r="J33019" i="1"/>
  <c r="J33020" i="1"/>
  <c r="J33021" i="1"/>
  <c r="J33022" i="1"/>
  <c r="J33023" i="1"/>
  <c r="J33024" i="1"/>
  <c r="J33025" i="1"/>
  <c r="J33026" i="1"/>
  <c r="J33027" i="1"/>
  <c r="J33028" i="1"/>
  <c r="J33029" i="1"/>
  <c r="J33030" i="1"/>
  <c r="J33031" i="1"/>
  <c r="J33032" i="1"/>
  <c r="J33033" i="1"/>
  <c r="J33034" i="1"/>
  <c r="J33035" i="1"/>
  <c r="J33036" i="1"/>
  <c r="J33037" i="1"/>
  <c r="J33038" i="1"/>
  <c r="J33039" i="1"/>
  <c r="J33040" i="1"/>
  <c r="J33041" i="1"/>
  <c r="J33042" i="1"/>
  <c r="J33043" i="1"/>
  <c r="J33044" i="1"/>
  <c r="J33045" i="1"/>
  <c r="J33046" i="1"/>
  <c r="J33047" i="1"/>
  <c r="J33048" i="1"/>
  <c r="J33049" i="1"/>
  <c r="J33050" i="1"/>
  <c r="J33051" i="1"/>
  <c r="J33052" i="1"/>
  <c r="J33053" i="1"/>
  <c r="J33054" i="1"/>
  <c r="J33055" i="1"/>
  <c r="J33056" i="1"/>
  <c r="J33057" i="1"/>
  <c r="J33058" i="1"/>
  <c r="J33059" i="1"/>
  <c r="J33060" i="1"/>
  <c r="J33061" i="1"/>
  <c r="J33062" i="1"/>
  <c r="J33063" i="1"/>
  <c r="J33064" i="1"/>
  <c r="J33065" i="1"/>
  <c r="J33066" i="1"/>
  <c r="J33067" i="1"/>
  <c r="J33068" i="1"/>
  <c r="J33069" i="1"/>
  <c r="J33070" i="1"/>
  <c r="J33071" i="1"/>
  <c r="J33072" i="1"/>
  <c r="J33073" i="1"/>
  <c r="J33074" i="1"/>
  <c r="J33075" i="1"/>
  <c r="J33076" i="1"/>
  <c r="J33077" i="1"/>
  <c r="J33078" i="1"/>
  <c r="J33079" i="1"/>
  <c r="J33080" i="1"/>
  <c r="J33081" i="1"/>
  <c r="J33082" i="1"/>
  <c r="J33083" i="1"/>
  <c r="J33084" i="1"/>
  <c r="J33085" i="1"/>
  <c r="J33086" i="1"/>
  <c r="J33087" i="1"/>
  <c r="J33088" i="1"/>
  <c r="J33089" i="1"/>
  <c r="J33090" i="1"/>
  <c r="J33091" i="1"/>
  <c r="J33092" i="1"/>
  <c r="J33093" i="1"/>
  <c r="J33094" i="1"/>
  <c r="J33095" i="1"/>
  <c r="J33096" i="1"/>
  <c r="J33097" i="1"/>
  <c r="J33098" i="1"/>
  <c r="J33099" i="1"/>
  <c r="J33100" i="1"/>
  <c r="J33101" i="1"/>
  <c r="J33102" i="1"/>
  <c r="J33103" i="1"/>
  <c r="J33104" i="1"/>
  <c r="J33105" i="1"/>
  <c r="J33106" i="1"/>
  <c r="J33107" i="1"/>
  <c r="J33108" i="1"/>
  <c r="J33109" i="1"/>
  <c r="J33110" i="1"/>
  <c r="J33111" i="1"/>
  <c r="J33112" i="1"/>
  <c r="J33113" i="1"/>
  <c r="J33114" i="1"/>
  <c r="J33115" i="1"/>
  <c r="J33116" i="1"/>
  <c r="J33117" i="1"/>
  <c r="J33118" i="1"/>
  <c r="J33119" i="1"/>
  <c r="J33120" i="1"/>
  <c r="J33121" i="1"/>
  <c r="J33122" i="1"/>
  <c r="J33123" i="1"/>
  <c r="J33124" i="1"/>
  <c r="J33125" i="1"/>
  <c r="J33126" i="1"/>
  <c r="J33127" i="1"/>
  <c r="J33128" i="1"/>
  <c r="J33129" i="1"/>
  <c r="J33130" i="1"/>
  <c r="J33131" i="1"/>
  <c r="J33132" i="1"/>
  <c r="J33133" i="1"/>
  <c r="J33134" i="1"/>
  <c r="J33135" i="1"/>
  <c r="J33136" i="1"/>
  <c r="J33137" i="1"/>
  <c r="J33138" i="1"/>
  <c r="J33139" i="1"/>
  <c r="J33140" i="1"/>
  <c r="J33141" i="1"/>
  <c r="J33142" i="1"/>
  <c r="J33143" i="1"/>
  <c r="J33144" i="1"/>
  <c r="J33145" i="1"/>
  <c r="J33146" i="1"/>
  <c r="J33147" i="1"/>
  <c r="J33148" i="1"/>
  <c r="J33149" i="1"/>
  <c r="J33150" i="1"/>
  <c r="J33151" i="1"/>
  <c r="J33152" i="1"/>
  <c r="J33153" i="1"/>
  <c r="J33154" i="1"/>
  <c r="J33155" i="1"/>
  <c r="J33156" i="1"/>
  <c r="J33157" i="1"/>
  <c r="J33158" i="1"/>
  <c r="J33159" i="1"/>
  <c r="J33160" i="1"/>
  <c r="J33161" i="1"/>
  <c r="J33162" i="1"/>
  <c r="J33163" i="1"/>
  <c r="J33164" i="1"/>
  <c r="J33165" i="1"/>
  <c r="J33166" i="1"/>
  <c r="J33167" i="1"/>
  <c r="J33168" i="1"/>
  <c r="J33169" i="1"/>
  <c r="J33170" i="1"/>
  <c r="J33171" i="1"/>
  <c r="J33172" i="1"/>
  <c r="J33173" i="1"/>
  <c r="J33174" i="1"/>
  <c r="J33175" i="1"/>
  <c r="J33176" i="1"/>
  <c r="J33177" i="1"/>
  <c r="J33178" i="1"/>
  <c r="J33179" i="1"/>
  <c r="J33180" i="1"/>
  <c r="J33181" i="1"/>
  <c r="J33182" i="1"/>
  <c r="J33183" i="1"/>
  <c r="J33184" i="1"/>
  <c r="J33185" i="1"/>
  <c r="J33186" i="1"/>
  <c r="J33187" i="1"/>
  <c r="J33188" i="1"/>
  <c r="J33189" i="1"/>
  <c r="J33190" i="1"/>
  <c r="J33191" i="1"/>
  <c r="J33192" i="1"/>
  <c r="J33193" i="1"/>
  <c r="J33194" i="1"/>
  <c r="J33195" i="1"/>
  <c r="J33196" i="1"/>
  <c r="J33197" i="1"/>
  <c r="J33198" i="1"/>
  <c r="J33199" i="1"/>
  <c r="J33200" i="1"/>
  <c r="J33201" i="1"/>
  <c r="J33202" i="1"/>
  <c r="J33203" i="1"/>
  <c r="J33204" i="1"/>
  <c r="J33205" i="1"/>
  <c r="J33206" i="1"/>
  <c r="J33207" i="1"/>
  <c r="J33208" i="1"/>
  <c r="J33209" i="1"/>
  <c r="J33210" i="1"/>
  <c r="J33211" i="1"/>
  <c r="J33212" i="1"/>
  <c r="J33213" i="1"/>
  <c r="J33214" i="1"/>
  <c r="J33215" i="1"/>
  <c r="J33216" i="1"/>
  <c r="J33217" i="1"/>
  <c r="J33218" i="1"/>
  <c r="J33219" i="1"/>
  <c r="J33220" i="1"/>
  <c r="J33221" i="1"/>
  <c r="J33222" i="1"/>
  <c r="J33223" i="1"/>
  <c r="J33224" i="1"/>
  <c r="J33225" i="1"/>
  <c r="J33226" i="1"/>
  <c r="J33227" i="1"/>
  <c r="J33228" i="1"/>
  <c r="J33229" i="1"/>
  <c r="J33230" i="1"/>
  <c r="J33231" i="1"/>
  <c r="J33232" i="1"/>
  <c r="J33233" i="1"/>
  <c r="J33234" i="1"/>
  <c r="J33235" i="1"/>
  <c r="J33236" i="1"/>
  <c r="J33237" i="1"/>
  <c r="J33238" i="1"/>
  <c r="J33239" i="1"/>
  <c r="J33240" i="1"/>
  <c r="J33241" i="1"/>
  <c r="J33242" i="1"/>
  <c r="J33243" i="1"/>
  <c r="J33244" i="1"/>
  <c r="J33245" i="1"/>
  <c r="J33246" i="1"/>
  <c r="J33247" i="1"/>
  <c r="J33248" i="1"/>
  <c r="J33249" i="1"/>
  <c r="J33250" i="1"/>
  <c r="J33251" i="1"/>
  <c r="J33252" i="1"/>
  <c r="J33253" i="1"/>
  <c r="J33254" i="1"/>
  <c r="J33255" i="1"/>
  <c r="J33256" i="1"/>
  <c r="J33257" i="1"/>
  <c r="J33258" i="1"/>
  <c r="J33259" i="1"/>
  <c r="J33260" i="1"/>
  <c r="J33261" i="1"/>
  <c r="J33262" i="1"/>
  <c r="J33263" i="1"/>
  <c r="J33264" i="1"/>
  <c r="J33265" i="1"/>
  <c r="J33266" i="1"/>
  <c r="J33267" i="1"/>
  <c r="J33268" i="1"/>
  <c r="J33269" i="1"/>
  <c r="J33270" i="1"/>
  <c r="J33271" i="1"/>
  <c r="J33272" i="1"/>
  <c r="J33273" i="1"/>
  <c r="J33274" i="1"/>
  <c r="J33275" i="1"/>
  <c r="J33276" i="1"/>
  <c r="J33277" i="1"/>
  <c r="J33278" i="1"/>
  <c r="J33279" i="1"/>
  <c r="J33280" i="1"/>
  <c r="J33281" i="1"/>
  <c r="J33282" i="1"/>
  <c r="J33283" i="1"/>
  <c r="J33284" i="1"/>
  <c r="J33285" i="1"/>
  <c r="J33286" i="1"/>
  <c r="J33287" i="1"/>
  <c r="J33288" i="1"/>
  <c r="J33289" i="1"/>
  <c r="J33290" i="1"/>
  <c r="J33291" i="1"/>
  <c r="J33292" i="1"/>
  <c r="J33293" i="1"/>
  <c r="J33294" i="1"/>
  <c r="J33295" i="1"/>
  <c r="J33296" i="1"/>
  <c r="J33297" i="1"/>
  <c r="J33298" i="1"/>
  <c r="J33299" i="1"/>
  <c r="J33300" i="1"/>
  <c r="J33301" i="1"/>
  <c r="J33302" i="1"/>
  <c r="J33303" i="1"/>
  <c r="J33304" i="1"/>
  <c r="J33305" i="1"/>
  <c r="J33306" i="1"/>
  <c r="J33307" i="1"/>
  <c r="J33308" i="1"/>
  <c r="J33309" i="1"/>
  <c r="J33310" i="1"/>
  <c r="J33311" i="1"/>
  <c r="J33312" i="1"/>
  <c r="J33313" i="1"/>
  <c r="J33314" i="1"/>
  <c r="J33315" i="1"/>
  <c r="J33316" i="1"/>
  <c r="J33317" i="1"/>
  <c r="J33318" i="1"/>
  <c r="J33319" i="1"/>
  <c r="J33320" i="1"/>
  <c r="J33321" i="1"/>
  <c r="J33322" i="1"/>
  <c r="J33323" i="1"/>
  <c r="J33324" i="1"/>
  <c r="J33325" i="1"/>
  <c r="J33326" i="1"/>
  <c r="J33327" i="1"/>
  <c r="J33328" i="1"/>
  <c r="J33329" i="1"/>
  <c r="J33330" i="1"/>
  <c r="J33331" i="1"/>
  <c r="J33332" i="1"/>
  <c r="J33333" i="1"/>
  <c r="J33334" i="1"/>
  <c r="J33335" i="1"/>
  <c r="J33336" i="1"/>
  <c r="J33337" i="1"/>
  <c r="J33338" i="1"/>
  <c r="J33339" i="1"/>
  <c r="J33340" i="1"/>
  <c r="J33341" i="1"/>
  <c r="J33342" i="1"/>
  <c r="J33343" i="1"/>
  <c r="J33344" i="1"/>
  <c r="J33345" i="1"/>
  <c r="J33346" i="1"/>
  <c r="J33347" i="1"/>
  <c r="J33348" i="1"/>
  <c r="J33349" i="1"/>
  <c r="J33350" i="1"/>
  <c r="J33351" i="1"/>
  <c r="J33352" i="1"/>
  <c r="J33353" i="1"/>
  <c r="J33354" i="1"/>
  <c r="J33355" i="1"/>
  <c r="J33356" i="1"/>
  <c r="J33357" i="1"/>
  <c r="J33358" i="1"/>
  <c r="J33359" i="1"/>
  <c r="J33360" i="1"/>
  <c r="J33361" i="1"/>
  <c r="J33362" i="1"/>
  <c r="J33363" i="1"/>
  <c r="J33364" i="1"/>
  <c r="J33365" i="1"/>
  <c r="J33366" i="1"/>
  <c r="J33367" i="1"/>
  <c r="J33368" i="1"/>
  <c r="J33369" i="1"/>
  <c r="J33370" i="1"/>
  <c r="J33371" i="1"/>
  <c r="J33372" i="1"/>
  <c r="J33373" i="1"/>
  <c r="J33374" i="1"/>
  <c r="J33375" i="1"/>
  <c r="J33376" i="1"/>
  <c r="J33377" i="1"/>
  <c r="J33378" i="1"/>
  <c r="J33379" i="1"/>
  <c r="J33380" i="1"/>
  <c r="J33381" i="1"/>
  <c r="J33382" i="1"/>
  <c r="J33383" i="1"/>
  <c r="J33384" i="1"/>
  <c r="J33385" i="1"/>
  <c r="J33386" i="1"/>
  <c r="J33387" i="1"/>
  <c r="J33388" i="1"/>
  <c r="J33389" i="1"/>
  <c r="J33390" i="1"/>
  <c r="J33391" i="1"/>
  <c r="J33392" i="1"/>
  <c r="J33393" i="1"/>
  <c r="J33394" i="1"/>
  <c r="J33395" i="1"/>
  <c r="J33396" i="1"/>
  <c r="J33397" i="1"/>
  <c r="J33398" i="1"/>
  <c r="J33399" i="1"/>
  <c r="J33400" i="1"/>
  <c r="J33401" i="1"/>
  <c r="J33402" i="1"/>
  <c r="J33403" i="1"/>
  <c r="J33404" i="1"/>
  <c r="J33405" i="1"/>
  <c r="J33406" i="1"/>
  <c r="J33407" i="1"/>
  <c r="J33408" i="1"/>
  <c r="J33409" i="1"/>
  <c r="J33410" i="1"/>
  <c r="J33411" i="1"/>
  <c r="J33412" i="1"/>
  <c r="J33413" i="1"/>
  <c r="J33414" i="1"/>
  <c r="J33415" i="1"/>
  <c r="J33416" i="1"/>
  <c r="J33417" i="1"/>
  <c r="J33418" i="1"/>
  <c r="J33419" i="1"/>
  <c r="J33420" i="1"/>
  <c r="J33421" i="1"/>
  <c r="J33422" i="1"/>
  <c r="J33423" i="1"/>
  <c r="J33424" i="1"/>
  <c r="J33425" i="1"/>
  <c r="J33426" i="1"/>
  <c r="J33427" i="1"/>
  <c r="J33428" i="1"/>
  <c r="J33429" i="1"/>
  <c r="J33430" i="1"/>
  <c r="J33431" i="1"/>
  <c r="J33432" i="1"/>
  <c r="J33433" i="1"/>
  <c r="J33434" i="1"/>
  <c r="J33435" i="1"/>
  <c r="J33436" i="1"/>
  <c r="J33437" i="1"/>
  <c r="J33438" i="1"/>
  <c r="J33439" i="1"/>
  <c r="J33440" i="1"/>
  <c r="J33441" i="1"/>
  <c r="J33442" i="1"/>
  <c r="J33443" i="1"/>
  <c r="J33444" i="1"/>
  <c r="J33445" i="1"/>
  <c r="J33446" i="1"/>
  <c r="J33447" i="1"/>
  <c r="J33448" i="1"/>
  <c r="J33449" i="1"/>
  <c r="J33450" i="1"/>
  <c r="J33451" i="1"/>
  <c r="J33452" i="1"/>
  <c r="J33453" i="1"/>
  <c r="J33454" i="1"/>
  <c r="J33455" i="1"/>
  <c r="J33456" i="1"/>
  <c r="J33457" i="1"/>
  <c r="J33458" i="1"/>
  <c r="J33459" i="1"/>
  <c r="J33460" i="1"/>
  <c r="J33461" i="1"/>
  <c r="J33462" i="1"/>
  <c r="J33463" i="1"/>
  <c r="J33464" i="1"/>
  <c r="J33465" i="1"/>
  <c r="J33466" i="1"/>
  <c r="J33467" i="1"/>
  <c r="J33468" i="1"/>
  <c r="J33469" i="1"/>
  <c r="J33470" i="1"/>
  <c r="J33471" i="1"/>
  <c r="J33472" i="1"/>
  <c r="J33473" i="1"/>
  <c r="J33474" i="1"/>
  <c r="J33475" i="1"/>
  <c r="J33476" i="1"/>
  <c r="J33477" i="1"/>
  <c r="J33478" i="1"/>
  <c r="J33479" i="1"/>
  <c r="J33480" i="1"/>
  <c r="J33481" i="1"/>
  <c r="J33482" i="1"/>
  <c r="J33483" i="1"/>
  <c r="J33484" i="1"/>
  <c r="J33485" i="1"/>
  <c r="J33486" i="1"/>
  <c r="J33487" i="1"/>
  <c r="J33488" i="1"/>
  <c r="J33489" i="1"/>
  <c r="J33490" i="1"/>
  <c r="J33491" i="1"/>
  <c r="J33492" i="1"/>
  <c r="J33493" i="1"/>
  <c r="J33494" i="1"/>
  <c r="J33495" i="1"/>
  <c r="J33496" i="1"/>
  <c r="J33497" i="1"/>
  <c r="J33498" i="1"/>
  <c r="J33499" i="1"/>
  <c r="J33500" i="1"/>
  <c r="J33501" i="1"/>
  <c r="J33502" i="1"/>
  <c r="J33503" i="1"/>
  <c r="J33504" i="1"/>
  <c r="J33505" i="1"/>
  <c r="J33506" i="1"/>
  <c r="J33507" i="1"/>
  <c r="J33508" i="1"/>
  <c r="J33509" i="1"/>
  <c r="J33510" i="1"/>
  <c r="J33511" i="1"/>
  <c r="J33512" i="1"/>
  <c r="J33513" i="1"/>
  <c r="J33514" i="1"/>
  <c r="J33515" i="1"/>
  <c r="J33516" i="1"/>
  <c r="J33517" i="1"/>
  <c r="J33518" i="1"/>
  <c r="J33519" i="1"/>
  <c r="J33520" i="1"/>
  <c r="J33521" i="1"/>
  <c r="J33522" i="1"/>
  <c r="J33523" i="1"/>
  <c r="J33524" i="1"/>
  <c r="J33525" i="1"/>
  <c r="J33526" i="1"/>
  <c r="J33527" i="1"/>
  <c r="J33528" i="1"/>
  <c r="J33529" i="1"/>
  <c r="J33530" i="1"/>
  <c r="J33531" i="1"/>
  <c r="J33532" i="1"/>
  <c r="J33533" i="1"/>
  <c r="J33534" i="1"/>
  <c r="J33535" i="1"/>
  <c r="J33536" i="1"/>
  <c r="J33537" i="1"/>
  <c r="J33538" i="1"/>
  <c r="J33539" i="1"/>
  <c r="J33540" i="1"/>
  <c r="J33541" i="1"/>
  <c r="J33542" i="1"/>
  <c r="J33543" i="1"/>
  <c r="J33544" i="1"/>
  <c r="J33545" i="1"/>
  <c r="J33546" i="1"/>
  <c r="J33547" i="1"/>
  <c r="J33548" i="1"/>
  <c r="J33549" i="1"/>
  <c r="J33550" i="1"/>
  <c r="J33551" i="1"/>
  <c r="J33552" i="1"/>
  <c r="J33553" i="1"/>
  <c r="J33554" i="1"/>
  <c r="J33555" i="1"/>
  <c r="J33556" i="1"/>
  <c r="J33557" i="1"/>
  <c r="J33558" i="1"/>
  <c r="J33559" i="1"/>
  <c r="J33560" i="1"/>
  <c r="J33561" i="1"/>
  <c r="J33562" i="1"/>
  <c r="J33563" i="1"/>
  <c r="J33564" i="1"/>
  <c r="J33565" i="1"/>
  <c r="J33566" i="1"/>
  <c r="J33567" i="1"/>
  <c r="J33568" i="1"/>
  <c r="J33569" i="1"/>
  <c r="J33570" i="1"/>
  <c r="J33571" i="1"/>
  <c r="J33572" i="1"/>
  <c r="J33573" i="1"/>
  <c r="J33574" i="1"/>
  <c r="J33575" i="1"/>
  <c r="J33576" i="1"/>
  <c r="J33577" i="1"/>
  <c r="J33578" i="1"/>
  <c r="J33579" i="1"/>
  <c r="J33580" i="1"/>
  <c r="J33581" i="1"/>
  <c r="J33582" i="1"/>
  <c r="J33583" i="1"/>
  <c r="J33584" i="1"/>
  <c r="J33585" i="1"/>
  <c r="J33586" i="1"/>
  <c r="J33587" i="1"/>
  <c r="J33588" i="1"/>
  <c r="J33589" i="1"/>
  <c r="J33590" i="1"/>
  <c r="J33591" i="1"/>
  <c r="J33592" i="1"/>
  <c r="J33593" i="1"/>
  <c r="J33594" i="1"/>
  <c r="J33595" i="1"/>
  <c r="J33596" i="1"/>
  <c r="J33597" i="1"/>
  <c r="J33598" i="1"/>
  <c r="J33599" i="1"/>
  <c r="J33600" i="1"/>
  <c r="J33601" i="1"/>
  <c r="J33602" i="1"/>
  <c r="J33603" i="1"/>
  <c r="J33604" i="1"/>
  <c r="J33605" i="1"/>
  <c r="J33606" i="1"/>
  <c r="J33607" i="1"/>
  <c r="J33608" i="1"/>
  <c r="J33609" i="1"/>
  <c r="J33610" i="1"/>
  <c r="J33611" i="1"/>
  <c r="J33612" i="1"/>
  <c r="J33613" i="1"/>
  <c r="J33614" i="1"/>
  <c r="J33615" i="1"/>
  <c r="J33616" i="1"/>
  <c r="J33617" i="1"/>
  <c r="J33618" i="1"/>
  <c r="J33619" i="1"/>
  <c r="J33620" i="1"/>
  <c r="J33621" i="1"/>
  <c r="J33622" i="1"/>
  <c r="J33623" i="1"/>
  <c r="J33624" i="1"/>
  <c r="J33625" i="1"/>
  <c r="J33626" i="1"/>
  <c r="J33627" i="1"/>
  <c r="J33628" i="1"/>
  <c r="J33629" i="1"/>
  <c r="J33630" i="1"/>
  <c r="J33631" i="1"/>
  <c r="J33632" i="1"/>
  <c r="J33633" i="1"/>
  <c r="J33634" i="1"/>
  <c r="J33635" i="1"/>
  <c r="J33636" i="1"/>
  <c r="J33637" i="1"/>
  <c r="J33638" i="1"/>
  <c r="J33639" i="1"/>
  <c r="J33640" i="1"/>
  <c r="J33641" i="1"/>
  <c r="J33642" i="1"/>
  <c r="J33643" i="1"/>
  <c r="J33644" i="1"/>
  <c r="J33645" i="1"/>
  <c r="J33646" i="1"/>
  <c r="J33647" i="1"/>
  <c r="J33648" i="1"/>
  <c r="J33649" i="1"/>
  <c r="J33650" i="1"/>
  <c r="J33651" i="1"/>
  <c r="J33652" i="1"/>
  <c r="J33653" i="1"/>
  <c r="J33654" i="1"/>
  <c r="J33655" i="1"/>
  <c r="J33656" i="1"/>
  <c r="J33657" i="1"/>
  <c r="J33658" i="1"/>
  <c r="J33659" i="1"/>
  <c r="J33660" i="1"/>
  <c r="J33661" i="1"/>
  <c r="J33662" i="1"/>
  <c r="J33663" i="1"/>
  <c r="J33664" i="1"/>
  <c r="J33665" i="1"/>
  <c r="J33666" i="1"/>
  <c r="J33667" i="1"/>
  <c r="J33668" i="1"/>
  <c r="J33669" i="1"/>
  <c r="J33670" i="1"/>
  <c r="J33671" i="1"/>
  <c r="J33672" i="1"/>
  <c r="J33673" i="1"/>
  <c r="J33674" i="1"/>
  <c r="J33675" i="1"/>
  <c r="J33676" i="1"/>
  <c r="J33677" i="1"/>
  <c r="J33678" i="1"/>
  <c r="J33679" i="1"/>
  <c r="J33680" i="1"/>
  <c r="J33681" i="1"/>
  <c r="J33682" i="1"/>
  <c r="J33683" i="1"/>
  <c r="J33684" i="1"/>
  <c r="J33685" i="1"/>
  <c r="J33686" i="1"/>
  <c r="J33687" i="1"/>
  <c r="J33688" i="1"/>
  <c r="J33689" i="1"/>
  <c r="J33690" i="1"/>
  <c r="J33691" i="1"/>
  <c r="J33692" i="1"/>
  <c r="J33693" i="1"/>
  <c r="J33694" i="1"/>
  <c r="J33695" i="1"/>
  <c r="J33696" i="1"/>
  <c r="J33697" i="1"/>
  <c r="J33698" i="1"/>
  <c r="J33699" i="1"/>
  <c r="J33700" i="1"/>
  <c r="J33701" i="1"/>
  <c r="J33702" i="1"/>
  <c r="J33703" i="1"/>
  <c r="J33704" i="1"/>
  <c r="J33705" i="1"/>
  <c r="J33706" i="1"/>
  <c r="J33707" i="1"/>
  <c r="J33708" i="1"/>
  <c r="J33709" i="1"/>
  <c r="J33710" i="1"/>
  <c r="J33711" i="1"/>
  <c r="J33712" i="1"/>
  <c r="J33713" i="1"/>
  <c r="J33714" i="1"/>
  <c r="J33715" i="1"/>
  <c r="J33716" i="1"/>
  <c r="J33717" i="1"/>
  <c r="J33718" i="1"/>
  <c r="J33719" i="1"/>
  <c r="J33720" i="1"/>
  <c r="J33721" i="1"/>
  <c r="J33722" i="1"/>
  <c r="J33723" i="1"/>
  <c r="J33724" i="1"/>
  <c r="J33725" i="1"/>
  <c r="J33726" i="1"/>
  <c r="J33727" i="1"/>
  <c r="J33728" i="1"/>
  <c r="J33729" i="1"/>
  <c r="J33730" i="1"/>
  <c r="J33731" i="1"/>
  <c r="J33732" i="1"/>
  <c r="J33733" i="1"/>
  <c r="J33734" i="1"/>
  <c r="J33735" i="1"/>
  <c r="J33736" i="1"/>
  <c r="J33737" i="1"/>
  <c r="J33738" i="1"/>
  <c r="J33739" i="1"/>
  <c r="J33740" i="1"/>
  <c r="J33741" i="1"/>
  <c r="J33742" i="1"/>
  <c r="J33743" i="1"/>
  <c r="J33744" i="1"/>
  <c r="J33745" i="1"/>
  <c r="J33746" i="1"/>
  <c r="J33747" i="1"/>
  <c r="J33748" i="1"/>
  <c r="J33749" i="1"/>
  <c r="J33750" i="1"/>
  <c r="J33751" i="1"/>
  <c r="J33752" i="1"/>
  <c r="J33753" i="1"/>
  <c r="J33754" i="1"/>
  <c r="J33755" i="1"/>
  <c r="J33756" i="1"/>
  <c r="J33757" i="1"/>
  <c r="J33758" i="1"/>
  <c r="J33759" i="1"/>
  <c r="J33760" i="1"/>
  <c r="J33761" i="1"/>
  <c r="J33762" i="1"/>
  <c r="J33763" i="1"/>
  <c r="J33764" i="1"/>
  <c r="J33765" i="1"/>
  <c r="J33766" i="1"/>
  <c r="J33767" i="1"/>
  <c r="J33768" i="1"/>
  <c r="J33769" i="1"/>
  <c r="J33770" i="1"/>
  <c r="J33771" i="1"/>
  <c r="J33772" i="1"/>
  <c r="J33773" i="1"/>
  <c r="J33774" i="1"/>
  <c r="J33775" i="1"/>
  <c r="J33776" i="1"/>
  <c r="J33777" i="1"/>
  <c r="J33778" i="1"/>
  <c r="J33779" i="1"/>
  <c r="J33780" i="1"/>
  <c r="J33781" i="1"/>
  <c r="J33782" i="1"/>
  <c r="J33783" i="1"/>
  <c r="J33784" i="1"/>
  <c r="J33785" i="1"/>
  <c r="J33786" i="1"/>
  <c r="J33787" i="1"/>
  <c r="J33788" i="1"/>
  <c r="J33789" i="1"/>
  <c r="J33790" i="1"/>
  <c r="J33791" i="1"/>
  <c r="J33792" i="1"/>
  <c r="J33793" i="1"/>
  <c r="J33794" i="1"/>
  <c r="J33795" i="1"/>
  <c r="J33796" i="1"/>
  <c r="J33797" i="1"/>
  <c r="J33798" i="1"/>
  <c r="J33799" i="1"/>
  <c r="J33800" i="1"/>
  <c r="J33801" i="1"/>
  <c r="J33802" i="1"/>
  <c r="J33803" i="1"/>
  <c r="J33804" i="1"/>
  <c r="J33805" i="1"/>
  <c r="J33806" i="1"/>
  <c r="J33807" i="1"/>
  <c r="J33808" i="1"/>
  <c r="J33809" i="1"/>
  <c r="J33810" i="1"/>
  <c r="J33811" i="1"/>
  <c r="J33812" i="1"/>
  <c r="J33813" i="1"/>
  <c r="J33814" i="1"/>
  <c r="J33815" i="1"/>
  <c r="J33816" i="1"/>
  <c r="J33817" i="1"/>
  <c r="J33818" i="1"/>
  <c r="J33819" i="1"/>
  <c r="J33820" i="1"/>
  <c r="J33821" i="1"/>
  <c r="J33822" i="1"/>
  <c r="J33823" i="1"/>
  <c r="J33824" i="1"/>
  <c r="J33825" i="1"/>
  <c r="J33826" i="1"/>
  <c r="J33827" i="1"/>
  <c r="J33828" i="1"/>
  <c r="J33829" i="1"/>
  <c r="J33830" i="1"/>
  <c r="J33831" i="1"/>
  <c r="J33832" i="1"/>
  <c r="J33833" i="1"/>
  <c r="J33834" i="1"/>
  <c r="J33835" i="1"/>
  <c r="J33836" i="1"/>
  <c r="J33837" i="1"/>
  <c r="J33838" i="1"/>
  <c r="J33839" i="1"/>
  <c r="J33840" i="1"/>
  <c r="J33841" i="1"/>
  <c r="J33842" i="1"/>
  <c r="J33843" i="1"/>
  <c r="J33844" i="1"/>
  <c r="J33845" i="1"/>
  <c r="J33846" i="1"/>
  <c r="J33847" i="1"/>
  <c r="J33848" i="1"/>
  <c r="J33849" i="1"/>
  <c r="J33850" i="1"/>
  <c r="J33851" i="1"/>
  <c r="J33852" i="1"/>
  <c r="J33853" i="1"/>
  <c r="J33854" i="1"/>
  <c r="J33855" i="1"/>
  <c r="J33856" i="1"/>
  <c r="J33857" i="1"/>
  <c r="J33858" i="1"/>
  <c r="J33859" i="1"/>
  <c r="J33860" i="1"/>
  <c r="J33861" i="1"/>
  <c r="J33862" i="1"/>
  <c r="J33863" i="1"/>
  <c r="J33864" i="1"/>
  <c r="J33865" i="1"/>
  <c r="J33866" i="1"/>
  <c r="J33867" i="1"/>
  <c r="J33868" i="1"/>
  <c r="J33869" i="1"/>
  <c r="J33870" i="1"/>
  <c r="J33871" i="1"/>
  <c r="J33872" i="1"/>
  <c r="J33873" i="1"/>
  <c r="J33874" i="1"/>
  <c r="J33875" i="1"/>
  <c r="J33876" i="1"/>
  <c r="J33877" i="1"/>
  <c r="J33878" i="1"/>
  <c r="J33879" i="1"/>
  <c r="J33880" i="1"/>
  <c r="J33881" i="1"/>
  <c r="J33882" i="1"/>
  <c r="J33883" i="1"/>
  <c r="J33884" i="1"/>
  <c r="J33885" i="1"/>
  <c r="J33886" i="1"/>
  <c r="J33887" i="1"/>
  <c r="J33888" i="1"/>
  <c r="J33889" i="1"/>
  <c r="J33890" i="1"/>
  <c r="J33891" i="1"/>
  <c r="J33892" i="1"/>
  <c r="J33893" i="1"/>
  <c r="J33894" i="1"/>
  <c r="J33895" i="1"/>
  <c r="J33896" i="1"/>
  <c r="J33897" i="1"/>
  <c r="J33898" i="1"/>
  <c r="J33899" i="1"/>
  <c r="J33900" i="1"/>
  <c r="J33901" i="1"/>
  <c r="J33902" i="1"/>
  <c r="J33903" i="1"/>
  <c r="J33904" i="1"/>
  <c r="J33905" i="1"/>
  <c r="J33906" i="1"/>
  <c r="J33907" i="1"/>
  <c r="J33908" i="1"/>
  <c r="J33909" i="1"/>
  <c r="J33910" i="1"/>
  <c r="J33911" i="1"/>
  <c r="J33912" i="1"/>
  <c r="J33913" i="1"/>
  <c r="J33914" i="1"/>
  <c r="J33915" i="1"/>
  <c r="J33916" i="1"/>
  <c r="J33917" i="1"/>
  <c r="J33918" i="1"/>
  <c r="J33919" i="1"/>
  <c r="J33920" i="1"/>
  <c r="J33921" i="1"/>
  <c r="J33922" i="1"/>
  <c r="J33923" i="1"/>
  <c r="J33924" i="1"/>
  <c r="J33925" i="1"/>
  <c r="J33926" i="1"/>
  <c r="J33927" i="1"/>
  <c r="J33928" i="1"/>
  <c r="J33929" i="1"/>
  <c r="J33930" i="1"/>
  <c r="J33931" i="1"/>
  <c r="J33932" i="1"/>
  <c r="J33933" i="1"/>
  <c r="J33934" i="1"/>
  <c r="J33935" i="1"/>
  <c r="J33936" i="1"/>
  <c r="J33937" i="1"/>
  <c r="J33938" i="1"/>
  <c r="J33939" i="1"/>
  <c r="J33940" i="1"/>
  <c r="J33941" i="1"/>
  <c r="J33942" i="1"/>
  <c r="J33943" i="1"/>
  <c r="J33944" i="1"/>
  <c r="J33945" i="1"/>
  <c r="J33946" i="1"/>
  <c r="J33947" i="1"/>
  <c r="J33948" i="1"/>
  <c r="J33949" i="1"/>
  <c r="J33950" i="1"/>
  <c r="J33951" i="1"/>
  <c r="J33952" i="1"/>
  <c r="J33953" i="1"/>
  <c r="J33954" i="1"/>
  <c r="J33955" i="1"/>
  <c r="J33956" i="1"/>
  <c r="J33957" i="1"/>
  <c r="J33958" i="1"/>
  <c r="J33959" i="1"/>
  <c r="J33960" i="1"/>
  <c r="J33961" i="1"/>
  <c r="J33962" i="1"/>
  <c r="J33963" i="1"/>
  <c r="J33964" i="1"/>
  <c r="J33965" i="1"/>
  <c r="J33966" i="1"/>
  <c r="J33967" i="1"/>
  <c r="J33968" i="1"/>
  <c r="J33969" i="1"/>
  <c r="J33970" i="1"/>
  <c r="J33971" i="1"/>
  <c r="J33972" i="1"/>
  <c r="J33973" i="1"/>
  <c r="J33974" i="1"/>
  <c r="J33975" i="1"/>
  <c r="J33976" i="1"/>
  <c r="J33977" i="1"/>
  <c r="J33978" i="1"/>
  <c r="J33979" i="1"/>
  <c r="J33980" i="1"/>
  <c r="J33981" i="1"/>
  <c r="J33982" i="1"/>
  <c r="J33983" i="1"/>
  <c r="J33984" i="1"/>
  <c r="J33985" i="1"/>
  <c r="J33986" i="1"/>
  <c r="J33987" i="1"/>
  <c r="J33988" i="1"/>
  <c r="J33989" i="1"/>
  <c r="J33990" i="1"/>
  <c r="J33991" i="1"/>
  <c r="J33992" i="1"/>
  <c r="J33993" i="1"/>
  <c r="J33994" i="1"/>
  <c r="J33995" i="1"/>
  <c r="J33996" i="1"/>
  <c r="J33997" i="1"/>
  <c r="J33998" i="1"/>
  <c r="J33999" i="1"/>
  <c r="J34000" i="1"/>
  <c r="J34001" i="1"/>
  <c r="J34002" i="1"/>
  <c r="J34003" i="1"/>
  <c r="J34004" i="1"/>
  <c r="J34005" i="1"/>
  <c r="J34006" i="1"/>
  <c r="J34007" i="1"/>
  <c r="J34008" i="1"/>
  <c r="J34009" i="1"/>
  <c r="J34010" i="1"/>
  <c r="J34011" i="1"/>
  <c r="J34012" i="1"/>
  <c r="J34013" i="1"/>
  <c r="J34014" i="1"/>
  <c r="J34015" i="1"/>
  <c r="J34016" i="1"/>
  <c r="J34017" i="1"/>
  <c r="J34018" i="1"/>
  <c r="J34019" i="1"/>
  <c r="J34020" i="1"/>
  <c r="J34021" i="1"/>
  <c r="J34022" i="1"/>
  <c r="J34023" i="1"/>
  <c r="J34024" i="1"/>
  <c r="J34025" i="1"/>
  <c r="J34026" i="1"/>
  <c r="J34027" i="1"/>
  <c r="J34028" i="1"/>
  <c r="J34029" i="1"/>
  <c r="J34030" i="1"/>
  <c r="J34031" i="1"/>
  <c r="J34032" i="1"/>
  <c r="J34033" i="1"/>
  <c r="J34034" i="1"/>
  <c r="J34035" i="1"/>
  <c r="J34036" i="1"/>
  <c r="J34037" i="1"/>
  <c r="J34038" i="1"/>
  <c r="J34039" i="1"/>
  <c r="J34040" i="1"/>
  <c r="J34041" i="1"/>
  <c r="J34042" i="1"/>
  <c r="J34043" i="1"/>
  <c r="J34044" i="1"/>
  <c r="J34045" i="1"/>
  <c r="J34046" i="1"/>
  <c r="J34047" i="1"/>
  <c r="J34048" i="1"/>
  <c r="J34049" i="1"/>
  <c r="J34050" i="1"/>
  <c r="J34051" i="1"/>
  <c r="J34052" i="1"/>
  <c r="J34053" i="1"/>
  <c r="J34054" i="1"/>
  <c r="J34055" i="1"/>
  <c r="J34056" i="1"/>
  <c r="J34057" i="1"/>
  <c r="J34058" i="1"/>
  <c r="J34059" i="1"/>
  <c r="J34060" i="1"/>
  <c r="J34061" i="1"/>
  <c r="J34062" i="1"/>
  <c r="J34063" i="1"/>
  <c r="J34064" i="1"/>
  <c r="J34065" i="1"/>
  <c r="J34066" i="1"/>
  <c r="J34067" i="1"/>
  <c r="J34068" i="1"/>
  <c r="J34069" i="1"/>
  <c r="J34070" i="1"/>
  <c r="J34071" i="1"/>
  <c r="J34072" i="1"/>
  <c r="J34073" i="1"/>
  <c r="J34074" i="1"/>
  <c r="J34075" i="1"/>
  <c r="J34076" i="1"/>
  <c r="J34077" i="1"/>
  <c r="J34078" i="1"/>
  <c r="J34079" i="1"/>
  <c r="J34080" i="1"/>
  <c r="J34081" i="1"/>
  <c r="J34082" i="1"/>
  <c r="J34083" i="1"/>
  <c r="J34084" i="1"/>
  <c r="J34085" i="1"/>
  <c r="J34086" i="1"/>
  <c r="J34087" i="1"/>
  <c r="J34088" i="1"/>
  <c r="J34089" i="1"/>
  <c r="J34090" i="1"/>
  <c r="J34091" i="1"/>
  <c r="J34092" i="1"/>
  <c r="J34093" i="1"/>
  <c r="J34094" i="1"/>
  <c r="J34095" i="1"/>
  <c r="J34096" i="1"/>
  <c r="J34097" i="1"/>
  <c r="J34098" i="1"/>
  <c r="J34099" i="1"/>
  <c r="J34100" i="1"/>
  <c r="J34101" i="1"/>
  <c r="J34102" i="1"/>
  <c r="J34103" i="1"/>
  <c r="J34104" i="1"/>
  <c r="J34105" i="1"/>
  <c r="J34106" i="1"/>
  <c r="J34107" i="1"/>
  <c r="J34108" i="1"/>
  <c r="J34109" i="1"/>
  <c r="J34110" i="1"/>
  <c r="J34111" i="1"/>
  <c r="J34112" i="1"/>
  <c r="J34113" i="1"/>
  <c r="J34114" i="1"/>
  <c r="J34115" i="1"/>
  <c r="J34116" i="1"/>
  <c r="J34117" i="1"/>
  <c r="J34118" i="1"/>
  <c r="J34119" i="1"/>
  <c r="J34120" i="1"/>
  <c r="J34121" i="1"/>
  <c r="J34122" i="1"/>
  <c r="J34123" i="1"/>
  <c r="J34124" i="1"/>
  <c r="J34125" i="1"/>
  <c r="J34126" i="1"/>
  <c r="J34127" i="1"/>
  <c r="J34128" i="1"/>
  <c r="J34129" i="1"/>
  <c r="J34130" i="1"/>
  <c r="J34131" i="1"/>
  <c r="J34132" i="1"/>
  <c r="J34133" i="1"/>
  <c r="J34134" i="1"/>
  <c r="J34135" i="1"/>
  <c r="J34136" i="1"/>
  <c r="J34137" i="1"/>
  <c r="J34138" i="1"/>
  <c r="J34139" i="1"/>
  <c r="J34140" i="1"/>
  <c r="J34141" i="1"/>
  <c r="J34142" i="1"/>
  <c r="J34143" i="1"/>
  <c r="J34144" i="1"/>
  <c r="J34145" i="1"/>
  <c r="J34146" i="1"/>
  <c r="J34147" i="1"/>
  <c r="J34148" i="1"/>
  <c r="J34149" i="1"/>
  <c r="J34150" i="1"/>
  <c r="J34151" i="1"/>
  <c r="J34152" i="1"/>
  <c r="J34153" i="1"/>
  <c r="J34154" i="1"/>
  <c r="J34155" i="1"/>
  <c r="J34156" i="1"/>
  <c r="J34157" i="1"/>
  <c r="J34158" i="1"/>
  <c r="J34159" i="1"/>
  <c r="J34160" i="1"/>
  <c r="J34161" i="1"/>
  <c r="J34162" i="1"/>
  <c r="J34163" i="1"/>
  <c r="J34164" i="1"/>
  <c r="J34165" i="1"/>
  <c r="J34166" i="1"/>
  <c r="J34167" i="1"/>
  <c r="J34168" i="1"/>
  <c r="J34169" i="1"/>
  <c r="J34170" i="1"/>
  <c r="J34171" i="1"/>
  <c r="J34172" i="1"/>
  <c r="J34173" i="1"/>
  <c r="J34174" i="1"/>
  <c r="J34175" i="1"/>
  <c r="J34176" i="1"/>
  <c r="J34177" i="1"/>
  <c r="J34178" i="1"/>
  <c r="J34179" i="1"/>
  <c r="J34180" i="1"/>
  <c r="J34181" i="1"/>
  <c r="J34182" i="1"/>
  <c r="J34183" i="1"/>
  <c r="J34184" i="1"/>
  <c r="J34185" i="1"/>
  <c r="J34186" i="1"/>
  <c r="J34187" i="1"/>
  <c r="J34188" i="1"/>
  <c r="J34189" i="1"/>
  <c r="J34190" i="1"/>
  <c r="J34191" i="1"/>
  <c r="J34192" i="1"/>
  <c r="J34193" i="1"/>
  <c r="J34194" i="1"/>
  <c r="J34195" i="1"/>
  <c r="J34196" i="1"/>
  <c r="J34197" i="1"/>
  <c r="J34198" i="1"/>
  <c r="J34199" i="1"/>
  <c r="J34200" i="1"/>
  <c r="J34201" i="1"/>
  <c r="J34202" i="1"/>
  <c r="J34203" i="1"/>
  <c r="J34204" i="1"/>
  <c r="J34205" i="1"/>
  <c r="J34206" i="1"/>
  <c r="J34207" i="1"/>
  <c r="J34208" i="1"/>
  <c r="J34209" i="1"/>
  <c r="J34210" i="1"/>
  <c r="J34211" i="1"/>
  <c r="J34212" i="1"/>
  <c r="J34213" i="1"/>
  <c r="J34214" i="1"/>
  <c r="J34215" i="1"/>
  <c r="J34216" i="1"/>
  <c r="J34217" i="1"/>
  <c r="J34218" i="1"/>
  <c r="J34219" i="1"/>
  <c r="J34220" i="1"/>
  <c r="J34221" i="1"/>
  <c r="J34222" i="1"/>
  <c r="J34223" i="1"/>
  <c r="J34224" i="1"/>
  <c r="J34225" i="1"/>
  <c r="J34226" i="1"/>
  <c r="J34227" i="1"/>
  <c r="J34228" i="1"/>
  <c r="J34229" i="1"/>
  <c r="J34230" i="1"/>
  <c r="J34231" i="1"/>
  <c r="J34232" i="1"/>
  <c r="J34233" i="1"/>
  <c r="J34234" i="1"/>
  <c r="J34235" i="1"/>
  <c r="J34236" i="1"/>
  <c r="J34237" i="1"/>
  <c r="J34238" i="1"/>
  <c r="J34239" i="1"/>
  <c r="J34240" i="1"/>
  <c r="J34241" i="1"/>
  <c r="J34242" i="1"/>
  <c r="J34243" i="1"/>
  <c r="J34244" i="1"/>
  <c r="J34245" i="1"/>
  <c r="J34246" i="1"/>
  <c r="J34247" i="1"/>
  <c r="J34248" i="1"/>
  <c r="J34249" i="1"/>
  <c r="J34250" i="1"/>
  <c r="J34251" i="1"/>
  <c r="J34252" i="1"/>
  <c r="J34253" i="1"/>
  <c r="J34254" i="1"/>
  <c r="J34255" i="1"/>
  <c r="J34256" i="1"/>
  <c r="J34257" i="1"/>
  <c r="J34258" i="1"/>
  <c r="J34259" i="1"/>
  <c r="J34260" i="1"/>
  <c r="J34261" i="1"/>
  <c r="J34262" i="1"/>
  <c r="J34263" i="1"/>
  <c r="J34264" i="1"/>
  <c r="J34265" i="1"/>
  <c r="J34266" i="1"/>
  <c r="J34267" i="1"/>
  <c r="J34268" i="1"/>
  <c r="J34269" i="1"/>
  <c r="J34270" i="1"/>
  <c r="J34271" i="1"/>
  <c r="J34272" i="1"/>
  <c r="J34273" i="1"/>
  <c r="J34274" i="1"/>
  <c r="J34275" i="1"/>
  <c r="J34276" i="1"/>
  <c r="J34277" i="1"/>
  <c r="J34278" i="1"/>
  <c r="J34279" i="1"/>
  <c r="J34280" i="1"/>
  <c r="J34281" i="1"/>
  <c r="J34282" i="1"/>
  <c r="J34283" i="1"/>
  <c r="J34284" i="1"/>
  <c r="J34285" i="1"/>
  <c r="J34286" i="1"/>
  <c r="J34287" i="1"/>
  <c r="J34288" i="1"/>
  <c r="J34289" i="1"/>
  <c r="J34290" i="1"/>
  <c r="J34291" i="1"/>
  <c r="J34292" i="1"/>
  <c r="J34293" i="1"/>
  <c r="J34294" i="1"/>
  <c r="J34295" i="1"/>
  <c r="J34296" i="1"/>
  <c r="J34297" i="1"/>
  <c r="J34298" i="1"/>
  <c r="J34299" i="1"/>
  <c r="J34300" i="1"/>
  <c r="J34301" i="1"/>
  <c r="J34302" i="1"/>
  <c r="J34303" i="1"/>
  <c r="J34304" i="1"/>
  <c r="J34305" i="1"/>
  <c r="J34306" i="1"/>
  <c r="J34307" i="1"/>
  <c r="J34308" i="1"/>
  <c r="J34309" i="1"/>
  <c r="J34310" i="1"/>
  <c r="J34311" i="1"/>
  <c r="J34312" i="1"/>
  <c r="J34313" i="1"/>
  <c r="J34314" i="1"/>
  <c r="J34315" i="1"/>
  <c r="J34316" i="1"/>
  <c r="J34317" i="1"/>
  <c r="J34318" i="1"/>
  <c r="J34319" i="1"/>
  <c r="J34320" i="1"/>
  <c r="J34321" i="1"/>
  <c r="J34322" i="1"/>
  <c r="J34323" i="1"/>
  <c r="J34324" i="1"/>
  <c r="J34325" i="1"/>
  <c r="J34326" i="1"/>
  <c r="J34327" i="1"/>
  <c r="J34328" i="1"/>
  <c r="J34329" i="1"/>
  <c r="J34330" i="1"/>
  <c r="J34331" i="1"/>
  <c r="J34332" i="1"/>
  <c r="J34333" i="1"/>
  <c r="J34334" i="1"/>
  <c r="J34335" i="1"/>
  <c r="J34336" i="1"/>
  <c r="J34337" i="1"/>
  <c r="J34338" i="1"/>
  <c r="J34339" i="1"/>
  <c r="J34340" i="1"/>
  <c r="J34341" i="1"/>
  <c r="J34342" i="1"/>
  <c r="J34343" i="1"/>
  <c r="J34344" i="1"/>
  <c r="J34345" i="1"/>
  <c r="J34346" i="1"/>
  <c r="J34347" i="1"/>
  <c r="J34348" i="1"/>
  <c r="J34349" i="1"/>
  <c r="J34350" i="1"/>
  <c r="J34351" i="1"/>
  <c r="J34352" i="1"/>
  <c r="J34353" i="1"/>
  <c r="J34354" i="1"/>
  <c r="J34355" i="1"/>
  <c r="J34356" i="1"/>
  <c r="J34357" i="1"/>
  <c r="J34358" i="1"/>
  <c r="J34359" i="1"/>
  <c r="J34360" i="1"/>
  <c r="J34361" i="1"/>
  <c r="J34362" i="1"/>
  <c r="J34363" i="1"/>
  <c r="J34364" i="1"/>
  <c r="J34365" i="1"/>
  <c r="J34366" i="1"/>
  <c r="J34367" i="1"/>
  <c r="J34368" i="1"/>
  <c r="J34369" i="1"/>
  <c r="J34370" i="1"/>
  <c r="J34371" i="1"/>
  <c r="J34372" i="1"/>
  <c r="J34373" i="1"/>
  <c r="J34374" i="1"/>
  <c r="J34375" i="1"/>
  <c r="J34376" i="1"/>
  <c r="J34377" i="1"/>
  <c r="J34378" i="1"/>
  <c r="J34379" i="1"/>
  <c r="J34380" i="1"/>
  <c r="J34381" i="1"/>
  <c r="J34382" i="1"/>
  <c r="J34383" i="1"/>
  <c r="J34384" i="1"/>
  <c r="J34385" i="1"/>
  <c r="J34386" i="1"/>
  <c r="J34387" i="1"/>
  <c r="J34388" i="1"/>
  <c r="J34389" i="1"/>
  <c r="J34390" i="1"/>
  <c r="J34391" i="1"/>
  <c r="J34392" i="1"/>
  <c r="J34393" i="1"/>
  <c r="J34394" i="1"/>
  <c r="J34395" i="1"/>
  <c r="J34396" i="1"/>
  <c r="J34397" i="1"/>
  <c r="J34398" i="1"/>
  <c r="J34399" i="1"/>
  <c r="J34400" i="1"/>
  <c r="J34401" i="1"/>
  <c r="J34402" i="1"/>
  <c r="J34403" i="1"/>
  <c r="J34404" i="1"/>
  <c r="J34405" i="1"/>
  <c r="J34406" i="1"/>
  <c r="J34407" i="1"/>
  <c r="J34408" i="1"/>
  <c r="J34409" i="1"/>
  <c r="J34410" i="1"/>
  <c r="J34411" i="1"/>
  <c r="J34412" i="1"/>
  <c r="J34413" i="1"/>
  <c r="J34414" i="1"/>
  <c r="J34415" i="1"/>
  <c r="J34416" i="1"/>
  <c r="J34417" i="1"/>
  <c r="J34418" i="1"/>
  <c r="J34419" i="1"/>
  <c r="J34420" i="1"/>
  <c r="J34421" i="1"/>
  <c r="J34422" i="1"/>
  <c r="J34423" i="1"/>
  <c r="J34424" i="1"/>
  <c r="J34425" i="1"/>
  <c r="J34426" i="1"/>
  <c r="J34427" i="1"/>
  <c r="J34428" i="1"/>
  <c r="J34429" i="1"/>
  <c r="J34430" i="1"/>
  <c r="J34431" i="1"/>
  <c r="J34432" i="1"/>
  <c r="J34433" i="1"/>
  <c r="J34434" i="1"/>
  <c r="J34435" i="1"/>
  <c r="J34436" i="1"/>
  <c r="J34437" i="1"/>
  <c r="J34438" i="1"/>
  <c r="J34439" i="1"/>
  <c r="J34440" i="1"/>
  <c r="J34441" i="1"/>
  <c r="J34442" i="1"/>
  <c r="J34443" i="1"/>
  <c r="J34444" i="1"/>
  <c r="J34445" i="1"/>
  <c r="J34446" i="1"/>
  <c r="J34447" i="1"/>
  <c r="J34448" i="1"/>
  <c r="J34449" i="1"/>
  <c r="J34450" i="1"/>
  <c r="J34451" i="1"/>
  <c r="J34452" i="1"/>
  <c r="J34453" i="1"/>
  <c r="J34454" i="1"/>
  <c r="J34455" i="1"/>
  <c r="J34456" i="1"/>
  <c r="J34457" i="1"/>
  <c r="J34458" i="1"/>
  <c r="J34459" i="1"/>
  <c r="J34460" i="1"/>
  <c r="J34461" i="1"/>
  <c r="J34462" i="1"/>
  <c r="J34463" i="1"/>
  <c r="J34464" i="1"/>
  <c r="J34465" i="1"/>
  <c r="J34466" i="1"/>
  <c r="J34467" i="1"/>
  <c r="J34468" i="1"/>
  <c r="J34469" i="1"/>
  <c r="J34470" i="1"/>
  <c r="J34471" i="1"/>
  <c r="J34472" i="1"/>
  <c r="J34473" i="1"/>
  <c r="J34474" i="1"/>
  <c r="J34475" i="1"/>
  <c r="J34476" i="1"/>
  <c r="J34477" i="1"/>
  <c r="J34478" i="1"/>
  <c r="J34479" i="1"/>
  <c r="J34480" i="1"/>
  <c r="J34481" i="1"/>
  <c r="J34482" i="1"/>
  <c r="J34483" i="1"/>
  <c r="J34484" i="1"/>
  <c r="J34485" i="1"/>
  <c r="J34486" i="1"/>
  <c r="J34487" i="1"/>
  <c r="J34488" i="1"/>
  <c r="J34489" i="1"/>
  <c r="J34490" i="1"/>
  <c r="J34491" i="1"/>
  <c r="J34492" i="1"/>
  <c r="J34493" i="1"/>
  <c r="J34494" i="1"/>
  <c r="J34495" i="1"/>
  <c r="J34496" i="1"/>
  <c r="J34497" i="1"/>
  <c r="J34498" i="1"/>
  <c r="J34499" i="1"/>
  <c r="J34500" i="1"/>
  <c r="J34501" i="1"/>
  <c r="J34502" i="1"/>
  <c r="J34503" i="1"/>
  <c r="J34504" i="1"/>
  <c r="J34505" i="1"/>
  <c r="J34506" i="1"/>
  <c r="J34507" i="1"/>
  <c r="J34508" i="1"/>
  <c r="J34509" i="1"/>
  <c r="J34510" i="1"/>
  <c r="J34511" i="1"/>
  <c r="J34512" i="1"/>
  <c r="J34513" i="1"/>
  <c r="J34514" i="1"/>
  <c r="J34515" i="1"/>
  <c r="J34516" i="1"/>
  <c r="J34517" i="1"/>
  <c r="J34518" i="1"/>
  <c r="J34519" i="1"/>
  <c r="J34520" i="1"/>
  <c r="J34521" i="1"/>
  <c r="J34522" i="1"/>
  <c r="J34523" i="1"/>
  <c r="J34524" i="1"/>
  <c r="J34525" i="1"/>
  <c r="J34526" i="1"/>
  <c r="J34527" i="1"/>
  <c r="J34528" i="1"/>
  <c r="J34529" i="1"/>
  <c r="J34530" i="1"/>
  <c r="J34531" i="1"/>
  <c r="J34532" i="1"/>
  <c r="J34533" i="1"/>
  <c r="J34534" i="1"/>
  <c r="J34535" i="1"/>
  <c r="J34536" i="1"/>
  <c r="J34537" i="1"/>
  <c r="J34538" i="1"/>
  <c r="J34539" i="1"/>
  <c r="J34540" i="1"/>
  <c r="J34541" i="1"/>
  <c r="J34542" i="1"/>
  <c r="J34543" i="1"/>
  <c r="J34544" i="1"/>
  <c r="J34545" i="1"/>
  <c r="J34546" i="1"/>
  <c r="J34547" i="1"/>
  <c r="J34548" i="1"/>
  <c r="J34549" i="1"/>
  <c r="J34550" i="1"/>
  <c r="J34551" i="1"/>
  <c r="J34552" i="1"/>
  <c r="J34553" i="1"/>
  <c r="J34554" i="1"/>
  <c r="J34555" i="1"/>
  <c r="J34556" i="1"/>
  <c r="J34557" i="1"/>
  <c r="J34558" i="1"/>
  <c r="J34559" i="1"/>
  <c r="J34560" i="1"/>
  <c r="J34561" i="1"/>
  <c r="J34562" i="1"/>
  <c r="J34563" i="1"/>
  <c r="J34564" i="1"/>
  <c r="J34565" i="1"/>
  <c r="J34566" i="1"/>
  <c r="J34567" i="1"/>
  <c r="J34568" i="1"/>
  <c r="J34569" i="1"/>
  <c r="J34570" i="1"/>
  <c r="J34571" i="1"/>
  <c r="J34572" i="1"/>
  <c r="J34573" i="1"/>
  <c r="J34574" i="1"/>
  <c r="J34575" i="1"/>
  <c r="J34576" i="1"/>
  <c r="J34577" i="1"/>
  <c r="J34578" i="1"/>
  <c r="J34579" i="1"/>
  <c r="J34580" i="1"/>
  <c r="J34581" i="1"/>
  <c r="J34582" i="1"/>
  <c r="J34583" i="1"/>
  <c r="J34584" i="1"/>
  <c r="J34585" i="1"/>
  <c r="J34586" i="1"/>
  <c r="J34587" i="1"/>
  <c r="J34588" i="1"/>
  <c r="J34589" i="1"/>
  <c r="J34590" i="1"/>
  <c r="J34591" i="1"/>
  <c r="J34592" i="1"/>
  <c r="J34593" i="1"/>
  <c r="J34594" i="1"/>
  <c r="J34595" i="1"/>
  <c r="J34596" i="1"/>
  <c r="J34597" i="1"/>
  <c r="J34598" i="1"/>
  <c r="J34599" i="1"/>
  <c r="J34600" i="1"/>
  <c r="J34601" i="1"/>
  <c r="J34602" i="1"/>
  <c r="J34603" i="1"/>
  <c r="J34604" i="1"/>
  <c r="J34605" i="1"/>
  <c r="J34606" i="1"/>
  <c r="J34607" i="1"/>
  <c r="J34608" i="1"/>
  <c r="J34609" i="1"/>
  <c r="J34610" i="1"/>
  <c r="J34611" i="1"/>
  <c r="J34612" i="1"/>
  <c r="J34613" i="1"/>
  <c r="J34614" i="1"/>
  <c r="J34615" i="1"/>
  <c r="J34616" i="1"/>
  <c r="J34617" i="1"/>
  <c r="J34618" i="1"/>
  <c r="J34619" i="1"/>
  <c r="J34620" i="1"/>
  <c r="J34621" i="1"/>
  <c r="J34622" i="1"/>
  <c r="J34623" i="1"/>
  <c r="J34624" i="1"/>
  <c r="J34625" i="1"/>
  <c r="J34626" i="1"/>
  <c r="J34627" i="1"/>
  <c r="J34628" i="1"/>
  <c r="J34629" i="1"/>
  <c r="J34630" i="1"/>
  <c r="J34631" i="1"/>
  <c r="J34632" i="1"/>
  <c r="J34633" i="1"/>
  <c r="J34634" i="1"/>
  <c r="J34635" i="1"/>
  <c r="J34636" i="1"/>
  <c r="J34637" i="1"/>
  <c r="J34638" i="1"/>
  <c r="J34639" i="1"/>
  <c r="J34640" i="1"/>
  <c r="J34641" i="1"/>
  <c r="J34642" i="1"/>
  <c r="J34643" i="1"/>
  <c r="J34644" i="1"/>
  <c r="J34645" i="1"/>
  <c r="J34646" i="1"/>
  <c r="J34647" i="1"/>
  <c r="J34648" i="1"/>
  <c r="J34649" i="1"/>
  <c r="J34650" i="1"/>
  <c r="J34651" i="1"/>
  <c r="J34652" i="1"/>
  <c r="J34653" i="1"/>
  <c r="J34654" i="1"/>
  <c r="J34655" i="1"/>
  <c r="J34656" i="1"/>
  <c r="J34657" i="1"/>
  <c r="J34658" i="1"/>
  <c r="J34659" i="1"/>
  <c r="J34660" i="1"/>
  <c r="J34661" i="1"/>
  <c r="J34662" i="1"/>
  <c r="J34663" i="1"/>
  <c r="J34664" i="1"/>
  <c r="J34665" i="1"/>
  <c r="J34666" i="1"/>
  <c r="J34667" i="1"/>
  <c r="J34668" i="1"/>
  <c r="J34669" i="1"/>
  <c r="J34670" i="1"/>
  <c r="J34671" i="1"/>
  <c r="J34672" i="1"/>
  <c r="J34673" i="1"/>
  <c r="J34674" i="1"/>
  <c r="J34675" i="1"/>
  <c r="J34676" i="1"/>
  <c r="J34677" i="1"/>
  <c r="J34678" i="1"/>
  <c r="J34679" i="1"/>
  <c r="J34680" i="1"/>
  <c r="J34681" i="1"/>
  <c r="J34682" i="1"/>
  <c r="J34683" i="1"/>
  <c r="J34684" i="1"/>
  <c r="J34685" i="1"/>
  <c r="J34686" i="1"/>
  <c r="J34687" i="1"/>
  <c r="J34688" i="1"/>
  <c r="J34689" i="1"/>
  <c r="J34690" i="1"/>
  <c r="J34691" i="1"/>
  <c r="J34692" i="1"/>
  <c r="J34693" i="1"/>
  <c r="J34694" i="1"/>
  <c r="J34695" i="1"/>
  <c r="J34696" i="1"/>
  <c r="J34697" i="1"/>
  <c r="J34698" i="1"/>
  <c r="J34699" i="1"/>
  <c r="J34700" i="1"/>
  <c r="J34701" i="1"/>
  <c r="J34702" i="1"/>
  <c r="J34703" i="1"/>
  <c r="J34704" i="1"/>
  <c r="J34705" i="1"/>
  <c r="J34706" i="1"/>
  <c r="J34707" i="1"/>
  <c r="J34708" i="1"/>
  <c r="J34709" i="1"/>
  <c r="J34710" i="1"/>
  <c r="J34711" i="1"/>
  <c r="J34712" i="1"/>
  <c r="J34713" i="1"/>
  <c r="J34714" i="1"/>
  <c r="J34715" i="1"/>
  <c r="J34716" i="1"/>
  <c r="J34717" i="1"/>
  <c r="J34718" i="1"/>
  <c r="J34719" i="1"/>
  <c r="J34720" i="1"/>
  <c r="J34721" i="1"/>
  <c r="J34722" i="1"/>
  <c r="J34723" i="1"/>
  <c r="J34724" i="1"/>
  <c r="J34725" i="1"/>
  <c r="J34726" i="1"/>
  <c r="J34727" i="1"/>
  <c r="J34728" i="1"/>
  <c r="J34729" i="1"/>
  <c r="J34730" i="1"/>
  <c r="J34731" i="1"/>
  <c r="J34732" i="1"/>
  <c r="J34733" i="1"/>
  <c r="J34734" i="1"/>
  <c r="J34735" i="1"/>
  <c r="J34736" i="1"/>
  <c r="J34737" i="1"/>
  <c r="J34738" i="1"/>
  <c r="J34739" i="1"/>
  <c r="J34740" i="1"/>
  <c r="J34741" i="1"/>
  <c r="J34742" i="1"/>
  <c r="J34743" i="1"/>
  <c r="J34744" i="1"/>
  <c r="J34745" i="1"/>
  <c r="J34746" i="1"/>
  <c r="J34747" i="1"/>
  <c r="J34748" i="1"/>
  <c r="J34749" i="1"/>
  <c r="J34750" i="1"/>
  <c r="J34751" i="1"/>
  <c r="J34752" i="1"/>
  <c r="J34753" i="1"/>
  <c r="J34754" i="1"/>
  <c r="J34755" i="1"/>
  <c r="J34756" i="1"/>
  <c r="J34757" i="1"/>
  <c r="J34758" i="1"/>
  <c r="J34759" i="1"/>
  <c r="J34760" i="1"/>
  <c r="J34761" i="1"/>
  <c r="J34762" i="1"/>
  <c r="J34763" i="1"/>
  <c r="J34764" i="1"/>
  <c r="J34765" i="1"/>
  <c r="J34766" i="1"/>
  <c r="J34767" i="1"/>
  <c r="J34768" i="1"/>
  <c r="J34769" i="1"/>
  <c r="J34770" i="1"/>
  <c r="J34771" i="1"/>
  <c r="J34772" i="1"/>
  <c r="J34773" i="1"/>
  <c r="J34774" i="1"/>
  <c r="J34775" i="1"/>
  <c r="J34776" i="1"/>
  <c r="J34777" i="1"/>
  <c r="J34778" i="1"/>
  <c r="J34779" i="1"/>
  <c r="J34780" i="1"/>
  <c r="J34781" i="1"/>
  <c r="J34782" i="1"/>
  <c r="J34783" i="1"/>
  <c r="J34784" i="1"/>
  <c r="J34785" i="1"/>
  <c r="J34786" i="1"/>
  <c r="J34787" i="1"/>
  <c r="J34788" i="1"/>
  <c r="J34789" i="1"/>
  <c r="J34790" i="1"/>
  <c r="J34791" i="1"/>
  <c r="J34792" i="1"/>
  <c r="J34793" i="1"/>
  <c r="J34794" i="1"/>
  <c r="J34795" i="1"/>
  <c r="J34796" i="1"/>
  <c r="J34797" i="1"/>
  <c r="J34798" i="1"/>
  <c r="J34799" i="1"/>
  <c r="J34800" i="1"/>
  <c r="J34801" i="1"/>
  <c r="J34802" i="1"/>
  <c r="J34803" i="1"/>
  <c r="J34804" i="1"/>
  <c r="J34805" i="1"/>
  <c r="J34806" i="1"/>
  <c r="J34807" i="1"/>
  <c r="J34808" i="1"/>
  <c r="J34809" i="1"/>
  <c r="J34810" i="1"/>
  <c r="J34811" i="1"/>
  <c r="J34812" i="1"/>
  <c r="J34813" i="1"/>
  <c r="J34814" i="1"/>
  <c r="J34815" i="1"/>
  <c r="J34816" i="1"/>
  <c r="J34817" i="1"/>
  <c r="J34818" i="1"/>
  <c r="J34819" i="1"/>
  <c r="J34820" i="1"/>
  <c r="J34821" i="1"/>
  <c r="J34822" i="1"/>
  <c r="J34823" i="1"/>
  <c r="J34824" i="1"/>
  <c r="J34825" i="1"/>
  <c r="J34826" i="1"/>
  <c r="J34827" i="1"/>
  <c r="J34828" i="1"/>
  <c r="J34829" i="1"/>
  <c r="J34830" i="1"/>
  <c r="J34831" i="1"/>
  <c r="J34832" i="1"/>
  <c r="J34833" i="1"/>
  <c r="J34834" i="1"/>
  <c r="J34835" i="1"/>
  <c r="J34836" i="1"/>
  <c r="J34837" i="1"/>
  <c r="J34838" i="1"/>
  <c r="J34839" i="1"/>
  <c r="J34840" i="1"/>
  <c r="J34841" i="1"/>
  <c r="J34842" i="1"/>
  <c r="J34843" i="1"/>
  <c r="J34844" i="1"/>
  <c r="J34845" i="1"/>
  <c r="J34846" i="1"/>
  <c r="J34847" i="1"/>
  <c r="J34848" i="1"/>
  <c r="J34849" i="1"/>
  <c r="J34850" i="1"/>
  <c r="J34851" i="1"/>
  <c r="J34852" i="1"/>
  <c r="J34853" i="1"/>
  <c r="J34854" i="1"/>
  <c r="J34855" i="1"/>
  <c r="J34856" i="1"/>
  <c r="J34857" i="1"/>
  <c r="J34858" i="1"/>
  <c r="J34859" i="1"/>
  <c r="J34860" i="1"/>
  <c r="J34861" i="1"/>
  <c r="J34862" i="1"/>
  <c r="J34863" i="1"/>
  <c r="J34864" i="1"/>
  <c r="J34865" i="1"/>
  <c r="J34866" i="1"/>
  <c r="J34867" i="1"/>
  <c r="J34868" i="1"/>
  <c r="J34869" i="1"/>
  <c r="J34870" i="1"/>
  <c r="J34871" i="1"/>
  <c r="J34872" i="1"/>
  <c r="J34873" i="1"/>
  <c r="J34874" i="1"/>
  <c r="J34875" i="1"/>
  <c r="J34876" i="1"/>
  <c r="J34877" i="1"/>
  <c r="J34878" i="1"/>
  <c r="J34879" i="1"/>
  <c r="J34880" i="1"/>
  <c r="J34881" i="1"/>
  <c r="J34882" i="1"/>
  <c r="J34883" i="1"/>
  <c r="J34884" i="1"/>
  <c r="J34885" i="1"/>
  <c r="J34886" i="1"/>
  <c r="J34887" i="1"/>
  <c r="J34888" i="1"/>
  <c r="J34889" i="1"/>
  <c r="J34890" i="1"/>
  <c r="J34891" i="1"/>
  <c r="J34892" i="1"/>
  <c r="J34893" i="1"/>
  <c r="J34894" i="1"/>
  <c r="J34895" i="1"/>
  <c r="J34896" i="1"/>
  <c r="J34897" i="1"/>
  <c r="J34898" i="1"/>
  <c r="J34899" i="1"/>
  <c r="J34900" i="1"/>
  <c r="J34901" i="1"/>
  <c r="J34902" i="1"/>
  <c r="J34903" i="1"/>
  <c r="J34904" i="1"/>
  <c r="J34905" i="1"/>
  <c r="J34906" i="1"/>
  <c r="J34907" i="1"/>
  <c r="J34908" i="1"/>
  <c r="J34909" i="1"/>
  <c r="J34910" i="1"/>
  <c r="J34911" i="1"/>
  <c r="J34912" i="1"/>
  <c r="J34913" i="1"/>
  <c r="J34914" i="1"/>
  <c r="J34915" i="1"/>
  <c r="J34916" i="1"/>
  <c r="J34917" i="1"/>
  <c r="J34918" i="1"/>
  <c r="J34919" i="1"/>
  <c r="J34920" i="1"/>
  <c r="J34921" i="1"/>
  <c r="J34922" i="1"/>
  <c r="J34923" i="1"/>
  <c r="J34924" i="1"/>
  <c r="J34925" i="1"/>
  <c r="J34926" i="1"/>
  <c r="J34927" i="1"/>
  <c r="J34928" i="1"/>
  <c r="J34929" i="1"/>
  <c r="J34930" i="1"/>
  <c r="J34931" i="1"/>
  <c r="J34932" i="1"/>
  <c r="J34933" i="1"/>
  <c r="J34934" i="1"/>
  <c r="J34935" i="1"/>
  <c r="J34936" i="1"/>
  <c r="J34937" i="1"/>
  <c r="J34938" i="1"/>
  <c r="J34939" i="1"/>
  <c r="J34940" i="1"/>
  <c r="J34941" i="1"/>
  <c r="J34942" i="1"/>
  <c r="J34943" i="1"/>
  <c r="J34944" i="1"/>
  <c r="J34945" i="1"/>
  <c r="J34946" i="1"/>
  <c r="J34947" i="1"/>
  <c r="J34948" i="1"/>
  <c r="J34949" i="1"/>
  <c r="J34950" i="1"/>
  <c r="J34951" i="1"/>
  <c r="J34952" i="1"/>
  <c r="J34953" i="1"/>
  <c r="J34954" i="1"/>
  <c r="J34955" i="1"/>
  <c r="J34956" i="1"/>
  <c r="J34957" i="1"/>
  <c r="J34958" i="1"/>
  <c r="J34959" i="1"/>
  <c r="J34960" i="1"/>
  <c r="J34961" i="1"/>
  <c r="J34962" i="1"/>
  <c r="J34963" i="1"/>
  <c r="J34964" i="1"/>
  <c r="J34965" i="1"/>
  <c r="J34966" i="1"/>
  <c r="J34967" i="1"/>
  <c r="J34968" i="1"/>
  <c r="J34969" i="1"/>
  <c r="J34970" i="1"/>
  <c r="J34971" i="1"/>
  <c r="J34972" i="1"/>
  <c r="J34973" i="1"/>
  <c r="J34974" i="1"/>
  <c r="J34975" i="1"/>
  <c r="J34976" i="1"/>
  <c r="J34977" i="1"/>
  <c r="J34978" i="1"/>
  <c r="J34979" i="1"/>
  <c r="J34980" i="1"/>
  <c r="J34981" i="1"/>
  <c r="J34982" i="1"/>
  <c r="J34983" i="1"/>
  <c r="J34984" i="1"/>
  <c r="J34985" i="1"/>
  <c r="J34986" i="1"/>
  <c r="J34987" i="1"/>
  <c r="J34988" i="1"/>
  <c r="J34989" i="1"/>
  <c r="J34990" i="1"/>
  <c r="J34991" i="1"/>
  <c r="J34992" i="1"/>
  <c r="J34993" i="1"/>
  <c r="J34994" i="1"/>
  <c r="J34995" i="1"/>
  <c r="J34996" i="1"/>
  <c r="J34997" i="1"/>
  <c r="J34998" i="1"/>
  <c r="J34999" i="1"/>
  <c r="J35000" i="1"/>
  <c r="J35001" i="1"/>
  <c r="J35002" i="1"/>
  <c r="J35003" i="1"/>
  <c r="J35004" i="1"/>
  <c r="J35005" i="1"/>
  <c r="J35006" i="1"/>
  <c r="J35007" i="1"/>
  <c r="J35008" i="1"/>
  <c r="J35009" i="1"/>
  <c r="J35010" i="1"/>
  <c r="J35011" i="1"/>
  <c r="J35012" i="1"/>
  <c r="J35013" i="1"/>
  <c r="J35014" i="1"/>
  <c r="J35015" i="1"/>
  <c r="J35016" i="1"/>
  <c r="J35017" i="1"/>
  <c r="J35018" i="1"/>
  <c r="J35019" i="1"/>
  <c r="J35020" i="1"/>
  <c r="J35021" i="1"/>
  <c r="J35022" i="1"/>
  <c r="J35023" i="1"/>
  <c r="J35024" i="1"/>
  <c r="J35025" i="1"/>
  <c r="J35026" i="1"/>
  <c r="J35027" i="1"/>
  <c r="J35028" i="1"/>
  <c r="J35029" i="1"/>
  <c r="J35030" i="1"/>
  <c r="J35031" i="1"/>
  <c r="J35032" i="1"/>
  <c r="J35033" i="1"/>
  <c r="J35034" i="1"/>
  <c r="J35035" i="1"/>
  <c r="J35036" i="1"/>
  <c r="J35037" i="1"/>
  <c r="J35038" i="1"/>
  <c r="J35039" i="1"/>
  <c r="J35040" i="1"/>
  <c r="J35041" i="1"/>
  <c r="J35042" i="1"/>
  <c r="J35043" i="1"/>
  <c r="J35044" i="1"/>
  <c r="J35045" i="1"/>
  <c r="J35046" i="1"/>
  <c r="J35047" i="1"/>
  <c r="J35048" i="1"/>
  <c r="J35049" i="1"/>
  <c r="J35050" i="1"/>
  <c r="J35051" i="1"/>
  <c r="J35052" i="1"/>
  <c r="J35053" i="1"/>
  <c r="J35054" i="1"/>
  <c r="J35055" i="1"/>
  <c r="J35056" i="1"/>
  <c r="J35057" i="1"/>
  <c r="J35058" i="1"/>
  <c r="J35059" i="1"/>
  <c r="J35060" i="1"/>
  <c r="J35061" i="1"/>
  <c r="J35062" i="1"/>
  <c r="J35063" i="1"/>
  <c r="J35064" i="1"/>
  <c r="J35065" i="1"/>
  <c r="J35066" i="1"/>
  <c r="J35067" i="1"/>
  <c r="J35068" i="1"/>
  <c r="J35069" i="1"/>
  <c r="J35070" i="1"/>
  <c r="J35071" i="1"/>
  <c r="J35072" i="1"/>
  <c r="J35073" i="1"/>
  <c r="J35074" i="1"/>
  <c r="J35075" i="1"/>
  <c r="J35076" i="1"/>
  <c r="J35077" i="1"/>
  <c r="J35078" i="1"/>
  <c r="J35079" i="1"/>
  <c r="J35080" i="1"/>
  <c r="J35081" i="1"/>
  <c r="J35082" i="1"/>
  <c r="J35083" i="1"/>
  <c r="J35084" i="1"/>
  <c r="J35085" i="1"/>
  <c r="J35086" i="1"/>
  <c r="J35087" i="1"/>
  <c r="J35088" i="1"/>
  <c r="J35089" i="1"/>
  <c r="J35090" i="1"/>
  <c r="J35091" i="1"/>
  <c r="J35092" i="1"/>
  <c r="J35093" i="1"/>
  <c r="J35094" i="1"/>
  <c r="J35095" i="1"/>
  <c r="J35096" i="1"/>
  <c r="J35097" i="1"/>
  <c r="J35098" i="1"/>
  <c r="J35099" i="1"/>
  <c r="J35100" i="1"/>
  <c r="J35101" i="1"/>
  <c r="J35102" i="1"/>
  <c r="J35103" i="1"/>
  <c r="J35104" i="1"/>
  <c r="J35105" i="1"/>
  <c r="J35106" i="1"/>
  <c r="J35107" i="1"/>
  <c r="J35108" i="1"/>
  <c r="J35109" i="1"/>
  <c r="J35110" i="1"/>
  <c r="J35111" i="1"/>
  <c r="J35112" i="1"/>
  <c r="J35113" i="1"/>
  <c r="J35114" i="1"/>
  <c r="J35115" i="1"/>
  <c r="J35116" i="1"/>
  <c r="J35117" i="1"/>
  <c r="J35118" i="1"/>
  <c r="J35119" i="1"/>
  <c r="J35120" i="1"/>
  <c r="J35121" i="1"/>
  <c r="J35122" i="1"/>
  <c r="J35123" i="1"/>
  <c r="J35124" i="1"/>
  <c r="J35125" i="1"/>
  <c r="J35126" i="1"/>
  <c r="J35127" i="1"/>
  <c r="J35128" i="1"/>
  <c r="J35129" i="1"/>
  <c r="J35130" i="1"/>
  <c r="J35131" i="1"/>
  <c r="J35132" i="1"/>
  <c r="J35133" i="1"/>
  <c r="J35134" i="1"/>
  <c r="J35135" i="1"/>
  <c r="J35136" i="1"/>
  <c r="J35137" i="1"/>
  <c r="J35138" i="1"/>
  <c r="J35139" i="1"/>
  <c r="J35140" i="1"/>
  <c r="J35141" i="1"/>
  <c r="J35142" i="1"/>
  <c r="J35143" i="1"/>
  <c r="J35144" i="1"/>
  <c r="J35145" i="1"/>
  <c r="J35146" i="1"/>
  <c r="J35147" i="1"/>
  <c r="J35148" i="1"/>
  <c r="J35149" i="1"/>
  <c r="J35150" i="1"/>
  <c r="J35151" i="1"/>
  <c r="J35152" i="1"/>
  <c r="J35153" i="1"/>
  <c r="J35154" i="1"/>
  <c r="J35155" i="1"/>
  <c r="J35156" i="1"/>
  <c r="J35157" i="1"/>
  <c r="J35158" i="1"/>
  <c r="J35159" i="1"/>
  <c r="J35160" i="1"/>
  <c r="J35161" i="1"/>
  <c r="J35162" i="1"/>
  <c r="J35163" i="1"/>
  <c r="J35164" i="1"/>
  <c r="J35165" i="1"/>
  <c r="J35166" i="1"/>
  <c r="J35167" i="1"/>
  <c r="J35168" i="1"/>
  <c r="J35169" i="1"/>
  <c r="J35170" i="1"/>
  <c r="J35171" i="1"/>
  <c r="J35172" i="1"/>
  <c r="J35173" i="1"/>
  <c r="J35174" i="1"/>
  <c r="J35175" i="1"/>
  <c r="J35176" i="1"/>
  <c r="J35177" i="1"/>
  <c r="J35178" i="1"/>
  <c r="J35179" i="1"/>
  <c r="J35180" i="1"/>
  <c r="J35181" i="1"/>
  <c r="J35182" i="1"/>
  <c r="J35183" i="1"/>
  <c r="J35184" i="1"/>
  <c r="J35185" i="1"/>
  <c r="J35186" i="1"/>
  <c r="J35187" i="1"/>
  <c r="J35188" i="1"/>
  <c r="J35189" i="1"/>
  <c r="J35190" i="1"/>
  <c r="J35191" i="1"/>
  <c r="J35192" i="1"/>
  <c r="J35193" i="1"/>
  <c r="J35194" i="1"/>
  <c r="J35195" i="1"/>
  <c r="J35196" i="1"/>
  <c r="J35197" i="1"/>
  <c r="J35198" i="1"/>
  <c r="J35199" i="1"/>
  <c r="J35200" i="1"/>
  <c r="J35201" i="1"/>
  <c r="J35202" i="1"/>
  <c r="J35203" i="1"/>
  <c r="J35204" i="1"/>
  <c r="J35205" i="1"/>
  <c r="J35206" i="1"/>
  <c r="J35207" i="1"/>
  <c r="J35208" i="1"/>
  <c r="J35209" i="1"/>
  <c r="J35210" i="1"/>
  <c r="J35211" i="1"/>
  <c r="J35212" i="1"/>
  <c r="J35213" i="1"/>
  <c r="J35214" i="1"/>
  <c r="J35215" i="1"/>
  <c r="J35216" i="1"/>
  <c r="J35217" i="1"/>
  <c r="J35218" i="1"/>
  <c r="J35219" i="1"/>
  <c r="J35220" i="1"/>
  <c r="J35221" i="1"/>
  <c r="J35222" i="1"/>
  <c r="J35223" i="1"/>
  <c r="J35224" i="1"/>
  <c r="J35225" i="1"/>
  <c r="J35226" i="1"/>
  <c r="J35227" i="1"/>
  <c r="J35228" i="1"/>
  <c r="J35229" i="1"/>
  <c r="J35230" i="1"/>
  <c r="J35231" i="1"/>
  <c r="J35232" i="1"/>
  <c r="J35233" i="1"/>
  <c r="J35234" i="1"/>
  <c r="J35235" i="1"/>
  <c r="J35236" i="1"/>
  <c r="J35237" i="1"/>
  <c r="J35238" i="1"/>
  <c r="J35239" i="1"/>
  <c r="J35240" i="1"/>
  <c r="J35241" i="1"/>
  <c r="J35242" i="1"/>
  <c r="J35243" i="1"/>
  <c r="J35244" i="1"/>
  <c r="J35245" i="1"/>
  <c r="J35246" i="1"/>
  <c r="J35247" i="1"/>
  <c r="J35248" i="1"/>
  <c r="J35249" i="1"/>
  <c r="J35250" i="1"/>
  <c r="J35251" i="1"/>
  <c r="J35252" i="1"/>
  <c r="J35253" i="1"/>
  <c r="J35254" i="1"/>
  <c r="J35255" i="1"/>
  <c r="J35256" i="1"/>
  <c r="J35257" i="1"/>
  <c r="J35258" i="1"/>
  <c r="J35259" i="1"/>
  <c r="J35260" i="1"/>
  <c r="J35261" i="1"/>
  <c r="J35262" i="1"/>
  <c r="J35263" i="1"/>
  <c r="J35264" i="1"/>
  <c r="J35265" i="1"/>
  <c r="J35266" i="1"/>
  <c r="J35267" i="1"/>
  <c r="J35268" i="1"/>
  <c r="J35269" i="1"/>
  <c r="J35270" i="1"/>
  <c r="J35271" i="1"/>
  <c r="J35272" i="1"/>
  <c r="J35273" i="1"/>
  <c r="J35274" i="1"/>
  <c r="J35275" i="1"/>
  <c r="J35276" i="1"/>
  <c r="J35277" i="1"/>
  <c r="J35278" i="1"/>
  <c r="J35279" i="1"/>
  <c r="J35280" i="1"/>
  <c r="J35281" i="1"/>
  <c r="J35282" i="1"/>
  <c r="J35283" i="1"/>
  <c r="J35284" i="1"/>
  <c r="J35285" i="1"/>
  <c r="J35286" i="1"/>
  <c r="J35287" i="1"/>
  <c r="J35288" i="1"/>
  <c r="J35289" i="1"/>
  <c r="J35290" i="1"/>
  <c r="J35291" i="1"/>
  <c r="J35292" i="1"/>
  <c r="J35293" i="1"/>
  <c r="J35294" i="1"/>
  <c r="J35295" i="1"/>
  <c r="J35296" i="1"/>
  <c r="J35297" i="1"/>
  <c r="J35298" i="1"/>
  <c r="J35299" i="1"/>
  <c r="J35300" i="1"/>
  <c r="J35301" i="1"/>
  <c r="J35302" i="1"/>
  <c r="J35303" i="1"/>
  <c r="J35304" i="1"/>
  <c r="J35305" i="1"/>
  <c r="J35306" i="1"/>
  <c r="J35307" i="1"/>
  <c r="J35308" i="1"/>
  <c r="J35309" i="1"/>
  <c r="J35310" i="1"/>
  <c r="J35311" i="1"/>
  <c r="J35312" i="1"/>
  <c r="J35313" i="1"/>
  <c r="J35314" i="1"/>
  <c r="J35315" i="1"/>
  <c r="J35316" i="1"/>
  <c r="J35317" i="1"/>
  <c r="J35318" i="1"/>
  <c r="J35319" i="1"/>
  <c r="J35320" i="1"/>
  <c r="J35321" i="1"/>
  <c r="J35322" i="1"/>
  <c r="J35323" i="1"/>
  <c r="J35324" i="1"/>
  <c r="J35325" i="1"/>
  <c r="J35326" i="1"/>
  <c r="J35327" i="1"/>
  <c r="J35328" i="1"/>
  <c r="J35329" i="1"/>
  <c r="J35330" i="1"/>
  <c r="J35331" i="1"/>
  <c r="J35332" i="1"/>
  <c r="J35333" i="1"/>
  <c r="J35334" i="1"/>
  <c r="J35335" i="1"/>
  <c r="J35336" i="1"/>
  <c r="J35337" i="1"/>
  <c r="J35338" i="1"/>
  <c r="J35339" i="1"/>
  <c r="J35340" i="1"/>
  <c r="J35341" i="1"/>
  <c r="J35342" i="1"/>
  <c r="J35343" i="1"/>
  <c r="J35344" i="1"/>
  <c r="J35345" i="1"/>
  <c r="J35346" i="1"/>
  <c r="J35347" i="1"/>
  <c r="J35348" i="1"/>
  <c r="J35349" i="1"/>
  <c r="J35350" i="1"/>
  <c r="J35351" i="1"/>
  <c r="J35352" i="1"/>
  <c r="J35353" i="1"/>
  <c r="J35354" i="1"/>
  <c r="J35355" i="1"/>
  <c r="J35356" i="1"/>
  <c r="J35357" i="1"/>
  <c r="J35358" i="1"/>
  <c r="J35359" i="1"/>
  <c r="J35360" i="1"/>
  <c r="J35361" i="1"/>
  <c r="J35362" i="1"/>
  <c r="J35363" i="1"/>
  <c r="J35364" i="1"/>
  <c r="J35365" i="1"/>
  <c r="J35366" i="1"/>
  <c r="J35367" i="1"/>
  <c r="J35368" i="1"/>
  <c r="J35369" i="1"/>
  <c r="J35370" i="1"/>
  <c r="J35371" i="1"/>
  <c r="J35372" i="1"/>
  <c r="J35373" i="1"/>
  <c r="J35374" i="1"/>
  <c r="J35375" i="1"/>
  <c r="J35376" i="1"/>
  <c r="J35377" i="1"/>
  <c r="J35378" i="1"/>
  <c r="J35379" i="1"/>
  <c r="J35380" i="1"/>
  <c r="J35381" i="1"/>
  <c r="J35382" i="1"/>
  <c r="J35383" i="1"/>
  <c r="J35384" i="1"/>
  <c r="J35385" i="1"/>
  <c r="J35386" i="1"/>
  <c r="J35387" i="1"/>
  <c r="J35388" i="1"/>
  <c r="J35389" i="1"/>
  <c r="J35390" i="1"/>
  <c r="J35391" i="1"/>
  <c r="J35392" i="1"/>
  <c r="J35393" i="1"/>
  <c r="J35394" i="1"/>
  <c r="J35395" i="1"/>
  <c r="J35396" i="1"/>
  <c r="J35397" i="1"/>
  <c r="J35398" i="1"/>
  <c r="J35399" i="1"/>
  <c r="J35400" i="1"/>
  <c r="J35401" i="1"/>
  <c r="J35402" i="1"/>
  <c r="J35403" i="1"/>
  <c r="J35404" i="1"/>
  <c r="J35405" i="1"/>
  <c r="J35406" i="1"/>
  <c r="J35407" i="1"/>
  <c r="J35408" i="1"/>
  <c r="J35409" i="1"/>
  <c r="J35410" i="1"/>
  <c r="J35411" i="1"/>
  <c r="J35412" i="1"/>
  <c r="J35413" i="1"/>
  <c r="J35414" i="1"/>
  <c r="J35415" i="1"/>
  <c r="J35416" i="1"/>
  <c r="J35417" i="1"/>
  <c r="J35418" i="1"/>
  <c r="J35419" i="1"/>
  <c r="J35420" i="1"/>
  <c r="J35421" i="1"/>
  <c r="J35422" i="1"/>
  <c r="J35423" i="1"/>
  <c r="J35424" i="1"/>
  <c r="J35425" i="1"/>
  <c r="J35426" i="1"/>
  <c r="J35427" i="1"/>
  <c r="J35428" i="1"/>
  <c r="J35429" i="1"/>
  <c r="J35430" i="1"/>
  <c r="J35431" i="1"/>
  <c r="J35432" i="1"/>
  <c r="J35433" i="1"/>
  <c r="J35434" i="1"/>
  <c r="J35435" i="1"/>
  <c r="J35436" i="1"/>
  <c r="J35437" i="1"/>
  <c r="J35438" i="1"/>
  <c r="J35439" i="1"/>
  <c r="J35440" i="1"/>
  <c r="J35441" i="1"/>
  <c r="J35442" i="1"/>
  <c r="J35443" i="1"/>
  <c r="J35444" i="1"/>
  <c r="J35445" i="1"/>
  <c r="J35446" i="1"/>
  <c r="J35447" i="1"/>
  <c r="J35448" i="1"/>
  <c r="J35449" i="1"/>
  <c r="J35450" i="1"/>
  <c r="J35451" i="1"/>
  <c r="J35452" i="1"/>
  <c r="J35453" i="1"/>
  <c r="J35454" i="1"/>
  <c r="J35455" i="1"/>
  <c r="J35456" i="1"/>
  <c r="J35457" i="1"/>
  <c r="J35458" i="1"/>
  <c r="J35459" i="1"/>
  <c r="J35460" i="1"/>
  <c r="J35461" i="1"/>
  <c r="J35462" i="1"/>
  <c r="J35463" i="1"/>
  <c r="J35464" i="1"/>
  <c r="J35465" i="1"/>
  <c r="J35466" i="1"/>
  <c r="J35467" i="1"/>
  <c r="J35468" i="1"/>
  <c r="J35469" i="1"/>
  <c r="J35470" i="1"/>
  <c r="J35471" i="1"/>
  <c r="J35472" i="1"/>
  <c r="J35473" i="1"/>
  <c r="J35474" i="1"/>
  <c r="J35475" i="1"/>
  <c r="J35476" i="1"/>
  <c r="J35477" i="1"/>
  <c r="J35478" i="1"/>
  <c r="J35479" i="1"/>
  <c r="J35480" i="1"/>
  <c r="J35481" i="1"/>
  <c r="J35482" i="1"/>
  <c r="J35483" i="1"/>
  <c r="J35484" i="1"/>
  <c r="J35485" i="1"/>
  <c r="J35486" i="1"/>
  <c r="J35487" i="1"/>
  <c r="J35488" i="1"/>
  <c r="J35489" i="1"/>
  <c r="J35490" i="1"/>
  <c r="J35491" i="1"/>
  <c r="J35492" i="1"/>
  <c r="J35493" i="1"/>
  <c r="J35494" i="1"/>
  <c r="J35495" i="1"/>
  <c r="J35496" i="1"/>
  <c r="J35497" i="1"/>
  <c r="J35498" i="1"/>
  <c r="J35499" i="1"/>
  <c r="J35500" i="1"/>
  <c r="J35501" i="1"/>
  <c r="J35502" i="1"/>
  <c r="J35503" i="1"/>
  <c r="J35504" i="1"/>
  <c r="J35505" i="1"/>
  <c r="J35506" i="1"/>
  <c r="J35507" i="1"/>
  <c r="J35508" i="1"/>
  <c r="J35509" i="1"/>
  <c r="J35510" i="1"/>
  <c r="J35511" i="1"/>
  <c r="J35512" i="1"/>
  <c r="J35513" i="1"/>
  <c r="J35514" i="1"/>
  <c r="J35515" i="1"/>
  <c r="J35516" i="1"/>
  <c r="J35517" i="1"/>
  <c r="J35518" i="1"/>
  <c r="J35519" i="1"/>
  <c r="J35520" i="1"/>
  <c r="J35521" i="1"/>
  <c r="J35522" i="1"/>
  <c r="J35523" i="1"/>
  <c r="J35524" i="1"/>
  <c r="J35525" i="1"/>
  <c r="J35526" i="1"/>
  <c r="J35527" i="1"/>
  <c r="J35528" i="1"/>
  <c r="J35529" i="1"/>
  <c r="J35530" i="1"/>
  <c r="J35531" i="1"/>
  <c r="J35532" i="1"/>
  <c r="J35533" i="1"/>
  <c r="J35534" i="1"/>
  <c r="J35535" i="1"/>
  <c r="J35536" i="1"/>
  <c r="J35537" i="1"/>
  <c r="J35538" i="1"/>
  <c r="J35539" i="1"/>
  <c r="J35540" i="1"/>
  <c r="J35541" i="1"/>
  <c r="J35542" i="1"/>
  <c r="J35543" i="1"/>
  <c r="J35544" i="1"/>
  <c r="J35545" i="1"/>
  <c r="J35546" i="1"/>
  <c r="J35547" i="1"/>
  <c r="J35548" i="1"/>
  <c r="J35549" i="1"/>
  <c r="J35550" i="1"/>
  <c r="J35551" i="1"/>
  <c r="J35552" i="1"/>
  <c r="J35553" i="1"/>
  <c r="J35554" i="1"/>
  <c r="J35555" i="1"/>
  <c r="J35556" i="1"/>
  <c r="J35557" i="1"/>
  <c r="J35558" i="1"/>
  <c r="J35559" i="1"/>
  <c r="J35560" i="1"/>
  <c r="J35561" i="1"/>
  <c r="J35562" i="1"/>
  <c r="J35563" i="1"/>
  <c r="J35564" i="1"/>
  <c r="J35565" i="1"/>
  <c r="J35566" i="1"/>
  <c r="J35567" i="1"/>
  <c r="J35568" i="1"/>
  <c r="J35569" i="1"/>
  <c r="J35570" i="1"/>
  <c r="J35571" i="1"/>
  <c r="J35572" i="1"/>
  <c r="J35573" i="1"/>
  <c r="J35574" i="1"/>
  <c r="J35575" i="1"/>
  <c r="J35576" i="1"/>
  <c r="J35577" i="1"/>
  <c r="J35578" i="1"/>
  <c r="J35579" i="1"/>
  <c r="J35580" i="1"/>
  <c r="J35581" i="1"/>
  <c r="J35582" i="1"/>
  <c r="J35583" i="1"/>
  <c r="J35584" i="1"/>
  <c r="J35585" i="1"/>
  <c r="J35586" i="1"/>
  <c r="J35587" i="1"/>
  <c r="J35588" i="1"/>
  <c r="J35589" i="1"/>
  <c r="J35590" i="1"/>
  <c r="J35591" i="1"/>
  <c r="J35592" i="1"/>
  <c r="J35593" i="1"/>
  <c r="J35594" i="1"/>
  <c r="J35595" i="1"/>
  <c r="J35596" i="1"/>
  <c r="J35597" i="1"/>
  <c r="J35598" i="1"/>
  <c r="J35599" i="1"/>
  <c r="J35600" i="1"/>
  <c r="J35601" i="1"/>
  <c r="J35602" i="1"/>
  <c r="J35603" i="1"/>
  <c r="J35604" i="1"/>
  <c r="J35605" i="1"/>
  <c r="J35606" i="1"/>
  <c r="J35607" i="1"/>
  <c r="J35608" i="1"/>
  <c r="J35609" i="1"/>
  <c r="J35610" i="1"/>
  <c r="J35611" i="1"/>
  <c r="J35612" i="1"/>
  <c r="J35613" i="1"/>
  <c r="J35614" i="1"/>
  <c r="J35615" i="1"/>
  <c r="J35616" i="1"/>
  <c r="J35617" i="1"/>
  <c r="J35618" i="1"/>
  <c r="J35619" i="1"/>
  <c r="J35620" i="1"/>
  <c r="J35621" i="1"/>
  <c r="J35622" i="1"/>
  <c r="J35623" i="1"/>
  <c r="J35624" i="1"/>
  <c r="J35625" i="1"/>
  <c r="J35626" i="1"/>
  <c r="J35627" i="1"/>
  <c r="J35628" i="1"/>
  <c r="J35629" i="1"/>
  <c r="J35630" i="1"/>
  <c r="J35631" i="1"/>
  <c r="J35632" i="1"/>
  <c r="J35633" i="1"/>
  <c r="J35634" i="1"/>
  <c r="J35635" i="1"/>
  <c r="J35636" i="1"/>
  <c r="J35637" i="1"/>
  <c r="J35638" i="1"/>
  <c r="J35639" i="1"/>
  <c r="J35640" i="1"/>
  <c r="J35641" i="1"/>
  <c r="J35642" i="1"/>
  <c r="J35643" i="1"/>
  <c r="J35644" i="1"/>
  <c r="J35645" i="1"/>
  <c r="J35646" i="1"/>
  <c r="J35647" i="1"/>
  <c r="J35648" i="1"/>
  <c r="J35649" i="1"/>
  <c r="J35650" i="1"/>
  <c r="J35651" i="1"/>
  <c r="J35652" i="1"/>
  <c r="J35653" i="1"/>
  <c r="J35654" i="1"/>
  <c r="J35655" i="1"/>
  <c r="J35656" i="1"/>
  <c r="J35657" i="1"/>
  <c r="J35658" i="1"/>
  <c r="J35659" i="1"/>
  <c r="J35660" i="1"/>
  <c r="J35661" i="1"/>
  <c r="J35662" i="1"/>
  <c r="J35663" i="1"/>
  <c r="J35664" i="1"/>
  <c r="J35665" i="1"/>
  <c r="J35666" i="1"/>
  <c r="J35667" i="1"/>
  <c r="J35668" i="1"/>
  <c r="J35669" i="1"/>
  <c r="J35670" i="1"/>
  <c r="J35671" i="1"/>
  <c r="J35672" i="1"/>
  <c r="J35673" i="1"/>
  <c r="J35674" i="1"/>
  <c r="J35675" i="1"/>
  <c r="J35676" i="1"/>
  <c r="J35677" i="1"/>
  <c r="J35678" i="1"/>
  <c r="J35679" i="1"/>
  <c r="J35680" i="1"/>
  <c r="J35681" i="1"/>
  <c r="J35682" i="1"/>
  <c r="J35683" i="1"/>
  <c r="J35684" i="1"/>
  <c r="J35685" i="1"/>
  <c r="J35686" i="1"/>
  <c r="J35687" i="1"/>
  <c r="J35688" i="1"/>
  <c r="J35689" i="1"/>
  <c r="J35690" i="1"/>
  <c r="J35691" i="1"/>
  <c r="J35692" i="1"/>
  <c r="J35693" i="1"/>
  <c r="J35694" i="1"/>
  <c r="J35695" i="1"/>
  <c r="J35696" i="1"/>
  <c r="J35697" i="1"/>
  <c r="J35698" i="1"/>
  <c r="J35699" i="1"/>
  <c r="J35700" i="1"/>
  <c r="J35701" i="1"/>
  <c r="J35702" i="1"/>
  <c r="J35703" i="1"/>
  <c r="J35704" i="1"/>
  <c r="J35705" i="1"/>
  <c r="J35706" i="1"/>
  <c r="J35707" i="1"/>
  <c r="J35708" i="1"/>
  <c r="J35709" i="1"/>
  <c r="J35710" i="1"/>
  <c r="J35711" i="1"/>
  <c r="J35712" i="1"/>
  <c r="J35713" i="1"/>
  <c r="J35714" i="1"/>
  <c r="J35715" i="1"/>
  <c r="J35716" i="1"/>
  <c r="J35717" i="1"/>
  <c r="J35718" i="1"/>
  <c r="J35719" i="1"/>
  <c r="J35720" i="1"/>
  <c r="J35721" i="1"/>
  <c r="J35722" i="1"/>
  <c r="J35723" i="1"/>
  <c r="J35724" i="1"/>
  <c r="J35725" i="1"/>
  <c r="J35726" i="1"/>
  <c r="J35727" i="1"/>
  <c r="J35728" i="1"/>
  <c r="J35729" i="1"/>
  <c r="J35730" i="1"/>
  <c r="J35731" i="1"/>
  <c r="J35732" i="1"/>
  <c r="J35733" i="1"/>
  <c r="J35734" i="1"/>
  <c r="J35735" i="1"/>
  <c r="J35736" i="1"/>
  <c r="J35737" i="1"/>
  <c r="J35738" i="1"/>
  <c r="J35739" i="1"/>
  <c r="J35740" i="1"/>
  <c r="J35741" i="1"/>
  <c r="J35742" i="1"/>
  <c r="J35743" i="1"/>
  <c r="J35744" i="1"/>
  <c r="J35745" i="1"/>
  <c r="J35746" i="1"/>
  <c r="J35747" i="1"/>
  <c r="J35748" i="1"/>
  <c r="J35749" i="1"/>
  <c r="J35750" i="1"/>
  <c r="J35751" i="1"/>
  <c r="J35752" i="1"/>
  <c r="J35753" i="1"/>
  <c r="J35754" i="1"/>
  <c r="J35755" i="1"/>
  <c r="J35756" i="1"/>
  <c r="J35757" i="1"/>
  <c r="J35758" i="1"/>
  <c r="J35759" i="1"/>
  <c r="J35760" i="1"/>
  <c r="J35761" i="1"/>
  <c r="J35762" i="1"/>
  <c r="J35763" i="1"/>
  <c r="J35764" i="1"/>
  <c r="J35765" i="1"/>
  <c r="J35766" i="1"/>
  <c r="J35767" i="1"/>
  <c r="J35768" i="1"/>
  <c r="J35769" i="1"/>
  <c r="J35770" i="1"/>
  <c r="J35771" i="1"/>
  <c r="J35772" i="1"/>
  <c r="J35773" i="1"/>
  <c r="J35774" i="1"/>
  <c r="J35775" i="1"/>
  <c r="J35776" i="1"/>
  <c r="J35777" i="1"/>
  <c r="J35778" i="1"/>
  <c r="J35779" i="1"/>
  <c r="J35780" i="1"/>
  <c r="J35781" i="1"/>
  <c r="J35782" i="1"/>
  <c r="J35783" i="1"/>
  <c r="J35784" i="1"/>
  <c r="J35785" i="1"/>
  <c r="J35786" i="1"/>
  <c r="J35787" i="1"/>
  <c r="J35788" i="1"/>
  <c r="J35789" i="1"/>
  <c r="J35790" i="1"/>
  <c r="J35791" i="1"/>
  <c r="J35792" i="1"/>
  <c r="J35793" i="1"/>
  <c r="J35794" i="1"/>
  <c r="J35795" i="1"/>
  <c r="J35796" i="1"/>
  <c r="J35797" i="1"/>
  <c r="J35798" i="1"/>
  <c r="J35799" i="1"/>
  <c r="J35800" i="1"/>
  <c r="J35801" i="1"/>
  <c r="J35802" i="1"/>
  <c r="J35803" i="1"/>
  <c r="J35804" i="1"/>
  <c r="J35805" i="1"/>
  <c r="J35806" i="1"/>
  <c r="J35807" i="1"/>
  <c r="J35808" i="1"/>
  <c r="J35809" i="1"/>
  <c r="J35810" i="1"/>
  <c r="J35811" i="1"/>
  <c r="J35812" i="1"/>
  <c r="J35813" i="1"/>
  <c r="J35814" i="1"/>
  <c r="J35815" i="1"/>
  <c r="J35816" i="1"/>
  <c r="J35817" i="1"/>
  <c r="J35818" i="1"/>
  <c r="J35819" i="1"/>
  <c r="J35820" i="1"/>
  <c r="J35821" i="1"/>
  <c r="J35822" i="1"/>
  <c r="J35823" i="1"/>
  <c r="J35824" i="1"/>
  <c r="J35825" i="1"/>
  <c r="J35826" i="1"/>
  <c r="J35827" i="1"/>
  <c r="J35828" i="1"/>
  <c r="J35829" i="1"/>
  <c r="J35830" i="1"/>
  <c r="J35831" i="1"/>
  <c r="J35832" i="1"/>
  <c r="J35833" i="1"/>
  <c r="J35834" i="1"/>
  <c r="J35835" i="1"/>
  <c r="J35836" i="1"/>
  <c r="J35837" i="1"/>
  <c r="J35838" i="1"/>
  <c r="J35839" i="1"/>
  <c r="J35840" i="1"/>
  <c r="J35841" i="1"/>
  <c r="J35842" i="1"/>
  <c r="J35843" i="1"/>
  <c r="J35844" i="1"/>
  <c r="J35845" i="1"/>
  <c r="J35846" i="1"/>
  <c r="J35847" i="1"/>
  <c r="J35848" i="1"/>
  <c r="J35849" i="1"/>
  <c r="J35850" i="1"/>
  <c r="J35851" i="1"/>
  <c r="J35852" i="1"/>
  <c r="J35853" i="1"/>
  <c r="J35854" i="1"/>
  <c r="J35855" i="1"/>
  <c r="J35856" i="1"/>
  <c r="J35857" i="1"/>
  <c r="J35858" i="1"/>
  <c r="J35859" i="1"/>
  <c r="J35860" i="1"/>
  <c r="J35861" i="1"/>
  <c r="J35862" i="1"/>
  <c r="J35863" i="1"/>
  <c r="J35864" i="1"/>
  <c r="J35865" i="1"/>
  <c r="J35866" i="1"/>
  <c r="J35867" i="1"/>
  <c r="J35868" i="1"/>
  <c r="J35869" i="1"/>
  <c r="J35870" i="1"/>
  <c r="J35871" i="1"/>
  <c r="J35872" i="1"/>
  <c r="J35873" i="1"/>
  <c r="J35874" i="1"/>
  <c r="J35875" i="1"/>
  <c r="J35876" i="1"/>
  <c r="J35877" i="1"/>
  <c r="J35878" i="1"/>
  <c r="J35879" i="1"/>
  <c r="J35880" i="1"/>
  <c r="J35881" i="1"/>
  <c r="J35882" i="1"/>
  <c r="J35883" i="1"/>
  <c r="J35884" i="1"/>
  <c r="J35885" i="1"/>
  <c r="J35886" i="1"/>
  <c r="J35887" i="1"/>
  <c r="J35888" i="1"/>
  <c r="J35889" i="1"/>
  <c r="J35890" i="1"/>
  <c r="J35891" i="1"/>
  <c r="J35892" i="1"/>
  <c r="J35893" i="1"/>
  <c r="J35894" i="1"/>
  <c r="J35895" i="1"/>
  <c r="J35896" i="1"/>
  <c r="J35897" i="1"/>
  <c r="J35898" i="1"/>
  <c r="J35899" i="1"/>
  <c r="J35900" i="1"/>
  <c r="J35901" i="1"/>
  <c r="J35902" i="1"/>
  <c r="J35903" i="1"/>
  <c r="J35904" i="1"/>
  <c r="J35905" i="1"/>
  <c r="J35906" i="1"/>
  <c r="J35907" i="1"/>
  <c r="J35908" i="1"/>
  <c r="J35909" i="1"/>
  <c r="J35910" i="1"/>
  <c r="J35911" i="1"/>
  <c r="J35912" i="1"/>
  <c r="J35913" i="1"/>
  <c r="J35914" i="1"/>
  <c r="J35915" i="1"/>
  <c r="J35916" i="1"/>
  <c r="J35917" i="1"/>
  <c r="J35918" i="1"/>
  <c r="J35919" i="1"/>
  <c r="J35920" i="1"/>
  <c r="J35921" i="1"/>
  <c r="J35922" i="1"/>
  <c r="J35923" i="1"/>
  <c r="J35924" i="1"/>
  <c r="J35925" i="1"/>
  <c r="J35926" i="1"/>
  <c r="J35927" i="1"/>
  <c r="J35928" i="1"/>
  <c r="J35929" i="1"/>
  <c r="J35930" i="1"/>
  <c r="J35931" i="1"/>
  <c r="J35932" i="1"/>
  <c r="J35933" i="1"/>
  <c r="J35934" i="1"/>
  <c r="J35935" i="1"/>
  <c r="J35936" i="1"/>
  <c r="J35937" i="1"/>
  <c r="J35938" i="1"/>
  <c r="J35939" i="1"/>
  <c r="J35940" i="1"/>
  <c r="J35941" i="1"/>
  <c r="J35942" i="1"/>
  <c r="J35943" i="1"/>
  <c r="J35944" i="1"/>
  <c r="J35945" i="1"/>
  <c r="J35946" i="1"/>
  <c r="J35947" i="1"/>
  <c r="J35948" i="1"/>
  <c r="J35949" i="1"/>
  <c r="J35950" i="1"/>
  <c r="J35951" i="1"/>
  <c r="J35952" i="1"/>
  <c r="J35953" i="1"/>
  <c r="J35954" i="1"/>
  <c r="J35955" i="1"/>
  <c r="J35956" i="1"/>
  <c r="J35957" i="1"/>
  <c r="J35958" i="1"/>
  <c r="J35959" i="1"/>
  <c r="J35960" i="1"/>
  <c r="J35961" i="1"/>
  <c r="J35962" i="1"/>
  <c r="J35963" i="1"/>
  <c r="J35964" i="1"/>
  <c r="J35965" i="1"/>
  <c r="J35966" i="1"/>
  <c r="J35967" i="1"/>
  <c r="J35968" i="1"/>
  <c r="J35969" i="1"/>
  <c r="J35970" i="1"/>
  <c r="J35971" i="1"/>
  <c r="J35972" i="1"/>
  <c r="J35973" i="1"/>
  <c r="J35974" i="1"/>
  <c r="J35975" i="1"/>
  <c r="J35976" i="1"/>
  <c r="J35977" i="1"/>
  <c r="J35978" i="1"/>
  <c r="J35979" i="1"/>
  <c r="J35980" i="1"/>
  <c r="J35981" i="1"/>
  <c r="J35982" i="1"/>
  <c r="J35983" i="1"/>
  <c r="J35984" i="1"/>
  <c r="J35985" i="1"/>
  <c r="J35986" i="1"/>
  <c r="J35987" i="1"/>
  <c r="J35988" i="1"/>
  <c r="J35989" i="1"/>
  <c r="J35990" i="1"/>
  <c r="J35991" i="1"/>
  <c r="J35992" i="1"/>
  <c r="J35993" i="1"/>
  <c r="J35994" i="1"/>
  <c r="J35995" i="1"/>
  <c r="J35996" i="1"/>
  <c r="J35997" i="1"/>
  <c r="J35998" i="1"/>
  <c r="J35999" i="1"/>
  <c r="J36000" i="1"/>
  <c r="J36001" i="1"/>
  <c r="J36002" i="1"/>
  <c r="J36003" i="1"/>
  <c r="J36004" i="1"/>
  <c r="J36005" i="1"/>
  <c r="J36006" i="1"/>
  <c r="J36007" i="1"/>
  <c r="J36008" i="1"/>
  <c r="J36009" i="1"/>
  <c r="J36010" i="1"/>
  <c r="J36011" i="1"/>
  <c r="J36012" i="1"/>
  <c r="J36013" i="1"/>
  <c r="J36014" i="1"/>
  <c r="J36015" i="1"/>
  <c r="J36016" i="1"/>
  <c r="J36017" i="1"/>
  <c r="J36018" i="1"/>
  <c r="J36019" i="1"/>
  <c r="J36020" i="1"/>
  <c r="J36021" i="1"/>
  <c r="J36022" i="1"/>
  <c r="J36023" i="1"/>
  <c r="J36024" i="1"/>
  <c r="J36025" i="1"/>
  <c r="J36026" i="1"/>
  <c r="J36027" i="1"/>
  <c r="J36028" i="1"/>
  <c r="J36029" i="1"/>
  <c r="J36030" i="1"/>
  <c r="J36031" i="1"/>
  <c r="J36032" i="1"/>
  <c r="J36033" i="1"/>
  <c r="J36034" i="1"/>
  <c r="J36035" i="1"/>
  <c r="J36036" i="1"/>
  <c r="J36037" i="1"/>
  <c r="J36038" i="1"/>
  <c r="J36039" i="1"/>
  <c r="J36040" i="1"/>
  <c r="J36041" i="1"/>
  <c r="J36042" i="1"/>
  <c r="J36043" i="1"/>
  <c r="J36044" i="1"/>
  <c r="J36045" i="1"/>
  <c r="J36046" i="1"/>
  <c r="J36047" i="1"/>
  <c r="J36048" i="1"/>
  <c r="J36049" i="1"/>
  <c r="J36050" i="1"/>
  <c r="J36051" i="1"/>
  <c r="J36052" i="1"/>
  <c r="J36053" i="1"/>
  <c r="J36054" i="1"/>
  <c r="J36055" i="1"/>
  <c r="J36056" i="1"/>
  <c r="J36057" i="1"/>
  <c r="J36058" i="1"/>
  <c r="J36059" i="1"/>
  <c r="J36060" i="1"/>
  <c r="J36061" i="1"/>
  <c r="J36062" i="1"/>
  <c r="J36063" i="1"/>
  <c r="J36064" i="1"/>
  <c r="J36065" i="1"/>
  <c r="J36066" i="1"/>
  <c r="J36067" i="1"/>
  <c r="J36068" i="1"/>
  <c r="J36069" i="1"/>
  <c r="J36070" i="1"/>
  <c r="J36071" i="1"/>
  <c r="J36072" i="1"/>
  <c r="J36073" i="1"/>
  <c r="J36074" i="1"/>
  <c r="J36075" i="1"/>
  <c r="J36076" i="1"/>
  <c r="J36077" i="1"/>
  <c r="J36078" i="1"/>
  <c r="J36079" i="1"/>
  <c r="J36080" i="1"/>
  <c r="J36081" i="1"/>
  <c r="J36082" i="1"/>
  <c r="J36083" i="1"/>
  <c r="J36084" i="1"/>
  <c r="J36085" i="1"/>
  <c r="J36086" i="1"/>
  <c r="J36087" i="1"/>
  <c r="J36088" i="1"/>
  <c r="J36089" i="1"/>
  <c r="J36090" i="1"/>
  <c r="J36091" i="1"/>
  <c r="J36092" i="1"/>
  <c r="J36093" i="1"/>
  <c r="J36094" i="1"/>
  <c r="J36095" i="1"/>
  <c r="J36096" i="1"/>
  <c r="J36097" i="1"/>
  <c r="J36098" i="1"/>
  <c r="J36099" i="1"/>
  <c r="J36100" i="1"/>
  <c r="J36101" i="1"/>
  <c r="J36102" i="1"/>
  <c r="J36103" i="1"/>
  <c r="J36104" i="1"/>
  <c r="J36105" i="1"/>
  <c r="J36106" i="1"/>
  <c r="J36107" i="1"/>
  <c r="J36108" i="1"/>
  <c r="J36109" i="1"/>
  <c r="J36110" i="1"/>
  <c r="J36111" i="1"/>
  <c r="J36112" i="1"/>
  <c r="J36113" i="1"/>
  <c r="J36114" i="1"/>
  <c r="J36115" i="1"/>
  <c r="J36116" i="1"/>
  <c r="J36117" i="1"/>
  <c r="J36118" i="1"/>
  <c r="J36119" i="1"/>
  <c r="J36120" i="1"/>
  <c r="J36121" i="1"/>
  <c r="J36122" i="1"/>
  <c r="J36123" i="1"/>
  <c r="J36124" i="1"/>
  <c r="J36125" i="1"/>
  <c r="J36126" i="1"/>
  <c r="J36127" i="1"/>
  <c r="J36128" i="1"/>
  <c r="J36129" i="1"/>
  <c r="J36130" i="1"/>
  <c r="J36131" i="1"/>
  <c r="J36132" i="1"/>
  <c r="J36133" i="1"/>
  <c r="J36134" i="1"/>
  <c r="J36135" i="1"/>
  <c r="J36136" i="1"/>
  <c r="J36137" i="1"/>
  <c r="J36138" i="1"/>
  <c r="J36139" i="1"/>
  <c r="J36140" i="1"/>
  <c r="J36141" i="1"/>
  <c r="J36142" i="1"/>
  <c r="J36143" i="1"/>
  <c r="J36144" i="1"/>
  <c r="J36145" i="1"/>
  <c r="J36146" i="1"/>
  <c r="J36147" i="1"/>
  <c r="J36148" i="1"/>
  <c r="J36149" i="1"/>
  <c r="J36150" i="1"/>
  <c r="J36151" i="1"/>
  <c r="J36152" i="1"/>
  <c r="J36153" i="1"/>
  <c r="J36154" i="1"/>
  <c r="J36155" i="1"/>
  <c r="J36156" i="1"/>
  <c r="J36157" i="1"/>
  <c r="J36158" i="1"/>
  <c r="J36159" i="1"/>
  <c r="J36160" i="1"/>
  <c r="J36161" i="1"/>
  <c r="J36162" i="1"/>
  <c r="J36163" i="1"/>
  <c r="J36164" i="1"/>
  <c r="J36165" i="1"/>
  <c r="J36166" i="1"/>
  <c r="J36167" i="1"/>
  <c r="J36168" i="1"/>
  <c r="J36169" i="1"/>
  <c r="J36170" i="1"/>
  <c r="J36171" i="1"/>
  <c r="J36172" i="1"/>
  <c r="J36173" i="1"/>
  <c r="J36174" i="1"/>
  <c r="J36175" i="1"/>
  <c r="J36176" i="1"/>
  <c r="J36177" i="1"/>
  <c r="J36178" i="1"/>
  <c r="J36179" i="1"/>
  <c r="J36180" i="1"/>
  <c r="J36181" i="1"/>
  <c r="J36182" i="1"/>
  <c r="J36183" i="1"/>
  <c r="J36184" i="1"/>
  <c r="J36185" i="1"/>
  <c r="J36186" i="1"/>
  <c r="J36187" i="1"/>
  <c r="J36188" i="1"/>
  <c r="J36189" i="1"/>
  <c r="J36190" i="1"/>
  <c r="J36191" i="1"/>
  <c r="J36192" i="1"/>
  <c r="J36193" i="1"/>
  <c r="J36194" i="1"/>
  <c r="J36195" i="1"/>
  <c r="J36196" i="1"/>
  <c r="J36197" i="1"/>
  <c r="J36198" i="1"/>
  <c r="J36199" i="1"/>
  <c r="J36200" i="1"/>
  <c r="J36201" i="1"/>
  <c r="J36202" i="1"/>
  <c r="J36203" i="1"/>
  <c r="J36204" i="1"/>
  <c r="J36205" i="1"/>
  <c r="J36206" i="1"/>
  <c r="J36207" i="1"/>
  <c r="J36208" i="1"/>
  <c r="J36209" i="1"/>
  <c r="J36210" i="1"/>
  <c r="J36211" i="1"/>
  <c r="J36212" i="1"/>
  <c r="J36213" i="1"/>
  <c r="J36214" i="1"/>
  <c r="J36215" i="1"/>
  <c r="J36216" i="1"/>
  <c r="J36217" i="1"/>
  <c r="J36218" i="1"/>
  <c r="J36219" i="1"/>
  <c r="J36220" i="1"/>
  <c r="J36221" i="1"/>
  <c r="J36222" i="1"/>
  <c r="J36223" i="1"/>
  <c r="J36224" i="1"/>
  <c r="J36225" i="1"/>
  <c r="J36226" i="1"/>
  <c r="J36227" i="1"/>
  <c r="J36228" i="1"/>
  <c r="J36229" i="1"/>
  <c r="J36230" i="1"/>
  <c r="J36231" i="1"/>
  <c r="J36232" i="1"/>
  <c r="J36233" i="1"/>
  <c r="J36234" i="1"/>
  <c r="J36235" i="1"/>
  <c r="J36236" i="1"/>
  <c r="J36237" i="1"/>
  <c r="J36238" i="1"/>
  <c r="J36239" i="1"/>
  <c r="J36240" i="1"/>
  <c r="J36241" i="1"/>
  <c r="J36242" i="1"/>
  <c r="J36243" i="1"/>
  <c r="J36244" i="1"/>
  <c r="J36245" i="1"/>
  <c r="J36246" i="1"/>
  <c r="J36247" i="1"/>
  <c r="J36248" i="1"/>
  <c r="J36249" i="1"/>
  <c r="J36250" i="1"/>
  <c r="J36251" i="1"/>
  <c r="J36252" i="1"/>
  <c r="J36253" i="1"/>
  <c r="J36254" i="1"/>
  <c r="J36255" i="1"/>
  <c r="J36256" i="1"/>
  <c r="J36257" i="1"/>
  <c r="J36258" i="1"/>
  <c r="J36259" i="1"/>
  <c r="J36260" i="1"/>
  <c r="J36261" i="1"/>
  <c r="J36262" i="1"/>
  <c r="J36263" i="1"/>
  <c r="J36264" i="1"/>
  <c r="J36265" i="1"/>
  <c r="J36266" i="1"/>
  <c r="J36267" i="1"/>
  <c r="J36268" i="1"/>
  <c r="J36269" i="1"/>
  <c r="J36270" i="1"/>
  <c r="J36271" i="1"/>
  <c r="J36272" i="1"/>
  <c r="J36273" i="1"/>
  <c r="J36274" i="1"/>
  <c r="J36275" i="1"/>
  <c r="J36276" i="1"/>
  <c r="J36277" i="1"/>
  <c r="J36278" i="1"/>
  <c r="J36279" i="1"/>
  <c r="J36280" i="1"/>
  <c r="J36281" i="1"/>
  <c r="J36282" i="1"/>
  <c r="J36283" i="1"/>
  <c r="J36284" i="1"/>
  <c r="J36285" i="1"/>
  <c r="J36286" i="1"/>
  <c r="J36287" i="1"/>
  <c r="J36288" i="1"/>
  <c r="J36289" i="1"/>
  <c r="J36290" i="1"/>
  <c r="J36291" i="1"/>
  <c r="J36292" i="1"/>
  <c r="J36293" i="1"/>
  <c r="J36294" i="1"/>
  <c r="J36295" i="1"/>
  <c r="J36296" i="1"/>
  <c r="J36297" i="1"/>
  <c r="J36298" i="1"/>
  <c r="J36299" i="1"/>
  <c r="J36300" i="1"/>
  <c r="J36301" i="1"/>
  <c r="J36302" i="1"/>
  <c r="J36303" i="1"/>
  <c r="J36304" i="1"/>
  <c r="J36305" i="1"/>
  <c r="J36306" i="1"/>
  <c r="J36307" i="1"/>
  <c r="J36308" i="1"/>
  <c r="J36309" i="1"/>
  <c r="J36310" i="1"/>
  <c r="J36311" i="1"/>
  <c r="J36312" i="1"/>
  <c r="J36313" i="1"/>
  <c r="J36314" i="1"/>
  <c r="J36315" i="1"/>
  <c r="J36316" i="1"/>
  <c r="J36317" i="1"/>
  <c r="J36318" i="1"/>
  <c r="J36319" i="1"/>
  <c r="J36320" i="1"/>
  <c r="J36321" i="1"/>
  <c r="J36322" i="1"/>
  <c r="J36323" i="1"/>
  <c r="J36324" i="1"/>
  <c r="J36325" i="1"/>
  <c r="J36326" i="1"/>
  <c r="J36327" i="1"/>
  <c r="J36328" i="1"/>
  <c r="J36329" i="1"/>
  <c r="J36330" i="1"/>
  <c r="J36331" i="1"/>
  <c r="J36332" i="1"/>
  <c r="J36333" i="1"/>
  <c r="J36334" i="1"/>
  <c r="J36335" i="1"/>
  <c r="J36336" i="1"/>
  <c r="J36337" i="1"/>
  <c r="J36338" i="1"/>
  <c r="J36339" i="1"/>
  <c r="J36340" i="1"/>
  <c r="J36341" i="1"/>
  <c r="J36342" i="1"/>
  <c r="J36343" i="1"/>
  <c r="J36344" i="1"/>
  <c r="J36345" i="1"/>
  <c r="J36346" i="1"/>
  <c r="J36347" i="1"/>
  <c r="J36348" i="1"/>
  <c r="J36349" i="1"/>
  <c r="J36350" i="1"/>
  <c r="J36351" i="1"/>
  <c r="J36352" i="1"/>
  <c r="J36353" i="1"/>
  <c r="J36354" i="1"/>
  <c r="J36355" i="1"/>
  <c r="J36356" i="1"/>
  <c r="J36357" i="1"/>
  <c r="J36358" i="1"/>
  <c r="J36359" i="1"/>
  <c r="J36360" i="1"/>
  <c r="J36361" i="1"/>
  <c r="J36362" i="1"/>
  <c r="J36363" i="1"/>
  <c r="J36364" i="1"/>
  <c r="J36365" i="1"/>
  <c r="J36366" i="1"/>
  <c r="J36367" i="1"/>
  <c r="J36368" i="1"/>
  <c r="J36369" i="1"/>
  <c r="J36370" i="1"/>
  <c r="J36371" i="1"/>
  <c r="J36372" i="1"/>
  <c r="J36373" i="1"/>
  <c r="J36374" i="1"/>
  <c r="J36375" i="1"/>
  <c r="J36376" i="1"/>
  <c r="J36377" i="1"/>
  <c r="J36378" i="1"/>
  <c r="J36379" i="1"/>
  <c r="J36380" i="1"/>
  <c r="J36381" i="1"/>
  <c r="J36382" i="1"/>
  <c r="J36383" i="1"/>
  <c r="J36384" i="1"/>
  <c r="J36385" i="1"/>
  <c r="J36386" i="1"/>
  <c r="J36387" i="1"/>
  <c r="J36388" i="1"/>
  <c r="J36389" i="1"/>
  <c r="J36390" i="1"/>
  <c r="J36391" i="1"/>
  <c r="J36392" i="1"/>
  <c r="J36393" i="1"/>
  <c r="J36394" i="1"/>
  <c r="J36395" i="1"/>
  <c r="J36396" i="1"/>
  <c r="J36397" i="1"/>
  <c r="J36398" i="1"/>
  <c r="J36399" i="1"/>
  <c r="J36400" i="1"/>
  <c r="J36401" i="1"/>
  <c r="J36402" i="1"/>
  <c r="J36403" i="1"/>
  <c r="J36404" i="1"/>
  <c r="J36405" i="1"/>
  <c r="J36406" i="1"/>
  <c r="J36407" i="1"/>
  <c r="J36408" i="1"/>
  <c r="J36409" i="1"/>
  <c r="J36410" i="1"/>
  <c r="J36411" i="1"/>
  <c r="J36412" i="1"/>
  <c r="J36413" i="1"/>
  <c r="J36414" i="1"/>
  <c r="J36415" i="1"/>
  <c r="J36416" i="1"/>
  <c r="J36417" i="1"/>
  <c r="J36418" i="1"/>
  <c r="J36419" i="1"/>
  <c r="J36420" i="1"/>
  <c r="J36421" i="1"/>
  <c r="J36422" i="1"/>
  <c r="J36423" i="1"/>
  <c r="J36424" i="1"/>
  <c r="J36425" i="1"/>
  <c r="J36426" i="1"/>
  <c r="J36427" i="1"/>
  <c r="J36428" i="1"/>
  <c r="J36429" i="1"/>
  <c r="J36430" i="1"/>
  <c r="J36431" i="1"/>
  <c r="J36432" i="1"/>
  <c r="J36433" i="1"/>
  <c r="J36434" i="1"/>
  <c r="J36435" i="1"/>
  <c r="J36436" i="1"/>
  <c r="J36437" i="1"/>
  <c r="J36438" i="1"/>
  <c r="J36439" i="1"/>
  <c r="J36440" i="1"/>
  <c r="J36441" i="1"/>
  <c r="J36442" i="1"/>
  <c r="J36443" i="1"/>
  <c r="J36444" i="1"/>
  <c r="J36445" i="1"/>
  <c r="J36446" i="1"/>
  <c r="J36447" i="1"/>
  <c r="J36448" i="1"/>
  <c r="J36449" i="1"/>
  <c r="J36450" i="1"/>
  <c r="J36451" i="1"/>
  <c r="J36452" i="1"/>
  <c r="J36453" i="1"/>
  <c r="J36454" i="1"/>
  <c r="J36455" i="1"/>
  <c r="J36456" i="1"/>
  <c r="J36457" i="1"/>
  <c r="J36458" i="1"/>
  <c r="J36459" i="1"/>
  <c r="J36460" i="1"/>
  <c r="J36461" i="1"/>
  <c r="J36462" i="1"/>
  <c r="J36463" i="1"/>
  <c r="J36464" i="1"/>
  <c r="J36465" i="1"/>
  <c r="J36466" i="1"/>
  <c r="J36467" i="1"/>
  <c r="J36468" i="1"/>
  <c r="J36469" i="1"/>
  <c r="J36470" i="1"/>
  <c r="J36471" i="1"/>
  <c r="J36472" i="1"/>
  <c r="J36473" i="1"/>
  <c r="J36474" i="1"/>
  <c r="J36475" i="1"/>
  <c r="J36476" i="1"/>
  <c r="J36477" i="1"/>
  <c r="J36478" i="1"/>
  <c r="J36479" i="1"/>
  <c r="J36480" i="1"/>
  <c r="J36481" i="1"/>
  <c r="J36482" i="1"/>
  <c r="J36483" i="1"/>
  <c r="J36484" i="1"/>
  <c r="J36485" i="1"/>
  <c r="J36486" i="1"/>
  <c r="J36487" i="1"/>
  <c r="J36488" i="1"/>
  <c r="J36489" i="1"/>
  <c r="J36490" i="1"/>
  <c r="J36491" i="1"/>
  <c r="J36492" i="1"/>
  <c r="J36493" i="1"/>
  <c r="J36494" i="1"/>
  <c r="J36495" i="1"/>
  <c r="J36496" i="1"/>
  <c r="J36497" i="1"/>
  <c r="J36498" i="1"/>
  <c r="J36499" i="1"/>
  <c r="J36500" i="1"/>
  <c r="J36501" i="1"/>
  <c r="J36502" i="1"/>
  <c r="J36503" i="1"/>
  <c r="J36504" i="1"/>
  <c r="J36505" i="1"/>
  <c r="J36506" i="1"/>
  <c r="J36507" i="1"/>
  <c r="J36508" i="1"/>
  <c r="J36509" i="1"/>
  <c r="J36510" i="1"/>
  <c r="J36511" i="1"/>
  <c r="J36512" i="1"/>
  <c r="J36513" i="1"/>
  <c r="J36514" i="1"/>
  <c r="J36515" i="1"/>
  <c r="J36516" i="1"/>
  <c r="J36517" i="1"/>
  <c r="J36518" i="1"/>
  <c r="J36519" i="1"/>
  <c r="J36520" i="1"/>
  <c r="J36521" i="1"/>
  <c r="J36522" i="1"/>
  <c r="J36523" i="1"/>
  <c r="J36524" i="1"/>
  <c r="J36525" i="1"/>
  <c r="J36526" i="1"/>
  <c r="J36527" i="1"/>
  <c r="J36528" i="1"/>
  <c r="J36529" i="1"/>
  <c r="J36530" i="1"/>
  <c r="J36531" i="1"/>
  <c r="J36532" i="1"/>
  <c r="J36533" i="1"/>
  <c r="J36534" i="1"/>
  <c r="J36535" i="1"/>
  <c r="J36536" i="1"/>
  <c r="J36537" i="1"/>
  <c r="J36538" i="1"/>
  <c r="J36539" i="1"/>
  <c r="J36540" i="1"/>
  <c r="J36541" i="1"/>
  <c r="J36542" i="1"/>
  <c r="J36543" i="1"/>
  <c r="J36544" i="1"/>
  <c r="J36545" i="1"/>
  <c r="J36546" i="1"/>
  <c r="J36547" i="1"/>
  <c r="J36548" i="1"/>
  <c r="J36549" i="1"/>
  <c r="J36550" i="1"/>
  <c r="J36551" i="1"/>
  <c r="J36552" i="1"/>
  <c r="J36553" i="1"/>
  <c r="J36554" i="1"/>
  <c r="J36555" i="1"/>
  <c r="J36556" i="1"/>
  <c r="J36557" i="1"/>
  <c r="J36558" i="1"/>
  <c r="J36559" i="1"/>
  <c r="J36560" i="1"/>
  <c r="J36561" i="1"/>
  <c r="J36562" i="1"/>
  <c r="J36563" i="1"/>
  <c r="J36564" i="1"/>
  <c r="J36565" i="1"/>
  <c r="J36566" i="1"/>
  <c r="J36567" i="1"/>
  <c r="J36568" i="1"/>
  <c r="J36569" i="1"/>
  <c r="J36570" i="1"/>
  <c r="J36571" i="1"/>
  <c r="J36572" i="1"/>
  <c r="J36573" i="1"/>
  <c r="J36574" i="1"/>
  <c r="J36575" i="1"/>
  <c r="J36576" i="1"/>
  <c r="J36577" i="1"/>
  <c r="J36578" i="1"/>
  <c r="J36579" i="1"/>
  <c r="J36580" i="1"/>
  <c r="J36581" i="1"/>
  <c r="J36582" i="1"/>
  <c r="J36583" i="1"/>
  <c r="J36584" i="1"/>
  <c r="J36585" i="1"/>
  <c r="J36586" i="1"/>
  <c r="J36587" i="1"/>
  <c r="J36588" i="1"/>
  <c r="J36589" i="1"/>
  <c r="J36590" i="1"/>
  <c r="J36591" i="1"/>
  <c r="J36592" i="1"/>
  <c r="J36593" i="1"/>
  <c r="J36594" i="1"/>
  <c r="J36595" i="1"/>
  <c r="J36596" i="1"/>
  <c r="J36597" i="1"/>
  <c r="J36598" i="1"/>
  <c r="J36599" i="1"/>
  <c r="J36600" i="1"/>
  <c r="J36601" i="1"/>
  <c r="J36602" i="1"/>
  <c r="J36603" i="1"/>
  <c r="J36604" i="1"/>
  <c r="J36605" i="1"/>
  <c r="J36606" i="1"/>
  <c r="J36607" i="1"/>
  <c r="J36608" i="1"/>
  <c r="J36609" i="1"/>
  <c r="J36610" i="1"/>
  <c r="J36611" i="1"/>
  <c r="J36612" i="1"/>
  <c r="J36613" i="1"/>
  <c r="J36614" i="1"/>
  <c r="J36615" i="1"/>
  <c r="J36616" i="1"/>
  <c r="J36617" i="1"/>
  <c r="J36618" i="1"/>
  <c r="J36619" i="1"/>
  <c r="J36620" i="1"/>
  <c r="J36621" i="1"/>
  <c r="J36622" i="1"/>
  <c r="J36623" i="1"/>
  <c r="J36624" i="1"/>
  <c r="J36625" i="1"/>
  <c r="J36626" i="1"/>
  <c r="J36627" i="1"/>
  <c r="J36628" i="1"/>
  <c r="J36629" i="1"/>
  <c r="J36630" i="1"/>
  <c r="J36631" i="1"/>
  <c r="J36632" i="1"/>
  <c r="J36633" i="1"/>
  <c r="J36634" i="1"/>
  <c r="J36635" i="1"/>
  <c r="J36636" i="1"/>
  <c r="J36637" i="1"/>
  <c r="J36638" i="1"/>
  <c r="J36639" i="1"/>
  <c r="J36640" i="1"/>
  <c r="J36641" i="1"/>
  <c r="J36642" i="1"/>
  <c r="J36643" i="1"/>
  <c r="J36644" i="1"/>
  <c r="J36645" i="1"/>
  <c r="J36646" i="1"/>
  <c r="J36647" i="1"/>
  <c r="J36648" i="1"/>
  <c r="J36649" i="1"/>
  <c r="J36650" i="1"/>
  <c r="J36651" i="1"/>
  <c r="J36652" i="1"/>
  <c r="J36653" i="1"/>
  <c r="J36654" i="1"/>
  <c r="J36655" i="1"/>
  <c r="J36656" i="1"/>
  <c r="J36657" i="1"/>
  <c r="J36658" i="1"/>
  <c r="J36659" i="1"/>
  <c r="J36660" i="1"/>
  <c r="J36661" i="1"/>
  <c r="J36662" i="1"/>
  <c r="J36663" i="1"/>
  <c r="J36664" i="1"/>
  <c r="J36665" i="1"/>
  <c r="J36666" i="1"/>
  <c r="J36667" i="1"/>
  <c r="J36668" i="1"/>
  <c r="J36669" i="1"/>
  <c r="J36670" i="1"/>
  <c r="J36671" i="1"/>
  <c r="J36672" i="1"/>
  <c r="J36673" i="1"/>
  <c r="J36674" i="1"/>
  <c r="J36675" i="1"/>
  <c r="J36676" i="1"/>
  <c r="J36677" i="1"/>
  <c r="J36678" i="1"/>
  <c r="J36679" i="1"/>
  <c r="J36680" i="1"/>
  <c r="J36681" i="1"/>
  <c r="J36682" i="1"/>
  <c r="J36683" i="1"/>
  <c r="J36684" i="1"/>
  <c r="J36685" i="1"/>
  <c r="J36686" i="1"/>
  <c r="J36687" i="1"/>
  <c r="J36688" i="1"/>
  <c r="J36689" i="1"/>
  <c r="J36690" i="1"/>
  <c r="J36691" i="1"/>
  <c r="J36692" i="1"/>
  <c r="J36693" i="1"/>
  <c r="J36694" i="1"/>
  <c r="J36695" i="1"/>
  <c r="J36696" i="1"/>
  <c r="J36697" i="1"/>
  <c r="J36698" i="1"/>
  <c r="J36699" i="1"/>
  <c r="J36700" i="1"/>
  <c r="J36701" i="1"/>
  <c r="J36702" i="1"/>
  <c r="J36703" i="1"/>
  <c r="J36704" i="1"/>
  <c r="J36705" i="1"/>
  <c r="J36706" i="1"/>
  <c r="J36707" i="1"/>
  <c r="J36708" i="1"/>
  <c r="J36709" i="1"/>
  <c r="J36710" i="1"/>
  <c r="J36711" i="1"/>
  <c r="J36712" i="1"/>
  <c r="J36713" i="1"/>
  <c r="J36714" i="1"/>
  <c r="J36715" i="1"/>
  <c r="J36716" i="1"/>
  <c r="J36717" i="1"/>
  <c r="J36718" i="1"/>
  <c r="J36719" i="1"/>
  <c r="J36720" i="1"/>
  <c r="J36721" i="1"/>
  <c r="J36722" i="1"/>
  <c r="J36723" i="1"/>
  <c r="J36724" i="1"/>
  <c r="J36725" i="1"/>
  <c r="J36726" i="1"/>
  <c r="J36727" i="1"/>
  <c r="J36728" i="1"/>
  <c r="J36729" i="1"/>
  <c r="J36730" i="1"/>
  <c r="J36731" i="1"/>
  <c r="J36732" i="1"/>
  <c r="J36733" i="1"/>
  <c r="J36734" i="1"/>
  <c r="J36735" i="1"/>
  <c r="J36736" i="1"/>
  <c r="J36737" i="1"/>
  <c r="J36738" i="1"/>
  <c r="J36739" i="1"/>
  <c r="J36740" i="1"/>
  <c r="J36741" i="1"/>
  <c r="J36742" i="1"/>
  <c r="J36743" i="1"/>
  <c r="J36744" i="1"/>
  <c r="J36745" i="1"/>
  <c r="J36746" i="1"/>
  <c r="J36747" i="1"/>
  <c r="J36748" i="1"/>
  <c r="J36749" i="1"/>
  <c r="J36750" i="1"/>
  <c r="J36751" i="1"/>
  <c r="J36752" i="1"/>
  <c r="J36753" i="1"/>
  <c r="J36754" i="1"/>
  <c r="J36755" i="1"/>
  <c r="J36756" i="1"/>
  <c r="J36757" i="1"/>
  <c r="J36758" i="1"/>
  <c r="J36759" i="1"/>
  <c r="J36760" i="1"/>
  <c r="J36761" i="1"/>
  <c r="J36762" i="1"/>
  <c r="J36763" i="1"/>
  <c r="J36764" i="1"/>
  <c r="J36765" i="1"/>
  <c r="J36766" i="1"/>
  <c r="J36767" i="1"/>
  <c r="J36768" i="1"/>
  <c r="J36769" i="1"/>
  <c r="J36770" i="1"/>
  <c r="J36771" i="1"/>
  <c r="J36772" i="1"/>
  <c r="J36773" i="1"/>
  <c r="J36774" i="1"/>
  <c r="J36775" i="1"/>
  <c r="J36776" i="1"/>
  <c r="J36777" i="1"/>
  <c r="J36778" i="1"/>
  <c r="J36779" i="1"/>
  <c r="J36780" i="1"/>
  <c r="J36781" i="1"/>
  <c r="J36782" i="1"/>
  <c r="J36783" i="1"/>
  <c r="J36784" i="1"/>
  <c r="J36785" i="1"/>
  <c r="J36786" i="1"/>
  <c r="J36787" i="1"/>
  <c r="J36788" i="1"/>
  <c r="J36789" i="1"/>
  <c r="J36790" i="1"/>
  <c r="J36791" i="1"/>
  <c r="J36792" i="1"/>
  <c r="J36793" i="1"/>
  <c r="J36794" i="1"/>
  <c r="J36795" i="1"/>
  <c r="J36796" i="1"/>
  <c r="J36797" i="1"/>
  <c r="J36798" i="1"/>
  <c r="J36799" i="1"/>
  <c r="J36800" i="1"/>
  <c r="J36801" i="1"/>
  <c r="J36802" i="1"/>
  <c r="J36803" i="1"/>
  <c r="J36804" i="1"/>
  <c r="J36805" i="1"/>
  <c r="J36806" i="1"/>
  <c r="J36807" i="1"/>
  <c r="J36808" i="1"/>
  <c r="J36809" i="1"/>
  <c r="J36810" i="1"/>
  <c r="J36811" i="1"/>
  <c r="J36812" i="1"/>
  <c r="J36813" i="1"/>
  <c r="J36814" i="1"/>
  <c r="J36815" i="1"/>
  <c r="J36816" i="1"/>
  <c r="J36817" i="1"/>
  <c r="J36818" i="1"/>
  <c r="J36819" i="1"/>
  <c r="J36820" i="1"/>
  <c r="J36821" i="1"/>
  <c r="J36822" i="1"/>
  <c r="J36823" i="1"/>
  <c r="J36824" i="1"/>
  <c r="J36825" i="1"/>
  <c r="J36826" i="1"/>
  <c r="J36827" i="1"/>
  <c r="J36828" i="1"/>
  <c r="J36829" i="1"/>
  <c r="J36830" i="1"/>
  <c r="J36831" i="1"/>
  <c r="J36832" i="1"/>
  <c r="J36833" i="1"/>
  <c r="J36834" i="1"/>
  <c r="J36835" i="1"/>
  <c r="J36836" i="1"/>
  <c r="J36837" i="1"/>
  <c r="J36838" i="1"/>
  <c r="J36839" i="1"/>
  <c r="J36840" i="1"/>
  <c r="J36841" i="1"/>
  <c r="J36842" i="1"/>
  <c r="J36843" i="1"/>
  <c r="J36844" i="1"/>
  <c r="J36845" i="1"/>
  <c r="J36846" i="1"/>
  <c r="J36847" i="1"/>
  <c r="J36848" i="1"/>
  <c r="J36849" i="1"/>
  <c r="J36850" i="1"/>
  <c r="J36851" i="1"/>
  <c r="J36852" i="1"/>
  <c r="J36853" i="1"/>
  <c r="J36854" i="1"/>
  <c r="J36855" i="1"/>
  <c r="J36856" i="1"/>
  <c r="J36857" i="1"/>
  <c r="J36858" i="1"/>
  <c r="J36859" i="1"/>
  <c r="J36860" i="1"/>
  <c r="J36861" i="1"/>
  <c r="J36862" i="1"/>
  <c r="J36863" i="1"/>
  <c r="J36864" i="1"/>
  <c r="J36865" i="1"/>
  <c r="J36866" i="1"/>
  <c r="J36867" i="1"/>
  <c r="J36868" i="1"/>
  <c r="J36869" i="1"/>
  <c r="J36870" i="1"/>
  <c r="J36871" i="1"/>
  <c r="J36872" i="1"/>
  <c r="J36873" i="1"/>
  <c r="J36874" i="1"/>
  <c r="J36875" i="1"/>
  <c r="J36876" i="1"/>
  <c r="J36877" i="1"/>
  <c r="J36878" i="1"/>
  <c r="J36879" i="1"/>
  <c r="J36880" i="1"/>
  <c r="J36881" i="1"/>
  <c r="J36882" i="1"/>
  <c r="J36883" i="1"/>
  <c r="J36884" i="1"/>
  <c r="J36885" i="1"/>
  <c r="J36886" i="1"/>
  <c r="J36887" i="1"/>
  <c r="J36888" i="1"/>
  <c r="J36889" i="1"/>
  <c r="J36890" i="1"/>
  <c r="J36891" i="1"/>
  <c r="J36892" i="1"/>
  <c r="J36893" i="1"/>
  <c r="J36894" i="1"/>
  <c r="J36895" i="1"/>
  <c r="J36896" i="1"/>
  <c r="J36897" i="1"/>
  <c r="J36898" i="1"/>
  <c r="J36899" i="1"/>
  <c r="J36900" i="1"/>
  <c r="J36901" i="1"/>
  <c r="J36902" i="1"/>
  <c r="J36903" i="1"/>
  <c r="J36904" i="1"/>
  <c r="J36905" i="1"/>
  <c r="J36906" i="1"/>
  <c r="J36907" i="1"/>
  <c r="J36908" i="1"/>
  <c r="J36909" i="1"/>
  <c r="J36910" i="1"/>
  <c r="J36911" i="1"/>
  <c r="J36912" i="1"/>
  <c r="J36913" i="1"/>
  <c r="J36914" i="1"/>
  <c r="J36915" i="1"/>
  <c r="J36916" i="1"/>
  <c r="J36917" i="1"/>
  <c r="J36918" i="1"/>
  <c r="J36919" i="1"/>
  <c r="J36920" i="1"/>
  <c r="J36921" i="1"/>
  <c r="J36922" i="1"/>
  <c r="J36923" i="1"/>
  <c r="J36924" i="1"/>
  <c r="J36925" i="1"/>
  <c r="J36926" i="1"/>
  <c r="J36927" i="1"/>
  <c r="J36928" i="1"/>
  <c r="J36929" i="1"/>
  <c r="J36930" i="1"/>
  <c r="J36931" i="1"/>
  <c r="J36932" i="1"/>
  <c r="J36933" i="1"/>
  <c r="J36934" i="1"/>
  <c r="J36935" i="1"/>
  <c r="J36936" i="1"/>
  <c r="J36937" i="1"/>
  <c r="J36938" i="1"/>
  <c r="J36939" i="1"/>
  <c r="J36940" i="1"/>
  <c r="J36941" i="1"/>
  <c r="J36942" i="1"/>
  <c r="J36943" i="1"/>
  <c r="J36944" i="1"/>
  <c r="J36945" i="1"/>
  <c r="J36946" i="1"/>
  <c r="J36947" i="1"/>
  <c r="J36948" i="1"/>
  <c r="J36949" i="1"/>
  <c r="J36950" i="1"/>
  <c r="J36951" i="1"/>
  <c r="J36952" i="1"/>
  <c r="J36953" i="1"/>
  <c r="J36954" i="1"/>
  <c r="J36955" i="1"/>
  <c r="J36956" i="1"/>
  <c r="J36957" i="1"/>
  <c r="J36958" i="1"/>
  <c r="J36959" i="1"/>
  <c r="J36960" i="1"/>
  <c r="J36961" i="1"/>
  <c r="J36962" i="1"/>
  <c r="J36963" i="1"/>
  <c r="J36964" i="1"/>
  <c r="J36965" i="1"/>
  <c r="J36966" i="1"/>
  <c r="J36967" i="1"/>
  <c r="J36968" i="1"/>
  <c r="J36969" i="1"/>
  <c r="J36970" i="1"/>
  <c r="J36971" i="1"/>
  <c r="J36972" i="1"/>
  <c r="J36973" i="1"/>
  <c r="J36974" i="1"/>
  <c r="J36975" i="1"/>
  <c r="J36976" i="1"/>
  <c r="J36977" i="1"/>
  <c r="J36978" i="1"/>
  <c r="J36979" i="1"/>
  <c r="J36980" i="1"/>
  <c r="J36981" i="1"/>
  <c r="J36982" i="1"/>
  <c r="J36983" i="1"/>
  <c r="J36984" i="1"/>
  <c r="J36985" i="1"/>
  <c r="J36986" i="1"/>
  <c r="J36987" i="1"/>
  <c r="J36988" i="1"/>
  <c r="J36989" i="1"/>
  <c r="J36990" i="1"/>
  <c r="J36991" i="1"/>
  <c r="J36992" i="1"/>
  <c r="J36993" i="1"/>
  <c r="J36994" i="1"/>
  <c r="J36995" i="1"/>
  <c r="J36996" i="1"/>
  <c r="J36997" i="1"/>
  <c r="J36998" i="1"/>
  <c r="J36999" i="1"/>
  <c r="J37000" i="1"/>
  <c r="J37001" i="1"/>
  <c r="J37002" i="1"/>
  <c r="J37003" i="1"/>
  <c r="J37004" i="1"/>
  <c r="J37005" i="1"/>
  <c r="J37006" i="1"/>
  <c r="J37007" i="1"/>
  <c r="J37008" i="1"/>
  <c r="J37009" i="1"/>
  <c r="J37010" i="1"/>
  <c r="J37011" i="1"/>
  <c r="J37012" i="1"/>
  <c r="J37013" i="1"/>
  <c r="J37014" i="1"/>
  <c r="J37015" i="1"/>
  <c r="J37016" i="1"/>
  <c r="J37017" i="1"/>
  <c r="J37018" i="1"/>
  <c r="J37019" i="1"/>
  <c r="J37020" i="1"/>
  <c r="J37021" i="1"/>
  <c r="J37022" i="1"/>
  <c r="J37023" i="1"/>
  <c r="J37024" i="1"/>
  <c r="J37025" i="1"/>
  <c r="J37026" i="1"/>
  <c r="J37027" i="1"/>
  <c r="J37028" i="1"/>
  <c r="J37029" i="1"/>
  <c r="J37030" i="1"/>
  <c r="J37031" i="1"/>
  <c r="J37032" i="1"/>
  <c r="J37033" i="1"/>
  <c r="J37034" i="1"/>
  <c r="J37035" i="1"/>
  <c r="J37036" i="1"/>
  <c r="J37037" i="1"/>
  <c r="J37038" i="1"/>
  <c r="J37039" i="1"/>
  <c r="J37040" i="1"/>
  <c r="J37041" i="1"/>
  <c r="J37042" i="1"/>
  <c r="J37043" i="1"/>
  <c r="J37044" i="1"/>
  <c r="J37045" i="1"/>
  <c r="J37046" i="1"/>
  <c r="J37047" i="1"/>
  <c r="J37048" i="1"/>
  <c r="J37049" i="1"/>
  <c r="J37050" i="1"/>
  <c r="J37051" i="1"/>
  <c r="J37052" i="1"/>
  <c r="J37053" i="1"/>
  <c r="J37054" i="1"/>
  <c r="J37055" i="1"/>
  <c r="J37056" i="1"/>
  <c r="J37057" i="1"/>
  <c r="J37058" i="1"/>
  <c r="J37059" i="1"/>
  <c r="J37060" i="1"/>
  <c r="J37061" i="1"/>
  <c r="J37062" i="1"/>
  <c r="J37063" i="1"/>
  <c r="J37064" i="1"/>
  <c r="J37065" i="1"/>
  <c r="J37066" i="1"/>
  <c r="J37067" i="1"/>
  <c r="J37068" i="1"/>
  <c r="J37069" i="1"/>
  <c r="J37070" i="1"/>
  <c r="J37071" i="1"/>
  <c r="J37072" i="1"/>
  <c r="J37073" i="1"/>
  <c r="J37074" i="1"/>
  <c r="J37075" i="1"/>
  <c r="J37076" i="1"/>
  <c r="J37077" i="1"/>
  <c r="J37078" i="1"/>
  <c r="J37079" i="1"/>
  <c r="J37080" i="1"/>
  <c r="J37081" i="1"/>
  <c r="J37082" i="1"/>
  <c r="J37083" i="1"/>
  <c r="J37084" i="1"/>
  <c r="J37085" i="1"/>
  <c r="J37086" i="1"/>
  <c r="J37087" i="1"/>
  <c r="J37088" i="1"/>
  <c r="J37089" i="1"/>
  <c r="J37090" i="1"/>
  <c r="J37091" i="1"/>
  <c r="J37092" i="1"/>
  <c r="J37093" i="1"/>
  <c r="J37094" i="1"/>
  <c r="J37095" i="1"/>
  <c r="J37096" i="1"/>
  <c r="J37097" i="1"/>
  <c r="J37098" i="1"/>
  <c r="J37099" i="1"/>
  <c r="J37100" i="1"/>
  <c r="J37101" i="1"/>
  <c r="J37102" i="1"/>
  <c r="J37103" i="1"/>
  <c r="J37104" i="1"/>
  <c r="J37105" i="1"/>
  <c r="J37106" i="1"/>
  <c r="J37107" i="1"/>
  <c r="J37108" i="1"/>
  <c r="J37109" i="1"/>
  <c r="J37110" i="1"/>
  <c r="J37111" i="1"/>
  <c r="J37112" i="1"/>
  <c r="J37113" i="1"/>
  <c r="J37114" i="1"/>
  <c r="J37115" i="1"/>
  <c r="J37116" i="1"/>
  <c r="J37117" i="1"/>
  <c r="J37118" i="1"/>
  <c r="J37119" i="1"/>
  <c r="J37120" i="1"/>
  <c r="J37121" i="1"/>
  <c r="J37122" i="1"/>
  <c r="J37123" i="1"/>
  <c r="J37124" i="1"/>
  <c r="J37125" i="1"/>
  <c r="J37126" i="1"/>
  <c r="J37127" i="1"/>
  <c r="J37128" i="1"/>
  <c r="J37129" i="1"/>
  <c r="J37130" i="1"/>
  <c r="J37131" i="1"/>
  <c r="J37132" i="1"/>
  <c r="J37133" i="1"/>
  <c r="J37134" i="1"/>
  <c r="J37135" i="1"/>
  <c r="J37136" i="1"/>
  <c r="J37137" i="1"/>
  <c r="J37138" i="1"/>
  <c r="J37139" i="1"/>
  <c r="J37140" i="1"/>
  <c r="J37141" i="1"/>
  <c r="J37142" i="1"/>
  <c r="J37143" i="1"/>
  <c r="J37144" i="1"/>
  <c r="J37145" i="1"/>
  <c r="J37146" i="1"/>
  <c r="J37147" i="1"/>
  <c r="J37148" i="1"/>
  <c r="J37149" i="1"/>
  <c r="J37150" i="1"/>
  <c r="J37151" i="1"/>
  <c r="J37152" i="1"/>
  <c r="J37153" i="1"/>
  <c r="J37154" i="1"/>
  <c r="J37155" i="1"/>
  <c r="J37156" i="1"/>
  <c r="J37157" i="1"/>
  <c r="J37158" i="1"/>
  <c r="J37159" i="1"/>
  <c r="J37160" i="1"/>
  <c r="J37161" i="1"/>
  <c r="J37162" i="1"/>
  <c r="J37163" i="1"/>
  <c r="J37164" i="1"/>
  <c r="J37165" i="1"/>
  <c r="J37166" i="1"/>
  <c r="J37167" i="1"/>
  <c r="J37168" i="1"/>
  <c r="J37169" i="1"/>
  <c r="J37170" i="1"/>
  <c r="J37171" i="1"/>
  <c r="J37172" i="1"/>
  <c r="J37173" i="1"/>
  <c r="J37174" i="1"/>
  <c r="J37175" i="1"/>
  <c r="J37176" i="1"/>
  <c r="J37177" i="1"/>
  <c r="J37178" i="1"/>
  <c r="J37179" i="1"/>
  <c r="J37180" i="1"/>
  <c r="J37181" i="1"/>
  <c r="J37182" i="1"/>
  <c r="J37183" i="1"/>
  <c r="J37184" i="1"/>
  <c r="J37185" i="1"/>
  <c r="J37186" i="1"/>
  <c r="J37187" i="1"/>
  <c r="J37188" i="1"/>
  <c r="J37189" i="1"/>
  <c r="J37190" i="1"/>
  <c r="J37191" i="1"/>
  <c r="J37192" i="1"/>
  <c r="J37193" i="1"/>
  <c r="J37194" i="1"/>
  <c r="J37195" i="1"/>
  <c r="J37196" i="1"/>
  <c r="J37197" i="1"/>
  <c r="J37198" i="1"/>
  <c r="J37199" i="1"/>
  <c r="J37200" i="1"/>
  <c r="J37201" i="1"/>
  <c r="J37202" i="1"/>
  <c r="J37203" i="1"/>
  <c r="J37204" i="1"/>
  <c r="J37205" i="1"/>
  <c r="J37206" i="1"/>
  <c r="J37207" i="1"/>
  <c r="J37208" i="1"/>
  <c r="J37209" i="1"/>
  <c r="J37210" i="1"/>
  <c r="J37211" i="1"/>
  <c r="J37212" i="1"/>
  <c r="J37213" i="1"/>
  <c r="J37214" i="1"/>
  <c r="J37215" i="1"/>
  <c r="J37216" i="1"/>
  <c r="J37217" i="1"/>
  <c r="J37218" i="1"/>
  <c r="J37219" i="1"/>
  <c r="J37220" i="1"/>
  <c r="J37221" i="1"/>
  <c r="J37222" i="1"/>
  <c r="J37223" i="1"/>
  <c r="J37224" i="1"/>
  <c r="J37225" i="1"/>
  <c r="J37226" i="1"/>
  <c r="J37227" i="1"/>
  <c r="J37228" i="1"/>
  <c r="J37229" i="1"/>
  <c r="J37230" i="1"/>
  <c r="J37231" i="1"/>
  <c r="J37232" i="1"/>
  <c r="J37233" i="1"/>
  <c r="J37234" i="1"/>
  <c r="J37235" i="1"/>
  <c r="J37236" i="1"/>
  <c r="J37237" i="1"/>
  <c r="J37238" i="1"/>
  <c r="J37239" i="1"/>
  <c r="J37240" i="1"/>
  <c r="J37241" i="1"/>
  <c r="J37242" i="1"/>
  <c r="J37243" i="1"/>
  <c r="J37244" i="1"/>
  <c r="J37245" i="1"/>
  <c r="J37246" i="1"/>
  <c r="J37247" i="1"/>
  <c r="J37248" i="1"/>
  <c r="J37249" i="1"/>
  <c r="J37250" i="1"/>
  <c r="J37251" i="1"/>
  <c r="J37252" i="1"/>
  <c r="J37253" i="1"/>
  <c r="J37254" i="1"/>
  <c r="J37255" i="1"/>
  <c r="J37256" i="1"/>
  <c r="J37257" i="1"/>
  <c r="J37258" i="1"/>
  <c r="J37259" i="1"/>
  <c r="J37260" i="1"/>
  <c r="J37261" i="1"/>
  <c r="J37262" i="1"/>
  <c r="J37263" i="1"/>
  <c r="J37264" i="1"/>
  <c r="J37265" i="1"/>
  <c r="J37266" i="1"/>
  <c r="J37267" i="1"/>
  <c r="J37268" i="1"/>
  <c r="J37269" i="1"/>
  <c r="J37270" i="1"/>
  <c r="J37271" i="1"/>
  <c r="J37272" i="1"/>
  <c r="J37273" i="1"/>
  <c r="J37274" i="1"/>
  <c r="J37275" i="1"/>
  <c r="J37276" i="1"/>
  <c r="J37277" i="1"/>
  <c r="J37278" i="1"/>
  <c r="J37279" i="1"/>
  <c r="J37280" i="1"/>
  <c r="J37281" i="1"/>
  <c r="J37282" i="1"/>
  <c r="J37283" i="1"/>
  <c r="J37284" i="1"/>
  <c r="J37285" i="1"/>
  <c r="J37286" i="1"/>
  <c r="J37287" i="1"/>
  <c r="J37288" i="1"/>
  <c r="J37289" i="1"/>
  <c r="J37290" i="1"/>
  <c r="J37291" i="1"/>
  <c r="J37292" i="1"/>
  <c r="J37293" i="1"/>
  <c r="J37294" i="1"/>
  <c r="J37295" i="1"/>
  <c r="J37296" i="1"/>
  <c r="J37297" i="1"/>
  <c r="J37298" i="1"/>
  <c r="J37299" i="1"/>
  <c r="J37300" i="1"/>
  <c r="J37301" i="1"/>
  <c r="J37302" i="1"/>
  <c r="J37303" i="1"/>
  <c r="J37304" i="1"/>
  <c r="J37305" i="1"/>
  <c r="J37306" i="1"/>
  <c r="J37307" i="1"/>
  <c r="J37308" i="1"/>
  <c r="J37309" i="1"/>
  <c r="J37310" i="1"/>
  <c r="J37311" i="1"/>
  <c r="J37312" i="1"/>
  <c r="J37313" i="1"/>
  <c r="J37314" i="1"/>
  <c r="J37315" i="1"/>
  <c r="J37316" i="1"/>
  <c r="J37317" i="1"/>
  <c r="J37318" i="1"/>
  <c r="J37319" i="1"/>
  <c r="J37320" i="1"/>
  <c r="J37321" i="1"/>
  <c r="J37322" i="1"/>
  <c r="J37323" i="1"/>
  <c r="J37324" i="1"/>
  <c r="J37325" i="1"/>
  <c r="J37326" i="1"/>
  <c r="J37327" i="1"/>
  <c r="J37328" i="1"/>
  <c r="J37329" i="1"/>
  <c r="J37330" i="1"/>
  <c r="J37331" i="1"/>
  <c r="J37332" i="1"/>
  <c r="J37333" i="1"/>
  <c r="J37334" i="1"/>
  <c r="J37335" i="1"/>
  <c r="J37336" i="1"/>
  <c r="J37337" i="1"/>
  <c r="J37338" i="1"/>
  <c r="J37339" i="1"/>
  <c r="J37340" i="1"/>
  <c r="J37341" i="1"/>
  <c r="J37342" i="1"/>
  <c r="J37343" i="1"/>
  <c r="J37344" i="1"/>
  <c r="J37345" i="1"/>
  <c r="J37346" i="1"/>
  <c r="J37347" i="1"/>
  <c r="J37348" i="1"/>
  <c r="J37349" i="1"/>
  <c r="J37350" i="1"/>
  <c r="J37351" i="1"/>
  <c r="J37352" i="1"/>
  <c r="J37353" i="1"/>
  <c r="J37354" i="1"/>
  <c r="J37355" i="1"/>
  <c r="J37356" i="1"/>
  <c r="J37357" i="1"/>
  <c r="J37358" i="1"/>
  <c r="J37359" i="1"/>
  <c r="J37360" i="1"/>
  <c r="J37361" i="1"/>
  <c r="J37362" i="1"/>
  <c r="J37363" i="1"/>
  <c r="J37364" i="1"/>
  <c r="J37365" i="1"/>
  <c r="J37366" i="1"/>
  <c r="J37367" i="1"/>
  <c r="J37368" i="1"/>
  <c r="J37369" i="1"/>
  <c r="J37370" i="1"/>
  <c r="J37371" i="1"/>
  <c r="J37372" i="1"/>
  <c r="J37373" i="1"/>
  <c r="J37374" i="1"/>
  <c r="J37375" i="1"/>
  <c r="J37376" i="1"/>
  <c r="J37377" i="1"/>
  <c r="J37378" i="1"/>
  <c r="J37379" i="1"/>
  <c r="J37380" i="1"/>
  <c r="J37381" i="1"/>
  <c r="J37382" i="1"/>
  <c r="J37383" i="1"/>
  <c r="J37384" i="1"/>
  <c r="J37385" i="1"/>
  <c r="J37386" i="1"/>
  <c r="J37387" i="1"/>
  <c r="J37388" i="1"/>
  <c r="J37389" i="1"/>
  <c r="J37390" i="1"/>
  <c r="J37391" i="1"/>
  <c r="J37392" i="1"/>
  <c r="J37393" i="1"/>
  <c r="J37394" i="1"/>
  <c r="J37395" i="1"/>
  <c r="J37396" i="1"/>
  <c r="J37397" i="1"/>
  <c r="J37398" i="1"/>
  <c r="J37399" i="1"/>
  <c r="J37400" i="1"/>
  <c r="J37401" i="1"/>
  <c r="J37402" i="1"/>
  <c r="J37403" i="1"/>
  <c r="J37404" i="1"/>
  <c r="J37405" i="1"/>
  <c r="J37406" i="1"/>
  <c r="J37407" i="1"/>
  <c r="J37408" i="1"/>
  <c r="J37409" i="1"/>
  <c r="J37410" i="1"/>
  <c r="J37411" i="1"/>
  <c r="J37412" i="1"/>
  <c r="J37413" i="1"/>
  <c r="J37414" i="1"/>
  <c r="J37415" i="1"/>
  <c r="J37416" i="1"/>
  <c r="J37417" i="1"/>
  <c r="J37418" i="1"/>
  <c r="J37419" i="1"/>
  <c r="J37420" i="1"/>
  <c r="J37421" i="1"/>
  <c r="J37422" i="1"/>
  <c r="J37423" i="1"/>
  <c r="J37424" i="1"/>
  <c r="J37425" i="1"/>
  <c r="J37426" i="1"/>
  <c r="J37427" i="1"/>
  <c r="J37428" i="1"/>
  <c r="J37429" i="1"/>
  <c r="J37430" i="1"/>
  <c r="J37431" i="1"/>
  <c r="J37432" i="1"/>
  <c r="J37433" i="1"/>
  <c r="J37434" i="1"/>
  <c r="J37435" i="1"/>
  <c r="J37436" i="1"/>
  <c r="J37437" i="1"/>
  <c r="J37438" i="1"/>
  <c r="J37439" i="1"/>
  <c r="J37440" i="1"/>
  <c r="J37441" i="1"/>
  <c r="J37442" i="1"/>
  <c r="J37443" i="1"/>
  <c r="J37444" i="1"/>
  <c r="J37445" i="1"/>
  <c r="J37446" i="1"/>
  <c r="J37447" i="1"/>
  <c r="J37448" i="1"/>
  <c r="J37449" i="1"/>
  <c r="J37450" i="1"/>
  <c r="J37451" i="1"/>
  <c r="J37452" i="1"/>
  <c r="J37453" i="1"/>
  <c r="J37454" i="1"/>
  <c r="J37455" i="1"/>
  <c r="J37456" i="1"/>
  <c r="J37457" i="1"/>
  <c r="J37458" i="1"/>
  <c r="J37459" i="1"/>
  <c r="J37460" i="1"/>
  <c r="J37461" i="1"/>
  <c r="J37462" i="1"/>
  <c r="J37463" i="1"/>
  <c r="J37464" i="1"/>
  <c r="J37465" i="1"/>
  <c r="J37466" i="1"/>
  <c r="J37467" i="1"/>
  <c r="J37468" i="1"/>
  <c r="J37469" i="1"/>
  <c r="J37470" i="1"/>
  <c r="J37471" i="1"/>
  <c r="J37472" i="1"/>
  <c r="J37473" i="1"/>
  <c r="J37474" i="1"/>
  <c r="J37475" i="1"/>
  <c r="J37476" i="1"/>
  <c r="J37477" i="1"/>
  <c r="J37478" i="1"/>
  <c r="J37479" i="1"/>
  <c r="J37480" i="1"/>
  <c r="J37481" i="1"/>
  <c r="J37482" i="1"/>
  <c r="J37483" i="1"/>
  <c r="J37484" i="1"/>
  <c r="J37485" i="1"/>
  <c r="J37486" i="1"/>
  <c r="J37487" i="1"/>
  <c r="J37488" i="1"/>
  <c r="J37489" i="1"/>
  <c r="J37490" i="1"/>
  <c r="J37491" i="1"/>
  <c r="J37492" i="1"/>
  <c r="J37493" i="1"/>
  <c r="J37494" i="1"/>
  <c r="J37495" i="1"/>
  <c r="J37496" i="1"/>
  <c r="J37497" i="1"/>
  <c r="J37498" i="1"/>
  <c r="J37499" i="1"/>
  <c r="J37500" i="1"/>
  <c r="J37501" i="1"/>
  <c r="J37502" i="1"/>
  <c r="J37503" i="1"/>
  <c r="J37504" i="1"/>
  <c r="J37505" i="1"/>
  <c r="J37506" i="1"/>
  <c r="J37507" i="1"/>
  <c r="J37508" i="1"/>
  <c r="J37509" i="1"/>
  <c r="J37510" i="1"/>
  <c r="J37511" i="1"/>
  <c r="J37512" i="1"/>
  <c r="J37513" i="1"/>
  <c r="J37514" i="1"/>
  <c r="J37515" i="1"/>
  <c r="J37516" i="1"/>
  <c r="J37517" i="1"/>
  <c r="J37518" i="1"/>
  <c r="J37519" i="1"/>
  <c r="J37520" i="1"/>
  <c r="J37521" i="1"/>
  <c r="J37522" i="1"/>
  <c r="J37523" i="1"/>
  <c r="J37524" i="1"/>
  <c r="J37525" i="1"/>
  <c r="J37526" i="1"/>
  <c r="J37527" i="1"/>
  <c r="J37528" i="1"/>
  <c r="J37529" i="1"/>
  <c r="J37530" i="1"/>
  <c r="J37531" i="1"/>
  <c r="J37532" i="1"/>
  <c r="J37533" i="1"/>
  <c r="J37534" i="1"/>
  <c r="J37535" i="1"/>
  <c r="J37536" i="1"/>
  <c r="J37537" i="1"/>
  <c r="J37538" i="1"/>
  <c r="J37539" i="1"/>
  <c r="J37540" i="1"/>
  <c r="J37541" i="1"/>
  <c r="J37542" i="1"/>
  <c r="J37543" i="1"/>
  <c r="J37544" i="1"/>
  <c r="J37545" i="1"/>
  <c r="J37546" i="1"/>
  <c r="J37547" i="1"/>
  <c r="J37548" i="1"/>
  <c r="J37549" i="1"/>
  <c r="J37550" i="1"/>
  <c r="J37551" i="1"/>
  <c r="J37552" i="1"/>
  <c r="J37553" i="1"/>
  <c r="J37554" i="1"/>
  <c r="J37555" i="1"/>
  <c r="J37556" i="1"/>
  <c r="J37557" i="1"/>
  <c r="J37558" i="1"/>
  <c r="J37559" i="1"/>
  <c r="J37560" i="1"/>
  <c r="J37561" i="1"/>
  <c r="J37562" i="1"/>
  <c r="J37563" i="1"/>
  <c r="J37564" i="1"/>
  <c r="J37565" i="1"/>
  <c r="J37566" i="1"/>
  <c r="J37567" i="1"/>
  <c r="J37568" i="1"/>
  <c r="J37569" i="1"/>
  <c r="J37570" i="1"/>
  <c r="J37571" i="1"/>
  <c r="J37572" i="1"/>
  <c r="J37573" i="1"/>
  <c r="J37574" i="1"/>
  <c r="J37575" i="1"/>
  <c r="J37576" i="1"/>
  <c r="J37577" i="1"/>
  <c r="J37578" i="1"/>
  <c r="J37579" i="1"/>
  <c r="J37580" i="1"/>
  <c r="J37581" i="1"/>
  <c r="J37582" i="1"/>
  <c r="J37583" i="1"/>
  <c r="J37584" i="1"/>
  <c r="J37585" i="1"/>
  <c r="J37586" i="1"/>
  <c r="J37587" i="1"/>
  <c r="J37588" i="1"/>
  <c r="J37589" i="1"/>
  <c r="J37590" i="1"/>
  <c r="J37591" i="1"/>
  <c r="J37592" i="1"/>
  <c r="J37593" i="1"/>
  <c r="J37594" i="1"/>
  <c r="J37595" i="1"/>
  <c r="J37596" i="1"/>
  <c r="J37597" i="1"/>
  <c r="J37598" i="1"/>
  <c r="J37599" i="1"/>
  <c r="J37600" i="1"/>
  <c r="J37601" i="1"/>
  <c r="J37602" i="1"/>
  <c r="J37603" i="1"/>
  <c r="J37604" i="1"/>
  <c r="J37605" i="1"/>
  <c r="J37606" i="1"/>
  <c r="J37607" i="1"/>
  <c r="J37608" i="1"/>
  <c r="J37609" i="1"/>
  <c r="J37610" i="1"/>
  <c r="J37611" i="1"/>
  <c r="J37612" i="1"/>
  <c r="J37613" i="1"/>
  <c r="J37614" i="1"/>
  <c r="J37615" i="1"/>
  <c r="J37616" i="1"/>
  <c r="J37617" i="1"/>
  <c r="J37618" i="1"/>
  <c r="J37619" i="1"/>
  <c r="J37620" i="1"/>
  <c r="J37621" i="1"/>
  <c r="J37622" i="1"/>
  <c r="J37623" i="1"/>
  <c r="J37624" i="1"/>
  <c r="J37625" i="1"/>
  <c r="J37626" i="1"/>
  <c r="J37627" i="1"/>
  <c r="J37628" i="1"/>
  <c r="J37629" i="1"/>
  <c r="J37630" i="1"/>
  <c r="J37631" i="1"/>
  <c r="J37632" i="1"/>
  <c r="J37633" i="1"/>
  <c r="J37634" i="1"/>
  <c r="J37635" i="1"/>
  <c r="J37636" i="1"/>
  <c r="J37637" i="1"/>
  <c r="J37638" i="1"/>
  <c r="J37639" i="1"/>
  <c r="J37640" i="1"/>
  <c r="J37641" i="1"/>
  <c r="J37642" i="1"/>
  <c r="J37643" i="1"/>
  <c r="J37644" i="1"/>
  <c r="J37645" i="1"/>
  <c r="J37646" i="1"/>
  <c r="J37647" i="1"/>
  <c r="J37648" i="1"/>
  <c r="J37649" i="1"/>
  <c r="J37650" i="1"/>
  <c r="J37651" i="1"/>
  <c r="J37652" i="1"/>
  <c r="J37653" i="1"/>
  <c r="J37654" i="1"/>
  <c r="J37655" i="1"/>
  <c r="J37656" i="1"/>
  <c r="J37657" i="1"/>
  <c r="J37658" i="1"/>
  <c r="J37659" i="1"/>
  <c r="J37660" i="1"/>
  <c r="J37661" i="1"/>
  <c r="J37662" i="1"/>
  <c r="J37663" i="1"/>
  <c r="J37664" i="1"/>
  <c r="J37665" i="1"/>
  <c r="J37666" i="1"/>
  <c r="J37667" i="1"/>
  <c r="J37668" i="1"/>
  <c r="J37669" i="1"/>
  <c r="J37670" i="1"/>
  <c r="J37671" i="1"/>
  <c r="J37672" i="1"/>
  <c r="J37673" i="1"/>
  <c r="J37674" i="1"/>
  <c r="J37675" i="1"/>
  <c r="J37676" i="1"/>
  <c r="J37677" i="1"/>
  <c r="J37678" i="1"/>
  <c r="J37679" i="1"/>
  <c r="J37680" i="1"/>
  <c r="J37681" i="1"/>
  <c r="J37682" i="1"/>
  <c r="J37683" i="1"/>
  <c r="J37684" i="1"/>
  <c r="J37685" i="1"/>
  <c r="J37686" i="1"/>
  <c r="J37687" i="1"/>
  <c r="J37688" i="1"/>
  <c r="J37689" i="1"/>
  <c r="J37690" i="1"/>
  <c r="J37691" i="1"/>
  <c r="J37692" i="1"/>
  <c r="J37693" i="1"/>
  <c r="J37694" i="1"/>
  <c r="J37695" i="1"/>
  <c r="J37696" i="1"/>
  <c r="J37697" i="1"/>
  <c r="J37698" i="1"/>
  <c r="J37699" i="1"/>
  <c r="J37700" i="1"/>
  <c r="J37701" i="1"/>
  <c r="J37702" i="1"/>
  <c r="J37703" i="1"/>
  <c r="J37704" i="1"/>
  <c r="J37705" i="1"/>
  <c r="J37706" i="1"/>
  <c r="J37707" i="1"/>
  <c r="J37708" i="1"/>
  <c r="J37709" i="1"/>
  <c r="J37710" i="1"/>
  <c r="J37711" i="1"/>
  <c r="J37712" i="1"/>
  <c r="J37713" i="1"/>
  <c r="J37714" i="1"/>
  <c r="J37715" i="1"/>
  <c r="J37716" i="1"/>
  <c r="J37717" i="1"/>
  <c r="J37718" i="1"/>
  <c r="J37719" i="1"/>
  <c r="J37720" i="1"/>
  <c r="J37721" i="1"/>
  <c r="J37722" i="1"/>
  <c r="J37723" i="1"/>
  <c r="J37724" i="1"/>
  <c r="J37725" i="1"/>
  <c r="J37726" i="1"/>
  <c r="J37727" i="1"/>
  <c r="J37728" i="1"/>
  <c r="J37729" i="1"/>
  <c r="J37730" i="1"/>
  <c r="J37731" i="1"/>
  <c r="J37732" i="1"/>
  <c r="J37733" i="1"/>
  <c r="J37734" i="1"/>
  <c r="J37735" i="1"/>
  <c r="J37736" i="1"/>
  <c r="J37737" i="1"/>
  <c r="J37738" i="1"/>
  <c r="J37739" i="1"/>
  <c r="J37740" i="1"/>
  <c r="J37741" i="1"/>
  <c r="J37742" i="1"/>
  <c r="J37743" i="1"/>
  <c r="J37744" i="1"/>
  <c r="J37745" i="1"/>
  <c r="J37746" i="1"/>
  <c r="J37747" i="1"/>
  <c r="J37748" i="1"/>
  <c r="J37749" i="1"/>
  <c r="J37750" i="1"/>
  <c r="J37751" i="1"/>
  <c r="J37752" i="1"/>
  <c r="J37753" i="1"/>
  <c r="J37754" i="1"/>
  <c r="J37755" i="1"/>
  <c r="J37756" i="1"/>
  <c r="J37757" i="1"/>
  <c r="J37758" i="1"/>
  <c r="J37759" i="1"/>
  <c r="J37760" i="1"/>
  <c r="J37761" i="1"/>
  <c r="J37762" i="1"/>
  <c r="J37763" i="1"/>
  <c r="J37764" i="1"/>
  <c r="J37765" i="1"/>
  <c r="J37766" i="1"/>
  <c r="J37767" i="1"/>
  <c r="J37768" i="1"/>
  <c r="J37769" i="1"/>
  <c r="J37770" i="1"/>
  <c r="J37771" i="1"/>
  <c r="J37772" i="1"/>
  <c r="J37773" i="1"/>
  <c r="J37774" i="1"/>
  <c r="J37775" i="1"/>
  <c r="J37776" i="1"/>
  <c r="J37777" i="1"/>
  <c r="J37778" i="1"/>
  <c r="J37779" i="1"/>
  <c r="J37780" i="1"/>
  <c r="J37781" i="1"/>
  <c r="J37782" i="1"/>
  <c r="J37783" i="1"/>
  <c r="J37784" i="1"/>
  <c r="J37785" i="1"/>
  <c r="J37786" i="1"/>
  <c r="J37787" i="1"/>
  <c r="J37788" i="1"/>
  <c r="J37789" i="1"/>
  <c r="J37790" i="1"/>
  <c r="J37791" i="1"/>
  <c r="J37792" i="1"/>
  <c r="J37793" i="1"/>
  <c r="J37794" i="1"/>
  <c r="J37795" i="1"/>
  <c r="J37796" i="1"/>
  <c r="J37797" i="1"/>
  <c r="J37798" i="1"/>
  <c r="J37799" i="1"/>
  <c r="J37800" i="1"/>
  <c r="J37801" i="1"/>
  <c r="J37802" i="1"/>
  <c r="J37803" i="1"/>
  <c r="J37804" i="1"/>
  <c r="J37805" i="1"/>
  <c r="J37806" i="1"/>
  <c r="J37807" i="1"/>
  <c r="J37808" i="1"/>
  <c r="J37809" i="1"/>
  <c r="J37810" i="1"/>
  <c r="J37811" i="1"/>
  <c r="J37812" i="1"/>
  <c r="J37813" i="1"/>
  <c r="J37814" i="1"/>
  <c r="J37815" i="1"/>
  <c r="J37816" i="1"/>
  <c r="J37817" i="1"/>
  <c r="J37818" i="1"/>
  <c r="J37819" i="1"/>
  <c r="J37820" i="1"/>
  <c r="J37821" i="1"/>
  <c r="J37822" i="1"/>
  <c r="J37823" i="1"/>
  <c r="J37824" i="1"/>
  <c r="J37825" i="1"/>
  <c r="J37826" i="1"/>
  <c r="J37827" i="1"/>
  <c r="J37828" i="1"/>
  <c r="J37829" i="1"/>
  <c r="J37830" i="1"/>
  <c r="J37831" i="1"/>
  <c r="J37832" i="1"/>
  <c r="J37833" i="1"/>
  <c r="J37834" i="1"/>
  <c r="J37835" i="1"/>
  <c r="J37836" i="1"/>
  <c r="J37837" i="1"/>
  <c r="J37838" i="1"/>
  <c r="J37839" i="1"/>
  <c r="J37840" i="1"/>
  <c r="J37841" i="1"/>
  <c r="J37842" i="1"/>
  <c r="J37843" i="1"/>
  <c r="J37844" i="1"/>
  <c r="J37845" i="1"/>
  <c r="J37846" i="1"/>
  <c r="J37847" i="1"/>
  <c r="J37848" i="1"/>
  <c r="J37849" i="1"/>
  <c r="J37850" i="1"/>
  <c r="J37851" i="1"/>
  <c r="J37852" i="1"/>
  <c r="J37853" i="1"/>
  <c r="J37854" i="1"/>
  <c r="J37855" i="1"/>
  <c r="J37856" i="1"/>
  <c r="J37857" i="1"/>
  <c r="J37858" i="1"/>
  <c r="J37859" i="1"/>
  <c r="J37860" i="1"/>
  <c r="J37861" i="1"/>
  <c r="J37862" i="1"/>
  <c r="J37863" i="1"/>
  <c r="J37864" i="1"/>
  <c r="J37865" i="1"/>
  <c r="J37866" i="1"/>
  <c r="J37867" i="1"/>
  <c r="J37868" i="1"/>
  <c r="J37869" i="1"/>
  <c r="J37870" i="1"/>
  <c r="J37871" i="1"/>
  <c r="J37872" i="1"/>
  <c r="J37873" i="1"/>
  <c r="J37874" i="1"/>
  <c r="J37875" i="1"/>
  <c r="J37876" i="1"/>
  <c r="J37877" i="1"/>
  <c r="J37878" i="1"/>
  <c r="J37879" i="1"/>
  <c r="J37880" i="1"/>
  <c r="J37881" i="1"/>
  <c r="J37882" i="1"/>
  <c r="J37883" i="1"/>
  <c r="J37884" i="1"/>
  <c r="J37885" i="1"/>
  <c r="J37886" i="1"/>
  <c r="J37887" i="1"/>
  <c r="J37888" i="1"/>
  <c r="J37889" i="1"/>
  <c r="J37890" i="1"/>
  <c r="J37891" i="1"/>
  <c r="J37892" i="1"/>
  <c r="J37893" i="1"/>
  <c r="J37894" i="1"/>
  <c r="J37895" i="1"/>
  <c r="J37896" i="1"/>
  <c r="J37897" i="1"/>
  <c r="J37898" i="1"/>
  <c r="J37899" i="1"/>
  <c r="J37900" i="1"/>
  <c r="J37901" i="1"/>
  <c r="J37902" i="1"/>
  <c r="J37903" i="1"/>
  <c r="J37904" i="1"/>
  <c r="J37905" i="1"/>
  <c r="J37906" i="1"/>
  <c r="J37907" i="1"/>
  <c r="J37908" i="1"/>
  <c r="J37909" i="1"/>
  <c r="J37910" i="1"/>
  <c r="J37911" i="1"/>
  <c r="J37912" i="1"/>
  <c r="J37913" i="1"/>
  <c r="J37914" i="1"/>
  <c r="J37915" i="1"/>
  <c r="J37916" i="1"/>
  <c r="J37917" i="1"/>
  <c r="J37918" i="1"/>
  <c r="J37919" i="1"/>
  <c r="J37920" i="1"/>
  <c r="J37921" i="1"/>
  <c r="J37922" i="1"/>
  <c r="J37923" i="1"/>
  <c r="J37924" i="1"/>
  <c r="J37925" i="1"/>
  <c r="J37926" i="1"/>
  <c r="J37927" i="1"/>
  <c r="J37928" i="1"/>
  <c r="J37929" i="1"/>
  <c r="J37930" i="1"/>
  <c r="J37931" i="1"/>
  <c r="J37932" i="1"/>
  <c r="J37933" i="1"/>
  <c r="J37934" i="1"/>
  <c r="J37935" i="1"/>
  <c r="J37936" i="1"/>
  <c r="J37937" i="1"/>
  <c r="J37938" i="1"/>
  <c r="J37939" i="1"/>
  <c r="J37940" i="1"/>
  <c r="J37941" i="1"/>
  <c r="J37942" i="1"/>
  <c r="J37943" i="1"/>
  <c r="J37944" i="1"/>
  <c r="J37945" i="1"/>
  <c r="J37946" i="1"/>
  <c r="J37947" i="1"/>
  <c r="J37948" i="1"/>
  <c r="J37949" i="1"/>
  <c r="J37950" i="1"/>
  <c r="J37951" i="1"/>
  <c r="J37952" i="1"/>
  <c r="J37953" i="1"/>
  <c r="J37954" i="1"/>
  <c r="J37955" i="1"/>
  <c r="J37956" i="1"/>
  <c r="J37957" i="1"/>
  <c r="J37958" i="1"/>
  <c r="J37959" i="1"/>
  <c r="J37960" i="1"/>
  <c r="J37961" i="1"/>
  <c r="J37962" i="1"/>
  <c r="J37963" i="1"/>
  <c r="J37964" i="1"/>
  <c r="J37965" i="1"/>
  <c r="J37966" i="1"/>
  <c r="J37967" i="1"/>
  <c r="J37968" i="1"/>
  <c r="J37969" i="1"/>
  <c r="J37970" i="1"/>
  <c r="J37971" i="1"/>
  <c r="J37972" i="1"/>
  <c r="J37973" i="1"/>
  <c r="J37974" i="1"/>
  <c r="J37975" i="1"/>
  <c r="J37976" i="1"/>
  <c r="J37977" i="1"/>
  <c r="J37978" i="1"/>
  <c r="J37979" i="1"/>
  <c r="J37980" i="1"/>
  <c r="J37981" i="1"/>
  <c r="J37982" i="1"/>
  <c r="J37983" i="1"/>
  <c r="J37984" i="1"/>
  <c r="J37985" i="1"/>
  <c r="J37986" i="1"/>
  <c r="J37987" i="1"/>
  <c r="J37988" i="1"/>
  <c r="J37989" i="1"/>
  <c r="J37990" i="1"/>
  <c r="J37991" i="1"/>
  <c r="J37992" i="1"/>
  <c r="J37993" i="1"/>
  <c r="J37994" i="1"/>
  <c r="J37995" i="1"/>
  <c r="J37996" i="1"/>
  <c r="J37997" i="1"/>
  <c r="J37998" i="1"/>
  <c r="J37999" i="1"/>
  <c r="J38000" i="1"/>
  <c r="J38001" i="1"/>
  <c r="J38002" i="1"/>
  <c r="J38003" i="1"/>
  <c r="J38004" i="1"/>
  <c r="J38005" i="1"/>
  <c r="J38006" i="1"/>
  <c r="J38007" i="1"/>
  <c r="J38008" i="1"/>
  <c r="J38009" i="1"/>
  <c r="J38010" i="1"/>
  <c r="J38011" i="1"/>
  <c r="J38012" i="1"/>
  <c r="J38013" i="1"/>
  <c r="J38014" i="1"/>
  <c r="J38015" i="1"/>
  <c r="J38016" i="1"/>
  <c r="J38017" i="1"/>
  <c r="J38018" i="1"/>
  <c r="J38019" i="1"/>
  <c r="J38020" i="1"/>
  <c r="J38021" i="1"/>
  <c r="J38022" i="1"/>
  <c r="J38023" i="1"/>
  <c r="J38024" i="1"/>
  <c r="J38025" i="1"/>
  <c r="J38026" i="1"/>
  <c r="J38027" i="1"/>
  <c r="J38028" i="1"/>
  <c r="J38029" i="1"/>
  <c r="J38030" i="1"/>
  <c r="J38031" i="1"/>
  <c r="J38032" i="1"/>
  <c r="J38033" i="1"/>
  <c r="J38034" i="1"/>
  <c r="J38035" i="1"/>
  <c r="J38036" i="1"/>
  <c r="J38037" i="1"/>
  <c r="J38038" i="1"/>
  <c r="J38039" i="1"/>
  <c r="J38040" i="1"/>
  <c r="J38041" i="1"/>
  <c r="J38042" i="1"/>
  <c r="J38043" i="1"/>
  <c r="J38044" i="1"/>
  <c r="J38045" i="1"/>
  <c r="J38046" i="1"/>
  <c r="J38047" i="1"/>
  <c r="J38048" i="1"/>
  <c r="J38049" i="1"/>
  <c r="J38050" i="1"/>
  <c r="J38051" i="1"/>
  <c r="J38052" i="1"/>
  <c r="J38053" i="1"/>
  <c r="J38054" i="1"/>
  <c r="J38055" i="1"/>
  <c r="J38056" i="1"/>
  <c r="J38057" i="1"/>
  <c r="J38058" i="1"/>
  <c r="J38059" i="1"/>
  <c r="J38060" i="1"/>
  <c r="J38061" i="1"/>
  <c r="J38062" i="1"/>
  <c r="J38063" i="1"/>
  <c r="J38064" i="1"/>
  <c r="J38065" i="1"/>
  <c r="J38066" i="1"/>
  <c r="J38067" i="1"/>
  <c r="J38068" i="1"/>
  <c r="J38069" i="1"/>
  <c r="J38070" i="1"/>
  <c r="J38071" i="1"/>
  <c r="J38072" i="1"/>
  <c r="J38073" i="1"/>
  <c r="J38074" i="1"/>
  <c r="J38075" i="1"/>
  <c r="J38076" i="1"/>
  <c r="J38077" i="1"/>
  <c r="J38078" i="1"/>
  <c r="J38079" i="1"/>
  <c r="J38080" i="1"/>
  <c r="J38081" i="1"/>
  <c r="J38082" i="1"/>
  <c r="J38083" i="1"/>
  <c r="J38084" i="1"/>
  <c r="J38085" i="1"/>
  <c r="J38086" i="1"/>
  <c r="J38087" i="1"/>
  <c r="J38088" i="1"/>
  <c r="J38089" i="1"/>
  <c r="J38090" i="1"/>
  <c r="J38091" i="1"/>
  <c r="J38092" i="1"/>
  <c r="J38093" i="1"/>
  <c r="J38094" i="1"/>
  <c r="J38095" i="1"/>
  <c r="J38096" i="1"/>
  <c r="J38097" i="1"/>
  <c r="J38098" i="1"/>
  <c r="J38099" i="1"/>
  <c r="J38100" i="1"/>
  <c r="J38101" i="1"/>
  <c r="J38102" i="1"/>
  <c r="J38103" i="1"/>
  <c r="J38104" i="1"/>
  <c r="J38105" i="1"/>
  <c r="J38106" i="1"/>
  <c r="J38107" i="1"/>
  <c r="J38108" i="1"/>
  <c r="J38109" i="1"/>
  <c r="J38110" i="1"/>
  <c r="J38111" i="1"/>
  <c r="J38112" i="1"/>
  <c r="J38113" i="1"/>
  <c r="J38114" i="1"/>
  <c r="J38115" i="1"/>
  <c r="J38116" i="1"/>
  <c r="J38117" i="1"/>
  <c r="J38118" i="1"/>
  <c r="J38119" i="1"/>
  <c r="J38120" i="1"/>
  <c r="J38121" i="1"/>
  <c r="J38122" i="1"/>
  <c r="J38123" i="1"/>
  <c r="J38124" i="1"/>
  <c r="J38125" i="1"/>
  <c r="J38126" i="1"/>
  <c r="J38127" i="1"/>
  <c r="J38128" i="1"/>
  <c r="J38129" i="1"/>
  <c r="J38130" i="1"/>
  <c r="J38131" i="1"/>
  <c r="J38132" i="1"/>
  <c r="J38133" i="1"/>
  <c r="J38134" i="1"/>
  <c r="J38135" i="1"/>
  <c r="J38136" i="1"/>
  <c r="J38137" i="1"/>
  <c r="J38138" i="1"/>
  <c r="J38139" i="1"/>
  <c r="J38140" i="1"/>
  <c r="J38141" i="1"/>
  <c r="J38142" i="1"/>
  <c r="J38143" i="1"/>
  <c r="J38144" i="1"/>
  <c r="J38145" i="1"/>
  <c r="J38146" i="1"/>
  <c r="J38147" i="1"/>
  <c r="J38148" i="1"/>
  <c r="J38149" i="1"/>
  <c r="J38150" i="1"/>
  <c r="J38151" i="1"/>
  <c r="J38152" i="1"/>
  <c r="J38153" i="1"/>
  <c r="J38154" i="1"/>
  <c r="J38155" i="1"/>
  <c r="J38156" i="1"/>
  <c r="J38157" i="1"/>
  <c r="J38158" i="1"/>
  <c r="J38159" i="1"/>
  <c r="J38160" i="1"/>
  <c r="J38161" i="1"/>
  <c r="J38162" i="1"/>
  <c r="J38163" i="1"/>
  <c r="J38164" i="1"/>
  <c r="J38165" i="1"/>
  <c r="J38166" i="1"/>
  <c r="J38167" i="1"/>
  <c r="J38168" i="1"/>
  <c r="J38169" i="1"/>
  <c r="J38170" i="1"/>
  <c r="J38171" i="1"/>
  <c r="J38172" i="1"/>
  <c r="J38173" i="1"/>
  <c r="J38174" i="1"/>
  <c r="J38175" i="1"/>
  <c r="J38176" i="1"/>
  <c r="J38177" i="1"/>
  <c r="J38178" i="1"/>
  <c r="J38179" i="1"/>
  <c r="J38180" i="1"/>
  <c r="J38181" i="1"/>
  <c r="J38182" i="1"/>
  <c r="J38183" i="1"/>
  <c r="J38184" i="1"/>
  <c r="J38185" i="1"/>
  <c r="J38186" i="1"/>
  <c r="J38187" i="1"/>
  <c r="J38188" i="1"/>
  <c r="J38189" i="1"/>
  <c r="J38190" i="1"/>
  <c r="J38191" i="1"/>
  <c r="J38192" i="1"/>
  <c r="J38193" i="1"/>
  <c r="J38194" i="1"/>
  <c r="J38195" i="1"/>
  <c r="J38196" i="1"/>
  <c r="J38197" i="1"/>
  <c r="J38198" i="1"/>
  <c r="J38199" i="1"/>
  <c r="J38200" i="1"/>
  <c r="J38201" i="1"/>
  <c r="J38202" i="1"/>
  <c r="J38203" i="1"/>
  <c r="J38204" i="1"/>
  <c r="J38205" i="1"/>
  <c r="J38206" i="1"/>
  <c r="J38207" i="1"/>
  <c r="J38208" i="1"/>
  <c r="J38209" i="1"/>
  <c r="J38210" i="1"/>
  <c r="J38211" i="1"/>
  <c r="J38212" i="1"/>
  <c r="J38213" i="1"/>
  <c r="J38214" i="1"/>
  <c r="J38215" i="1"/>
  <c r="J38216" i="1"/>
  <c r="J38217" i="1"/>
  <c r="J38218" i="1"/>
  <c r="J38219" i="1"/>
  <c r="J38220" i="1"/>
  <c r="J38221" i="1"/>
  <c r="J38222" i="1"/>
  <c r="J38223" i="1"/>
  <c r="J38224" i="1"/>
  <c r="J38225" i="1"/>
  <c r="J38226" i="1"/>
  <c r="J38227" i="1"/>
  <c r="J38228" i="1"/>
  <c r="J38229" i="1"/>
  <c r="J38230" i="1"/>
  <c r="J38231" i="1"/>
  <c r="J38232" i="1"/>
  <c r="J38233" i="1"/>
  <c r="J38234" i="1"/>
  <c r="J38235" i="1"/>
  <c r="J38236" i="1"/>
  <c r="J38237" i="1"/>
  <c r="J38238" i="1"/>
  <c r="J38239" i="1"/>
  <c r="J38240" i="1"/>
  <c r="J38241" i="1"/>
  <c r="J38242" i="1"/>
  <c r="J38243" i="1"/>
  <c r="J38244" i="1"/>
  <c r="J38245" i="1"/>
  <c r="J38246" i="1"/>
  <c r="J38247" i="1"/>
  <c r="J38248" i="1"/>
  <c r="J38249" i="1"/>
  <c r="J38250" i="1"/>
  <c r="J38251" i="1"/>
  <c r="J38252" i="1"/>
  <c r="J38253" i="1"/>
  <c r="J38254" i="1"/>
  <c r="J38255" i="1"/>
  <c r="J38256" i="1"/>
  <c r="J38257" i="1"/>
  <c r="J38258" i="1"/>
  <c r="J38259" i="1"/>
  <c r="J38260" i="1"/>
  <c r="J38261" i="1"/>
  <c r="J38262" i="1"/>
  <c r="J38263" i="1"/>
  <c r="J38264" i="1"/>
  <c r="J38265" i="1"/>
  <c r="J38266" i="1"/>
  <c r="J38267" i="1"/>
  <c r="J38268" i="1"/>
  <c r="J38269" i="1"/>
  <c r="J38270" i="1"/>
  <c r="J38271" i="1"/>
  <c r="J38272" i="1"/>
  <c r="J38273" i="1"/>
  <c r="J38274" i="1"/>
  <c r="J38275" i="1"/>
  <c r="J38276" i="1"/>
  <c r="J38277" i="1"/>
  <c r="J38278" i="1"/>
  <c r="J38279" i="1"/>
  <c r="J38280" i="1"/>
  <c r="J38281" i="1"/>
  <c r="J38282" i="1"/>
  <c r="J38283" i="1"/>
  <c r="J38284" i="1"/>
  <c r="J38285" i="1"/>
  <c r="J38286" i="1"/>
  <c r="J38287" i="1"/>
  <c r="J38288" i="1"/>
  <c r="J38289" i="1"/>
  <c r="J38290" i="1"/>
  <c r="J38291" i="1"/>
  <c r="J38292" i="1"/>
  <c r="J38293" i="1"/>
  <c r="J38294" i="1"/>
  <c r="J38295" i="1"/>
  <c r="J38296" i="1"/>
  <c r="J38297" i="1"/>
  <c r="J38298" i="1"/>
  <c r="J38299" i="1"/>
  <c r="J38300" i="1"/>
  <c r="J38301" i="1"/>
  <c r="J38302" i="1"/>
  <c r="J38303" i="1"/>
  <c r="J38304" i="1"/>
  <c r="J38305" i="1"/>
  <c r="J38306" i="1"/>
  <c r="J38307" i="1"/>
  <c r="J38308" i="1"/>
  <c r="J38309" i="1"/>
  <c r="J38310" i="1"/>
  <c r="J38311" i="1"/>
  <c r="J38312" i="1"/>
  <c r="J38313" i="1"/>
  <c r="J38314" i="1"/>
  <c r="J38315" i="1"/>
  <c r="J38316" i="1"/>
  <c r="J38317" i="1"/>
  <c r="J38318" i="1"/>
  <c r="J38319" i="1"/>
  <c r="J38320" i="1"/>
  <c r="J38321" i="1"/>
  <c r="J38322" i="1"/>
  <c r="J38323" i="1"/>
  <c r="J38324" i="1"/>
  <c r="J38325" i="1"/>
  <c r="J38326" i="1"/>
  <c r="J38327" i="1"/>
  <c r="J38328" i="1"/>
  <c r="J38329" i="1"/>
  <c r="J38330" i="1"/>
  <c r="J38331" i="1"/>
  <c r="J38332" i="1"/>
  <c r="J38333" i="1"/>
  <c r="J38334" i="1"/>
  <c r="J38335" i="1"/>
  <c r="J38336" i="1"/>
  <c r="J38337" i="1"/>
  <c r="J38338" i="1"/>
  <c r="J38339" i="1"/>
  <c r="J38340" i="1"/>
  <c r="J38341" i="1"/>
  <c r="J38342" i="1"/>
  <c r="J38343" i="1"/>
  <c r="J38344" i="1"/>
  <c r="J38345" i="1"/>
  <c r="J38346" i="1"/>
  <c r="J38347" i="1"/>
  <c r="J38348" i="1"/>
  <c r="J38349" i="1"/>
  <c r="J38350" i="1"/>
  <c r="J38351" i="1"/>
  <c r="J38352" i="1"/>
  <c r="J38353" i="1"/>
  <c r="J38354" i="1"/>
  <c r="J38355" i="1"/>
  <c r="J38356" i="1"/>
  <c r="J38357" i="1"/>
  <c r="J38358" i="1"/>
  <c r="J38359" i="1"/>
  <c r="J38360" i="1"/>
  <c r="J38361" i="1"/>
  <c r="J38362" i="1"/>
  <c r="J38363" i="1"/>
  <c r="J38364" i="1"/>
  <c r="J38365" i="1"/>
  <c r="J38366" i="1"/>
  <c r="J38367" i="1"/>
  <c r="J38368" i="1"/>
  <c r="J38369" i="1"/>
  <c r="J38370" i="1"/>
  <c r="J38371" i="1"/>
  <c r="J38372" i="1"/>
  <c r="J38373" i="1"/>
  <c r="J38374" i="1"/>
  <c r="J38375" i="1"/>
  <c r="J38376" i="1"/>
  <c r="J38377" i="1"/>
  <c r="J38378" i="1"/>
  <c r="J38379" i="1"/>
  <c r="J38380" i="1"/>
  <c r="J38381" i="1"/>
  <c r="J38382" i="1"/>
  <c r="J38383" i="1"/>
  <c r="J38384" i="1"/>
  <c r="J38385" i="1"/>
  <c r="J38386" i="1"/>
  <c r="J38387" i="1"/>
  <c r="J38388" i="1"/>
  <c r="J38389" i="1"/>
  <c r="J38390" i="1"/>
  <c r="J38391" i="1"/>
  <c r="J38392" i="1"/>
  <c r="J38393" i="1"/>
  <c r="J38394" i="1"/>
  <c r="J38395" i="1"/>
  <c r="J38396" i="1"/>
  <c r="J38397" i="1"/>
  <c r="J38398" i="1"/>
  <c r="J38399" i="1"/>
  <c r="J38400" i="1"/>
  <c r="J38401" i="1"/>
  <c r="J38402" i="1"/>
  <c r="J38403" i="1"/>
  <c r="J38404" i="1"/>
  <c r="J38405" i="1"/>
  <c r="J38406" i="1"/>
  <c r="J38407" i="1"/>
  <c r="J38408" i="1"/>
  <c r="J38409" i="1"/>
  <c r="J38410" i="1"/>
  <c r="J38411" i="1"/>
  <c r="J38412" i="1"/>
  <c r="J38413" i="1"/>
  <c r="J38414" i="1"/>
  <c r="J38415" i="1"/>
  <c r="J38416" i="1"/>
  <c r="J38417" i="1"/>
  <c r="J38418" i="1"/>
  <c r="J38419" i="1"/>
  <c r="J38420" i="1"/>
  <c r="J38421" i="1"/>
  <c r="J38422" i="1"/>
  <c r="J38423" i="1"/>
  <c r="J38424" i="1"/>
  <c r="J38425" i="1"/>
  <c r="J38426" i="1"/>
  <c r="J38427" i="1"/>
  <c r="J38428" i="1"/>
  <c r="J38429" i="1"/>
  <c r="J38430" i="1"/>
  <c r="J38431" i="1"/>
  <c r="J38432" i="1"/>
  <c r="J38433" i="1"/>
  <c r="J38434" i="1"/>
  <c r="J38435" i="1"/>
  <c r="J38436" i="1"/>
  <c r="J38437" i="1"/>
  <c r="J38438" i="1"/>
  <c r="J38439" i="1"/>
  <c r="J38440" i="1"/>
  <c r="J38441" i="1"/>
  <c r="J38442" i="1"/>
  <c r="J38443" i="1"/>
  <c r="J38444" i="1"/>
  <c r="J38445" i="1"/>
  <c r="J38446" i="1"/>
  <c r="J38447" i="1"/>
  <c r="J38448" i="1"/>
  <c r="J38449" i="1"/>
  <c r="J38450" i="1"/>
  <c r="J38451" i="1"/>
  <c r="J38452" i="1"/>
  <c r="J38453" i="1"/>
  <c r="J38454" i="1"/>
  <c r="J38455" i="1"/>
  <c r="J38456" i="1"/>
  <c r="J38457" i="1"/>
  <c r="J38458" i="1"/>
  <c r="J38459" i="1"/>
  <c r="J38460" i="1"/>
  <c r="J38461" i="1"/>
  <c r="J38462" i="1"/>
  <c r="J38463" i="1"/>
  <c r="J38464" i="1"/>
  <c r="J38465" i="1"/>
  <c r="J38466" i="1"/>
  <c r="J38467" i="1"/>
  <c r="J38468" i="1"/>
  <c r="J38469" i="1"/>
  <c r="J38470" i="1"/>
  <c r="J38471" i="1"/>
  <c r="J38472" i="1"/>
  <c r="J38473" i="1"/>
  <c r="J38474" i="1"/>
  <c r="J38475" i="1"/>
  <c r="J38476" i="1"/>
  <c r="J38477" i="1"/>
  <c r="J38478" i="1"/>
  <c r="J38479" i="1"/>
  <c r="J38480" i="1"/>
  <c r="J38481" i="1"/>
  <c r="J38482" i="1"/>
  <c r="J38483" i="1"/>
  <c r="J38484" i="1"/>
  <c r="J38485" i="1"/>
  <c r="J38486" i="1"/>
  <c r="J38487" i="1"/>
  <c r="J38488" i="1"/>
  <c r="J38489" i="1"/>
  <c r="J38490" i="1"/>
  <c r="J38491" i="1"/>
  <c r="J38492" i="1"/>
  <c r="J38493" i="1"/>
  <c r="J38494" i="1"/>
  <c r="J38495" i="1"/>
  <c r="J38496" i="1"/>
  <c r="J38497" i="1"/>
  <c r="J38498" i="1"/>
  <c r="J38499" i="1"/>
  <c r="J38500" i="1"/>
  <c r="J38501" i="1"/>
  <c r="J38502" i="1"/>
  <c r="J38503" i="1"/>
  <c r="J38504" i="1"/>
  <c r="J38505" i="1"/>
  <c r="J38506" i="1"/>
  <c r="J38507" i="1"/>
  <c r="J38508" i="1"/>
  <c r="J38509" i="1"/>
  <c r="J38510" i="1"/>
  <c r="J38511" i="1"/>
  <c r="J38512" i="1"/>
  <c r="J38513" i="1"/>
  <c r="J38514" i="1"/>
  <c r="J38515" i="1"/>
  <c r="J38516" i="1"/>
  <c r="J38517" i="1"/>
  <c r="J38518" i="1"/>
  <c r="J38519" i="1"/>
  <c r="J38520" i="1"/>
  <c r="J38521" i="1"/>
  <c r="J38522" i="1"/>
  <c r="J38523" i="1"/>
  <c r="J38524" i="1"/>
  <c r="J38525" i="1"/>
  <c r="J38526" i="1"/>
  <c r="J38527" i="1"/>
  <c r="J38528" i="1"/>
  <c r="J38529" i="1"/>
  <c r="J38530" i="1"/>
  <c r="J38531" i="1"/>
  <c r="J38532" i="1"/>
  <c r="J38533" i="1"/>
  <c r="J38534" i="1"/>
  <c r="J38535" i="1"/>
  <c r="J38536" i="1"/>
  <c r="J38537" i="1"/>
  <c r="J38538" i="1"/>
  <c r="J38539" i="1"/>
  <c r="J38540" i="1"/>
  <c r="J38541" i="1"/>
  <c r="J38542" i="1"/>
  <c r="J38543" i="1"/>
  <c r="J38544" i="1"/>
  <c r="J38545" i="1"/>
  <c r="J38546" i="1"/>
  <c r="J38547" i="1"/>
  <c r="J38548" i="1"/>
  <c r="J38549" i="1"/>
  <c r="J38550" i="1"/>
  <c r="J38551" i="1"/>
  <c r="J38552" i="1"/>
  <c r="J38553" i="1"/>
  <c r="J38554" i="1"/>
  <c r="J38555" i="1"/>
  <c r="J38556" i="1"/>
  <c r="J38557" i="1"/>
  <c r="J38558" i="1"/>
  <c r="J38559" i="1"/>
  <c r="J38560" i="1"/>
  <c r="J38561" i="1"/>
  <c r="J38562" i="1"/>
  <c r="J38563" i="1"/>
  <c r="J38564" i="1"/>
  <c r="J38565" i="1"/>
  <c r="J38566" i="1"/>
  <c r="J38567" i="1"/>
  <c r="J38568" i="1"/>
  <c r="J38569" i="1"/>
  <c r="J38570" i="1"/>
  <c r="J38571" i="1"/>
  <c r="J38572" i="1"/>
  <c r="J38573" i="1"/>
  <c r="J38574" i="1"/>
  <c r="J38575" i="1"/>
  <c r="J38576" i="1"/>
  <c r="J38577" i="1"/>
  <c r="J38578" i="1"/>
  <c r="J38579" i="1"/>
  <c r="J38580" i="1"/>
  <c r="J38581" i="1"/>
  <c r="J38582" i="1"/>
  <c r="J38583" i="1"/>
  <c r="J38584" i="1"/>
  <c r="J38585" i="1"/>
  <c r="J38586" i="1"/>
  <c r="J38587" i="1"/>
  <c r="J38588" i="1"/>
  <c r="J38589" i="1"/>
  <c r="J38590" i="1"/>
  <c r="J38591" i="1"/>
  <c r="J38592" i="1"/>
  <c r="J38593" i="1"/>
  <c r="J38594" i="1"/>
  <c r="J38595" i="1"/>
  <c r="J38596" i="1"/>
  <c r="J38597" i="1"/>
  <c r="J38598" i="1"/>
  <c r="J38599" i="1"/>
  <c r="J38600" i="1"/>
  <c r="J38601" i="1"/>
  <c r="J38602" i="1"/>
  <c r="J38603" i="1"/>
  <c r="J38604" i="1"/>
  <c r="J38605" i="1"/>
  <c r="J38606" i="1"/>
  <c r="J38607" i="1"/>
  <c r="J38608" i="1"/>
  <c r="J38609" i="1"/>
  <c r="J38610" i="1"/>
  <c r="J38611" i="1"/>
  <c r="J38612" i="1"/>
  <c r="J38613" i="1"/>
  <c r="J38614" i="1"/>
  <c r="J38615" i="1"/>
  <c r="J38616" i="1"/>
  <c r="J38617" i="1"/>
  <c r="J38618" i="1"/>
  <c r="J38619" i="1"/>
  <c r="J38620" i="1"/>
  <c r="J38621" i="1"/>
  <c r="J38622" i="1"/>
  <c r="J38623" i="1"/>
  <c r="J38624" i="1"/>
  <c r="J38625" i="1"/>
  <c r="J38626" i="1"/>
  <c r="J38627" i="1"/>
  <c r="J38628" i="1"/>
  <c r="J38629" i="1"/>
  <c r="J38630" i="1"/>
  <c r="J38631" i="1"/>
  <c r="J38632" i="1"/>
  <c r="J38633" i="1"/>
  <c r="J38634" i="1"/>
  <c r="J38635" i="1"/>
  <c r="J38636" i="1"/>
  <c r="J38637" i="1"/>
  <c r="J38638" i="1"/>
  <c r="J38639" i="1"/>
  <c r="J38640" i="1"/>
  <c r="J38641" i="1"/>
  <c r="J38642" i="1"/>
  <c r="J38643" i="1"/>
  <c r="J38644" i="1"/>
  <c r="J38645" i="1"/>
  <c r="J38646" i="1"/>
  <c r="J38647" i="1"/>
  <c r="J38648" i="1"/>
  <c r="J38649" i="1"/>
  <c r="J38650" i="1"/>
  <c r="J38651" i="1"/>
  <c r="J38652" i="1"/>
  <c r="J38653" i="1"/>
  <c r="J38654" i="1"/>
  <c r="J38655" i="1"/>
  <c r="J38656" i="1"/>
  <c r="J38657" i="1"/>
  <c r="J38658" i="1"/>
  <c r="J38659" i="1"/>
  <c r="J38660" i="1"/>
  <c r="J38661" i="1"/>
  <c r="J38662" i="1"/>
  <c r="J38663" i="1"/>
  <c r="J38664" i="1"/>
  <c r="J38665" i="1"/>
  <c r="J38666" i="1"/>
  <c r="J38667" i="1"/>
  <c r="J38668" i="1"/>
  <c r="J38669" i="1"/>
  <c r="J38670" i="1"/>
  <c r="J38671" i="1"/>
  <c r="J38672" i="1"/>
  <c r="J38673" i="1"/>
  <c r="J38674" i="1"/>
  <c r="J38675" i="1"/>
  <c r="J38676" i="1"/>
  <c r="J38677" i="1"/>
  <c r="J38678" i="1"/>
  <c r="J38679" i="1"/>
  <c r="J38680" i="1"/>
  <c r="J38681" i="1"/>
  <c r="J38682" i="1"/>
  <c r="J38683" i="1"/>
  <c r="J38684" i="1"/>
  <c r="J38685" i="1"/>
  <c r="J38686" i="1"/>
  <c r="J38687" i="1"/>
  <c r="J38688" i="1"/>
  <c r="J38689" i="1"/>
  <c r="J38690" i="1"/>
  <c r="J38691" i="1"/>
  <c r="J38692" i="1"/>
  <c r="J38693" i="1"/>
  <c r="J38694" i="1"/>
  <c r="J38695" i="1"/>
  <c r="J38696" i="1"/>
  <c r="J38697" i="1"/>
  <c r="J38698" i="1"/>
  <c r="J38699" i="1"/>
  <c r="J38700" i="1"/>
  <c r="J38701" i="1"/>
  <c r="J38702" i="1"/>
  <c r="J38703" i="1"/>
  <c r="J38704" i="1"/>
  <c r="J38705" i="1"/>
  <c r="J38706" i="1"/>
  <c r="J38707" i="1"/>
  <c r="J38708" i="1"/>
  <c r="J38709" i="1"/>
  <c r="J38710" i="1"/>
  <c r="J38711" i="1"/>
  <c r="J38712" i="1"/>
  <c r="J38713" i="1"/>
  <c r="J38714" i="1"/>
  <c r="J38715" i="1"/>
  <c r="J38716" i="1"/>
  <c r="J38717" i="1"/>
  <c r="J38718" i="1"/>
  <c r="J38719" i="1"/>
  <c r="J38720" i="1"/>
  <c r="J38721" i="1"/>
  <c r="J38722" i="1"/>
  <c r="J38723" i="1"/>
  <c r="J38724" i="1"/>
  <c r="J38725" i="1"/>
  <c r="J38726" i="1"/>
  <c r="J38727" i="1"/>
  <c r="J38728" i="1"/>
  <c r="J38729" i="1"/>
  <c r="J38730" i="1"/>
  <c r="J38731" i="1"/>
  <c r="J38732" i="1"/>
  <c r="J38733" i="1"/>
  <c r="J38734" i="1"/>
  <c r="J38735" i="1"/>
  <c r="J38736" i="1"/>
  <c r="J38737" i="1"/>
  <c r="J38738" i="1"/>
  <c r="J38739" i="1"/>
  <c r="J38740" i="1"/>
  <c r="J38741" i="1"/>
  <c r="J38742" i="1"/>
  <c r="J38743" i="1"/>
  <c r="J38744" i="1"/>
  <c r="J38745" i="1"/>
  <c r="J38746" i="1"/>
  <c r="J38747" i="1"/>
  <c r="J38748" i="1"/>
  <c r="J38749" i="1"/>
  <c r="J38750" i="1"/>
  <c r="J38751" i="1"/>
  <c r="J38752" i="1"/>
  <c r="J38753" i="1"/>
  <c r="J38754" i="1"/>
  <c r="J38755" i="1"/>
  <c r="J38756" i="1"/>
  <c r="J38757" i="1"/>
  <c r="J38758" i="1"/>
  <c r="J38759" i="1"/>
  <c r="J38760" i="1"/>
  <c r="J38761" i="1"/>
  <c r="J38762" i="1"/>
  <c r="J38763" i="1"/>
  <c r="J38764" i="1"/>
  <c r="J38765" i="1"/>
  <c r="J38766" i="1"/>
  <c r="J38767" i="1"/>
  <c r="J38768" i="1"/>
  <c r="J38769" i="1"/>
  <c r="J38770" i="1"/>
  <c r="J38771" i="1"/>
  <c r="J38772" i="1"/>
  <c r="J38773" i="1"/>
  <c r="J38774" i="1"/>
  <c r="J38775" i="1"/>
  <c r="J38776" i="1"/>
  <c r="J38777" i="1"/>
  <c r="J38778" i="1"/>
  <c r="J38779" i="1"/>
  <c r="J38780" i="1"/>
  <c r="J38781" i="1"/>
  <c r="J38782" i="1"/>
  <c r="J38783" i="1"/>
  <c r="J38784" i="1"/>
  <c r="J38785" i="1"/>
  <c r="J38786" i="1"/>
  <c r="J38787" i="1"/>
  <c r="J38788" i="1"/>
  <c r="J38789" i="1"/>
  <c r="J38790" i="1"/>
  <c r="J38791" i="1"/>
  <c r="J38792" i="1"/>
  <c r="J38793" i="1"/>
  <c r="J38794" i="1"/>
  <c r="J38795" i="1"/>
  <c r="J38796" i="1"/>
  <c r="J38797" i="1"/>
  <c r="J38798" i="1"/>
  <c r="J38799" i="1"/>
  <c r="J38800" i="1"/>
  <c r="J38801" i="1"/>
  <c r="J38802" i="1"/>
  <c r="J38803" i="1"/>
  <c r="J38804" i="1"/>
  <c r="J38805" i="1"/>
  <c r="J38806" i="1"/>
  <c r="J38807" i="1"/>
  <c r="J38808" i="1"/>
  <c r="J38809" i="1"/>
  <c r="J38810" i="1"/>
  <c r="J38811" i="1"/>
  <c r="J38812" i="1"/>
  <c r="J38813" i="1"/>
  <c r="J38814" i="1"/>
  <c r="J38815" i="1"/>
  <c r="J38816" i="1"/>
  <c r="J38817" i="1"/>
  <c r="J38818" i="1"/>
  <c r="J38819" i="1"/>
  <c r="J38820" i="1"/>
  <c r="J38821" i="1"/>
  <c r="J38822" i="1"/>
  <c r="J38823" i="1"/>
  <c r="J38824" i="1"/>
  <c r="J38825" i="1"/>
  <c r="J38826" i="1"/>
  <c r="J38827" i="1"/>
  <c r="J38828" i="1"/>
  <c r="J38829" i="1"/>
  <c r="J38830" i="1"/>
  <c r="J38831" i="1"/>
  <c r="J38832" i="1"/>
  <c r="J38833" i="1"/>
  <c r="J38834" i="1"/>
  <c r="J38835" i="1"/>
  <c r="J38836" i="1"/>
  <c r="J38837" i="1"/>
  <c r="J38838" i="1"/>
  <c r="J38839" i="1"/>
  <c r="J38840" i="1"/>
  <c r="J38841" i="1"/>
  <c r="J38842" i="1"/>
  <c r="J38843" i="1"/>
  <c r="J38844" i="1"/>
  <c r="J38845" i="1"/>
  <c r="J38846" i="1"/>
  <c r="J38847" i="1"/>
  <c r="J38848" i="1"/>
  <c r="J38849" i="1"/>
  <c r="J38850" i="1"/>
  <c r="J38851" i="1"/>
  <c r="J38852" i="1"/>
  <c r="J38853" i="1"/>
  <c r="J38854" i="1"/>
  <c r="J38855" i="1"/>
  <c r="J38856" i="1"/>
  <c r="J38857" i="1"/>
  <c r="J38858" i="1"/>
  <c r="J38859" i="1"/>
  <c r="J38860" i="1"/>
  <c r="J38861" i="1"/>
  <c r="J38862" i="1"/>
  <c r="J38863" i="1"/>
  <c r="J38864" i="1"/>
  <c r="J38865" i="1"/>
  <c r="J38866" i="1"/>
  <c r="J38867" i="1"/>
  <c r="J38868" i="1"/>
  <c r="J38869" i="1"/>
  <c r="J38870" i="1"/>
  <c r="J38871" i="1"/>
  <c r="J38872" i="1"/>
  <c r="J38873" i="1"/>
  <c r="J38874" i="1"/>
  <c r="J38875" i="1"/>
  <c r="J38876" i="1"/>
  <c r="J38877" i="1"/>
  <c r="J38878" i="1"/>
  <c r="J38879" i="1"/>
  <c r="J38880" i="1"/>
  <c r="J38881" i="1"/>
  <c r="J38882" i="1"/>
  <c r="J38883" i="1"/>
  <c r="J38884" i="1"/>
  <c r="J38885" i="1"/>
  <c r="J38886" i="1"/>
  <c r="J38887" i="1"/>
  <c r="J38888" i="1"/>
  <c r="J38889" i="1"/>
  <c r="J38890" i="1"/>
  <c r="J38891" i="1"/>
  <c r="J38892" i="1"/>
  <c r="J38893" i="1"/>
  <c r="J38894" i="1"/>
  <c r="J38895" i="1"/>
  <c r="J38896" i="1"/>
  <c r="J38897" i="1"/>
  <c r="J38898" i="1"/>
  <c r="J38899" i="1"/>
  <c r="J38900" i="1"/>
  <c r="J38901" i="1"/>
  <c r="J38902" i="1"/>
  <c r="J38903" i="1"/>
  <c r="J38904" i="1"/>
  <c r="J38905" i="1"/>
  <c r="J38906" i="1"/>
  <c r="J38907" i="1"/>
  <c r="J38908" i="1"/>
  <c r="J38909" i="1"/>
  <c r="J38910" i="1"/>
  <c r="J38911" i="1"/>
  <c r="J38912" i="1"/>
  <c r="J38913" i="1"/>
  <c r="J38914" i="1"/>
  <c r="J38915" i="1"/>
  <c r="J38916" i="1"/>
  <c r="J38917" i="1"/>
  <c r="J38918" i="1"/>
  <c r="J38919" i="1"/>
  <c r="J38920" i="1"/>
  <c r="J38921" i="1"/>
  <c r="J38922" i="1"/>
  <c r="J38923" i="1"/>
  <c r="J38924" i="1"/>
  <c r="J38925" i="1"/>
  <c r="J38926" i="1"/>
  <c r="J38927" i="1"/>
  <c r="J38928" i="1"/>
  <c r="J38929" i="1"/>
  <c r="J38930" i="1"/>
  <c r="J38931" i="1"/>
  <c r="J38932" i="1"/>
  <c r="J38933" i="1"/>
  <c r="J38934" i="1"/>
  <c r="J38935" i="1"/>
  <c r="J38936" i="1"/>
  <c r="J38937" i="1"/>
  <c r="J38938" i="1"/>
  <c r="J38939" i="1"/>
  <c r="J38940" i="1"/>
  <c r="J38941" i="1"/>
  <c r="J38942" i="1"/>
  <c r="J38943" i="1"/>
  <c r="J38944" i="1"/>
  <c r="J38945" i="1"/>
  <c r="J38946" i="1"/>
  <c r="J38947" i="1"/>
  <c r="J38948" i="1"/>
  <c r="J38949" i="1"/>
  <c r="J38950" i="1"/>
  <c r="J38951" i="1"/>
  <c r="J38952" i="1"/>
  <c r="J38953" i="1"/>
  <c r="J38954" i="1"/>
  <c r="J38955" i="1"/>
  <c r="J38956" i="1"/>
  <c r="J38957" i="1"/>
  <c r="J38958" i="1"/>
  <c r="J38959" i="1"/>
  <c r="J38960" i="1"/>
  <c r="J38961" i="1"/>
  <c r="J38962" i="1"/>
  <c r="J38963" i="1"/>
  <c r="J38964" i="1"/>
  <c r="J38965" i="1"/>
  <c r="J38966" i="1"/>
  <c r="J38967" i="1"/>
  <c r="J38968" i="1"/>
  <c r="J38969" i="1"/>
  <c r="J38970" i="1"/>
  <c r="J38971" i="1"/>
  <c r="J38972" i="1"/>
  <c r="J38973" i="1"/>
  <c r="J38974" i="1"/>
  <c r="J38975" i="1"/>
  <c r="J38976" i="1"/>
  <c r="J38977" i="1"/>
  <c r="J38978" i="1"/>
  <c r="J38979" i="1"/>
  <c r="J38980" i="1"/>
  <c r="J38981" i="1"/>
  <c r="J38982" i="1"/>
  <c r="J38983" i="1"/>
  <c r="J38984" i="1"/>
  <c r="J38985" i="1"/>
  <c r="J38986" i="1"/>
  <c r="J38987" i="1"/>
  <c r="J38988" i="1"/>
  <c r="J38989" i="1"/>
  <c r="J38990" i="1"/>
  <c r="J38991" i="1"/>
  <c r="J38992" i="1"/>
  <c r="J38993" i="1"/>
  <c r="J38994" i="1"/>
  <c r="J38995" i="1"/>
  <c r="J38996" i="1"/>
  <c r="J38997" i="1"/>
  <c r="J38998" i="1"/>
  <c r="J38999" i="1"/>
  <c r="J39000" i="1"/>
  <c r="J39001" i="1"/>
  <c r="J39002" i="1"/>
  <c r="J39003" i="1"/>
  <c r="J39004" i="1"/>
  <c r="J39005" i="1"/>
  <c r="J39006" i="1"/>
  <c r="J39007" i="1"/>
  <c r="J39008" i="1"/>
  <c r="J39009" i="1"/>
  <c r="J39010" i="1"/>
  <c r="J39011" i="1"/>
  <c r="J39012" i="1"/>
  <c r="J39013" i="1"/>
  <c r="J39014" i="1"/>
  <c r="J39015" i="1"/>
  <c r="J39016" i="1"/>
  <c r="J39017" i="1"/>
  <c r="J39018" i="1"/>
  <c r="J39019" i="1"/>
  <c r="J39020" i="1"/>
  <c r="J39021" i="1"/>
  <c r="J39022" i="1"/>
  <c r="J39023" i="1"/>
  <c r="J39024" i="1"/>
  <c r="J39025" i="1"/>
  <c r="J39026" i="1"/>
  <c r="J39027" i="1"/>
  <c r="J39028" i="1"/>
  <c r="J39029" i="1"/>
  <c r="J39030" i="1"/>
  <c r="J39031" i="1"/>
  <c r="J39032" i="1"/>
  <c r="J39033" i="1"/>
  <c r="J39034" i="1"/>
  <c r="J39035" i="1"/>
  <c r="J39036" i="1"/>
  <c r="J39037" i="1"/>
  <c r="J39038" i="1"/>
  <c r="J39039" i="1"/>
  <c r="J39040" i="1"/>
  <c r="J39041" i="1"/>
  <c r="J39042" i="1"/>
  <c r="J39043" i="1"/>
  <c r="J39044" i="1"/>
  <c r="J39045" i="1"/>
  <c r="J39046" i="1"/>
  <c r="J39047" i="1"/>
  <c r="J39048" i="1"/>
  <c r="J39049" i="1"/>
  <c r="J39050" i="1"/>
  <c r="J39051" i="1"/>
  <c r="J39052" i="1"/>
  <c r="J39053" i="1"/>
  <c r="J39054" i="1"/>
  <c r="J39055" i="1"/>
  <c r="J39056" i="1"/>
  <c r="J39057" i="1"/>
  <c r="J39058" i="1"/>
  <c r="J39059" i="1"/>
  <c r="J39060" i="1"/>
  <c r="J39061" i="1"/>
  <c r="J39062" i="1"/>
  <c r="J39063" i="1"/>
  <c r="J39064" i="1"/>
  <c r="J39065" i="1"/>
  <c r="J39066" i="1"/>
  <c r="J39067" i="1"/>
  <c r="J39068" i="1"/>
  <c r="J39069" i="1"/>
  <c r="J39070" i="1"/>
  <c r="J39071" i="1"/>
  <c r="J39072" i="1"/>
  <c r="J39073" i="1"/>
  <c r="J39074" i="1"/>
  <c r="J39075" i="1"/>
  <c r="J39076" i="1"/>
  <c r="J39077" i="1"/>
  <c r="J39078" i="1"/>
  <c r="J39079" i="1"/>
  <c r="J39080" i="1"/>
  <c r="J39081" i="1"/>
  <c r="J39082" i="1"/>
  <c r="J39083" i="1"/>
  <c r="J39084" i="1"/>
  <c r="J39085" i="1"/>
  <c r="J39086" i="1"/>
  <c r="J39087" i="1"/>
  <c r="J39088" i="1"/>
  <c r="J39089" i="1"/>
  <c r="J39090" i="1"/>
  <c r="J39091" i="1"/>
  <c r="J39092" i="1"/>
  <c r="J39093" i="1"/>
  <c r="J39094" i="1"/>
  <c r="J39095" i="1"/>
  <c r="J39096" i="1"/>
  <c r="J39097" i="1"/>
  <c r="J39098" i="1"/>
  <c r="J39099" i="1"/>
  <c r="J39100" i="1"/>
  <c r="J39101" i="1"/>
  <c r="J39102" i="1"/>
  <c r="J39103" i="1"/>
  <c r="J39104" i="1"/>
  <c r="J39105" i="1"/>
  <c r="J39106" i="1"/>
  <c r="J39107" i="1"/>
  <c r="J39108" i="1"/>
  <c r="J39109" i="1"/>
  <c r="J39110" i="1"/>
  <c r="J39111" i="1"/>
  <c r="J39112" i="1"/>
  <c r="J39113" i="1"/>
  <c r="J39114" i="1"/>
  <c r="J39115" i="1"/>
  <c r="J39116" i="1"/>
  <c r="J39117" i="1"/>
  <c r="J39118" i="1"/>
  <c r="J39119" i="1"/>
  <c r="J39120" i="1"/>
  <c r="J39121" i="1"/>
  <c r="J39122" i="1"/>
  <c r="J39123" i="1"/>
  <c r="J39124" i="1"/>
  <c r="J39125" i="1"/>
  <c r="J39126" i="1"/>
  <c r="J39127" i="1"/>
  <c r="J39128" i="1"/>
  <c r="J39129" i="1"/>
  <c r="J39130" i="1"/>
  <c r="J39131" i="1"/>
  <c r="J39132" i="1"/>
  <c r="J39133" i="1"/>
  <c r="J39134" i="1"/>
  <c r="J39135" i="1"/>
  <c r="J39136" i="1"/>
  <c r="J39137" i="1"/>
  <c r="J39138" i="1"/>
  <c r="J39139" i="1"/>
  <c r="J39140" i="1"/>
  <c r="J39141" i="1"/>
  <c r="J39142" i="1"/>
  <c r="J39143" i="1"/>
  <c r="J39144" i="1"/>
  <c r="J39145" i="1"/>
  <c r="J39146" i="1"/>
  <c r="J39147" i="1"/>
  <c r="J39148" i="1"/>
  <c r="J39149" i="1"/>
  <c r="J39150" i="1"/>
  <c r="J39151" i="1"/>
  <c r="J39152" i="1"/>
  <c r="J39153" i="1"/>
  <c r="J39154" i="1"/>
  <c r="J39155" i="1"/>
  <c r="J39156" i="1"/>
  <c r="J39157" i="1"/>
  <c r="J39158" i="1"/>
  <c r="J39159" i="1"/>
  <c r="J39160" i="1"/>
  <c r="J39161" i="1"/>
  <c r="J39162" i="1"/>
  <c r="J39163" i="1"/>
  <c r="J39164" i="1"/>
  <c r="J39165" i="1"/>
  <c r="J39166" i="1"/>
  <c r="J39167" i="1"/>
  <c r="J39168" i="1"/>
  <c r="J39169" i="1"/>
  <c r="J39170" i="1"/>
  <c r="J39171" i="1"/>
  <c r="J39172" i="1"/>
  <c r="J39173" i="1"/>
  <c r="J39174" i="1"/>
  <c r="J39175" i="1"/>
  <c r="J39176" i="1"/>
  <c r="J39177" i="1"/>
  <c r="J39178" i="1"/>
  <c r="J39179" i="1"/>
  <c r="J39180" i="1"/>
  <c r="J39181" i="1"/>
  <c r="J39182" i="1"/>
  <c r="J39183" i="1"/>
  <c r="J39184" i="1"/>
  <c r="J39185" i="1"/>
  <c r="J39186" i="1"/>
  <c r="J39187" i="1"/>
  <c r="J39188" i="1"/>
  <c r="J39189" i="1"/>
  <c r="J39190" i="1"/>
  <c r="J39191" i="1"/>
  <c r="J39192" i="1"/>
  <c r="J39193" i="1"/>
  <c r="J39194" i="1"/>
  <c r="J39195" i="1"/>
  <c r="J39196" i="1"/>
  <c r="J39197" i="1"/>
  <c r="J39198" i="1"/>
  <c r="J39199" i="1"/>
  <c r="J39200" i="1"/>
  <c r="J39201" i="1"/>
  <c r="J39202" i="1"/>
  <c r="J39203" i="1"/>
  <c r="J39204" i="1"/>
  <c r="J39205" i="1"/>
  <c r="J39206" i="1"/>
  <c r="J39207" i="1"/>
  <c r="J39208" i="1"/>
  <c r="J39209" i="1"/>
  <c r="J39210" i="1"/>
  <c r="J39211" i="1"/>
  <c r="J39212" i="1"/>
  <c r="J39213" i="1"/>
  <c r="J39214" i="1"/>
  <c r="J39215" i="1"/>
  <c r="J39216" i="1"/>
  <c r="J39217" i="1"/>
  <c r="J39218" i="1"/>
  <c r="J39219" i="1"/>
  <c r="J39220" i="1"/>
  <c r="J39221" i="1"/>
  <c r="J39222" i="1"/>
  <c r="J39223" i="1"/>
  <c r="J39224" i="1"/>
  <c r="J39225" i="1"/>
  <c r="J39226" i="1"/>
  <c r="J39227" i="1"/>
  <c r="J39228" i="1"/>
  <c r="J39229" i="1"/>
  <c r="J39230" i="1"/>
  <c r="J39231" i="1"/>
  <c r="J39232" i="1"/>
  <c r="J39233" i="1"/>
  <c r="J39234" i="1"/>
  <c r="J39235" i="1"/>
  <c r="J39236" i="1"/>
  <c r="J39237" i="1"/>
  <c r="J39238" i="1"/>
  <c r="J39239" i="1"/>
  <c r="J39240" i="1"/>
  <c r="J39241" i="1"/>
  <c r="J39242" i="1"/>
  <c r="J39243" i="1"/>
  <c r="J39244" i="1"/>
  <c r="J39245" i="1"/>
  <c r="J39246" i="1"/>
  <c r="J39247" i="1"/>
  <c r="J39248" i="1"/>
  <c r="J39249" i="1"/>
  <c r="J39250" i="1"/>
  <c r="J39251" i="1"/>
  <c r="J39252" i="1"/>
  <c r="J39253" i="1"/>
  <c r="J39254" i="1"/>
  <c r="J39255" i="1"/>
  <c r="J39256" i="1"/>
  <c r="J39257" i="1"/>
  <c r="J39258" i="1"/>
  <c r="J39259" i="1"/>
  <c r="J39260" i="1"/>
  <c r="J39261" i="1"/>
  <c r="J39262" i="1"/>
  <c r="J39263" i="1"/>
  <c r="J39264" i="1"/>
  <c r="J39265" i="1"/>
  <c r="J39266" i="1"/>
  <c r="J39267" i="1"/>
  <c r="J39268" i="1"/>
  <c r="J39269" i="1"/>
  <c r="J39270" i="1"/>
  <c r="J39271" i="1"/>
  <c r="J39272" i="1"/>
  <c r="J39273" i="1"/>
  <c r="J39274" i="1"/>
  <c r="J39275" i="1"/>
  <c r="J39276" i="1"/>
  <c r="J39277" i="1"/>
  <c r="J39278" i="1"/>
  <c r="J39279" i="1"/>
  <c r="J39280" i="1"/>
  <c r="J39281" i="1"/>
  <c r="J39282" i="1"/>
  <c r="J39283" i="1"/>
  <c r="J39284" i="1"/>
  <c r="J39285" i="1"/>
  <c r="J39286" i="1"/>
  <c r="J39287" i="1"/>
  <c r="J39288" i="1"/>
  <c r="J39289" i="1"/>
  <c r="J39290" i="1"/>
  <c r="J39291" i="1"/>
  <c r="J39292" i="1"/>
  <c r="J39293" i="1"/>
  <c r="J39294" i="1"/>
  <c r="J39295" i="1"/>
  <c r="J39296" i="1"/>
  <c r="J39297" i="1"/>
  <c r="J39298" i="1"/>
  <c r="J39299" i="1"/>
  <c r="J39300" i="1"/>
  <c r="J39301" i="1"/>
  <c r="J39302" i="1"/>
  <c r="J39303" i="1"/>
  <c r="J39304" i="1"/>
  <c r="J39305" i="1"/>
  <c r="J39306" i="1"/>
  <c r="J39307" i="1"/>
  <c r="J39308" i="1"/>
  <c r="J39309" i="1"/>
  <c r="J39310" i="1"/>
  <c r="J39311" i="1"/>
  <c r="J39312" i="1"/>
  <c r="J39313" i="1"/>
  <c r="J39314" i="1"/>
  <c r="J39315" i="1"/>
  <c r="J39316" i="1"/>
  <c r="J39317" i="1"/>
  <c r="J39318" i="1"/>
  <c r="J39319" i="1"/>
  <c r="J39320" i="1"/>
  <c r="J39321" i="1"/>
  <c r="J39322" i="1"/>
  <c r="J39323" i="1"/>
  <c r="J39324" i="1"/>
  <c r="J39325" i="1"/>
  <c r="J39326" i="1"/>
  <c r="J39327" i="1"/>
  <c r="J39328" i="1"/>
  <c r="J39329" i="1"/>
  <c r="J39330" i="1"/>
  <c r="J39331" i="1"/>
  <c r="J39332" i="1"/>
  <c r="J39333" i="1"/>
  <c r="J39334" i="1"/>
  <c r="J39335" i="1"/>
  <c r="J39336" i="1"/>
  <c r="J39337" i="1"/>
  <c r="J39338" i="1"/>
  <c r="J39339" i="1"/>
  <c r="J39340" i="1"/>
  <c r="J39341" i="1"/>
  <c r="J39342" i="1"/>
  <c r="J39343" i="1"/>
  <c r="J39344" i="1"/>
  <c r="J39345" i="1"/>
  <c r="J39346" i="1"/>
  <c r="J39347" i="1"/>
  <c r="J39348" i="1"/>
  <c r="J39349" i="1"/>
  <c r="J39350" i="1"/>
  <c r="J39351" i="1"/>
  <c r="J39352" i="1"/>
  <c r="J39353" i="1"/>
  <c r="J39354" i="1"/>
  <c r="J39355" i="1"/>
  <c r="J39356" i="1"/>
  <c r="J39357" i="1"/>
  <c r="J39358" i="1"/>
  <c r="J39359" i="1"/>
  <c r="J39360" i="1"/>
  <c r="J39361" i="1"/>
  <c r="J39362" i="1"/>
  <c r="J39363" i="1"/>
  <c r="J39364" i="1"/>
  <c r="J39365" i="1"/>
  <c r="J39366" i="1"/>
  <c r="J39367" i="1"/>
  <c r="J39368" i="1"/>
  <c r="J39369" i="1"/>
  <c r="J39370" i="1"/>
  <c r="J39371" i="1"/>
  <c r="J39372" i="1"/>
  <c r="J39373" i="1"/>
  <c r="J39374" i="1"/>
  <c r="J39375" i="1"/>
  <c r="J39376" i="1"/>
  <c r="J39377" i="1"/>
  <c r="J39378" i="1"/>
  <c r="J39379" i="1"/>
  <c r="J39380" i="1"/>
  <c r="J39381" i="1"/>
  <c r="J39382" i="1"/>
  <c r="J39383" i="1"/>
  <c r="J39384" i="1"/>
  <c r="J39385" i="1"/>
  <c r="J39386" i="1"/>
  <c r="J39387" i="1"/>
  <c r="J39388" i="1"/>
  <c r="J39389" i="1"/>
  <c r="J39390" i="1"/>
  <c r="J39391" i="1"/>
  <c r="J39392" i="1"/>
  <c r="J39393" i="1"/>
  <c r="J39394" i="1"/>
  <c r="J39395" i="1"/>
  <c r="J39396" i="1"/>
  <c r="J39397" i="1"/>
  <c r="J39398" i="1"/>
  <c r="J39399" i="1"/>
  <c r="J39400" i="1"/>
  <c r="J39401" i="1"/>
  <c r="J39402" i="1"/>
  <c r="J39403" i="1"/>
  <c r="J39404" i="1"/>
  <c r="J39405" i="1"/>
  <c r="J39406" i="1"/>
  <c r="J39407" i="1"/>
  <c r="J39408" i="1"/>
  <c r="J39409" i="1"/>
  <c r="J39410" i="1"/>
  <c r="J39411" i="1"/>
  <c r="J39412" i="1"/>
  <c r="J39413" i="1"/>
  <c r="J39414" i="1"/>
  <c r="J39415" i="1"/>
  <c r="J39416" i="1"/>
  <c r="J39417" i="1"/>
  <c r="J39418" i="1"/>
  <c r="J39419" i="1"/>
  <c r="J39420" i="1"/>
  <c r="J39421" i="1"/>
  <c r="J39422" i="1"/>
  <c r="J39423" i="1"/>
  <c r="J39424" i="1"/>
  <c r="J39425" i="1"/>
  <c r="J39426" i="1"/>
  <c r="J39427" i="1"/>
  <c r="J39428" i="1"/>
  <c r="J39429" i="1"/>
  <c r="J39430" i="1"/>
  <c r="J39431" i="1"/>
  <c r="J39432" i="1"/>
  <c r="J39433" i="1"/>
  <c r="J39434" i="1"/>
  <c r="J39435" i="1"/>
  <c r="J39436" i="1"/>
  <c r="J39437" i="1"/>
  <c r="J39438" i="1"/>
  <c r="J39439" i="1"/>
  <c r="J39440" i="1"/>
  <c r="J39441" i="1"/>
  <c r="J39442" i="1"/>
  <c r="J39443" i="1"/>
  <c r="J39444" i="1"/>
  <c r="J39445" i="1"/>
  <c r="J39446" i="1"/>
  <c r="J39447" i="1"/>
  <c r="J39448" i="1"/>
  <c r="J39449" i="1"/>
  <c r="J39450" i="1"/>
  <c r="J39451" i="1"/>
  <c r="J39452" i="1"/>
  <c r="J39453" i="1"/>
  <c r="J39454" i="1"/>
  <c r="J39455" i="1"/>
  <c r="J39456" i="1"/>
  <c r="J39457" i="1"/>
  <c r="J39458" i="1"/>
  <c r="J39459" i="1"/>
  <c r="J39460" i="1"/>
  <c r="J39461" i="1"/>
  <c r="J39462" i="1"/>
  <c r="J39463" i="1"/>
  <c r="J39464" i="1"/>
  <c r="J39465" i="1"/>
  <c r="J39466" i="1"/>
  <c r="J39467" i="1"/>
  <c r="J39468" i="1"/>
  <c r="J39469" i="1"/>
  <c r="J39470" i="1"/>
  <c r="J39471" i="1"/>
  <c r="J39472" i="1"/>
  <c r="J39473" i="1"/>
  <c r="J39474" i="1"/>
  <c r="J39475" i="1"/>
  <c r="J39476" i="1"/>
  <c r="J39477" i="1"/>
  <c r="J39478" i="1"/>
  <c r="J39479" i="1"/>
  <c r="J39480" i="1"/>
  <c r="J39481" i="1"/>
  <c r="J39482" i="1"/>
  <c r="J39483" i="1"/>
  <c r="J39484" i="1"/>
  <c r="J39485" i="1"/>
  <c r="J39486" i="1"/>
  <c r="J39487" i="1"/>
  <c r="J39488" i="1"/>
  <c r="J39489" i="1"/>
  <c r="J39490" i="1"/>
  <c r="J39491" i="1"/>
  <c r="J39492" i="1"/>
  <c r="J39493" i="1"/>
  <c r="J39494" i="1"/>
  <c r="J39495" i="1"/>
  <c r="J39496" i="1"/>
  <c r="J39497" i="1"/>
  <c r="J39498" i="1"/>
  <c r="J39499" i="1"/>
  <c r="J39500" i="1"/>
  <c r="J39501" i="1"/>
  <c r="J39502" i="1"/>
  <c r="J39503" i="1"/>
  <c r="J39504" i="1"/>
  <c r="J39505" i="1"/>
  <c r="J39506" i="1"/>
  <c r="J39507" i="1"/>
  <c r="J39508" i="1"/>
  <c r="J39509" i="1"/>
  <c r="J39510" i="1"/>
  <c r="J39511" i="1"/>
  <c r="J39512" i="1"/>
  <c r="J39513" i="1"/>
  <c r="J39514" i="1"/>
  <c r="J39515" i="1"/>
  <c r="J39516" i="1"/>
  <c r="J39517" i="1"/>
  <c r="J39518" i="1"/>
  <c r="J39519" i="1"/>
  <c r="J39520" i="1"/>
  <c r="J39521" i="1"/>
  <c r="J39522" i="1"/>
  <c r="J39523" i="1"/>
  <c r="J39524" i="1"/>
  <c r="J39525" i="1"/>
  <c r="J39526" i="1"/>
  <c r="J39527" i="1"/>
  <c r="J39528" i="1"/>
  <c r="J39529" i="1"/>
  <c r="J39530" i="1"/>
  <c r="J39531" i="1"/>
  <c r="J39532" i="1"/>
  <c r="J39533" i="1"/>
  <c r="J39534" i="1"/>
  <c r="J39535" i="1"/>
  <c r="J39536" i="1"/>
  <c r="J39537" i="1"/>
  <c r="J39538" i="1"/>
  <c r="J39539" i="1"/>
  <c r="J39540" i="1"/>
  <c r="J39541" i="1"/>
  <c r="J39542" i="1"/>
  <c r="J39543" i="1"/>
  <c r="J39544" i="1"/>
  <c r="J39545" i="1"/>
  <c r="J39546" i="1"/>
  <c r="J39547" i="1"/>
  <c r="J39548" i="1"/>
  <c r="J39549" i="1"/>
  <c r="J39550" i="1"/>
  <c r="J39551" i="1"/>
  <c r="J39552" i="1"/>
  <c r="J39553" i="1"/>
  <c r="J39554" i="1"/>
  <c r="J39555" i="1"/>
  <c r="J39556" i="1"/>
  <c r="J39557" i="1"/>
  <c r="J39558" i="1"/>
  <c r="J39559" i="1"/>
  <c r="J39560" i="1"/>
  <c r="J39561" i="1"/>
  <c r="J39562" i="1"/>
  <c r="J39563" i="1"/>
  <c r="J39564" i="1"/>
  <c r="J39565" i="1"/>
  <c r="J39566" i="1"/>
  <c r="J39567" i="1"/>
  <c r="J39568" i="1"/>
  <c r="J39569" i="1"/>
  <c r="J39570" i="1"/>
  <c r="J39571" i="1"/>
  <c r="J39572" i="1"/>
  <c r="J39573" i="1"/>
  <c r="J39574" i="1"/>
  <c r="J39575" i="1"/>
  <c r="J39576" i="1"/>
  <c r="J39577" i="1"/>
  <c r="J39578" i="1"/>
  <c r="J39579" i="1"/>
  <c r="J39580" i="1"/>
  <c r="J39581" i="1"/>
  <c r="J39582" i="1"/>
  <c r="J39583" i="1"/>
  <c r="J39584" i="1"/>
  <c r="J39585" i="1"/>
  <c r="J39586" i="1"/>
  <c r="J39587" i="1"/>
  <c r="J39588" i="1"/>
  <c r="J39589" i="1"/>
  <c r="J39590" i="1"/>
  <c r="J39591" i="1"/>
  <c r="J39592" i="1"/>
  <c r="J39593" i="1"/>
  <c r="J39594" i="1"/>
  <c r="J39595" i="1"/>
  <c r="J39596" i="1"/>
  <c r="J39597" i="1"/>
  <c r="J39598" i="1"/>
  <c r="J39599" i="1"/>
  <c r="J39600" i="1"/>
  <c r="J39601" i="1"/>
  <c r="J39602" i="1"/>
  <c r="J39603" i="1"/>
  <c r="J39604" i="1"/>
  <c r="J39605" i="1"/>
  <c r="J39606" i="1"/>
  <c r="J39607" i="1"/>
  <c r="J39608" i="1"/>
  <c r="J39609" i="1"/>
  <c r="J39610" i="1"/>
  <c r="J39611" i="1"/>
  <c r="J39612" i="1"/>
  <c r="J39613" i="1"/>
  <c r="J39614" i="1"/>
  <c r="J39615" i="1"/>
  <c r="J39616" i="1"/>
  <c r="J39617" i="1"/>
  <c r="J39618" i="1"/>
  <c r="J39619" i="1"/>
  <c r="J39620" i="1"/>
  <c r="J39621" i="1"/>
  <c r="J39622" i="1"/>
  <c r="J39623" i="1"/>
  <c r="J39624" i="1"/>
  <c r="J39625" i="1"/>
  <c r="J39626" i="1"/>
  <c r="J39627" i="1"/>
  <c r="J39628" i="1"/>
  <c r="J39629" i="1"/>
  <c r="J39630" i="1"/>
  <c r="J39631" i="1"/>
  <c r="J39632" i="1"/>
  <c r="J39633" i="1"/>
  <c r="J39634" i="1"/>
  <c r="J39635" i="1"/>
  <c r="J39636" i="1"/>
  <c r="J39637" i="1"/>
  <c r="J39638" i="1"/>
  <c r="J39639" i="1"/>
  <c r="J39640" i="1"/>
  <c r="J39641" i="1"/>
  <c r="J39642" i="1"/>
  <c r="J39643" i="1"/>
  <c r="J39644" i="1"/>
  <c r="J39645" i="1"/>
  <c r="J39646" i="1"/>
  <c r="J39647" i="1"/>
  <c r="J39648" i="1"/>
  <c r="J39649" i="1"/>
  <c r="J39650" i="1"/>
  <c r="J39651" i="1"/>
  <c r="J39652" i="1"/>
  <c r="J39653" i="1"/>
  <c r="J39654" i="1"/>
  <c r="J39655" i="1"/>
  <c r="J39656" i="1"/>
  <c r="J39657" i="1"/>
  <c r="J39658" i="1"/>
  <c r="J39659" i="1"/>
  <c r="J39660" i="1"/>
  <c r="J39661" i="1"/>
  <c r="J39662" i="1"/>
  <c r="J39663" i="1"/>
  <c r="J39664" i="1"/>
  <c r="J39665" i="1"/>
  <c r="J39666" i="1"/>
  <c r="J39667" i="1"/>
  <c r="J39668" i="1"/>
  <c r="J39669" i="1"/>
  <c r="J39670" i="1"/>
  <c r="J39671" i="1"/>
  <c r="J39672" i="1"/>
  <c r="J39673" i="1"/>
  <c r="J39674" i="1"/>
  <c r="J39675" i="1"/>
  <c r="J39676" i="1"/>
  <c r="J39677" i="1"/>
  <c r="J39678" i="1"/>
  <c r="J39679" i="1"/>
  <c r="J39680" i="1"/>
  <c r="J39681" i="1"/>
  <c r="J39682" i="1"/>
  <c r="J39683" i="1"/>
  <c r="J39684" i="1"/>
  <c r="J39685" i="1"/>
  <c r="J39686" i="1"/>
  <c r="J39687" i="1"/>
  <c r="J39688" i="1"/>
  <c r="J39689" i="1"/>
  <c r="J39690" i="1"/>
  <c r="J39691" i="1"/>
  <c r="J39692" i="1"/>
  <c r="J39693" i="1"/>
  <c r="J39694" i="1"/>
  <c r="J39695" i="1"/>
  <c r="J39696" i="1"/>
  <c r="J39697" i="1"/>
  <c r="J39698" i="1"/>
  <c r="J39699" i="1"/>
  <c r="J39700" i="1"/>
  <c r="J39701" i="1"/>
  <c r="J39702" i="1"/>
  <c r="J39703" i="1"/>
  <c r="J39704" i="1"/>
  <c r="J39705" i="1"/>
  <c r="J39706" i="1"/>
  <c r="J39707" i="1"/>
  <c r="J39708" i="1"/>
  <c r="J39709" i="1"/>
  <c r="J39710" i="1"/>
  <c r="J39711" i="1"/>
  <c r="J39712" i="1"/>
  <c r="J39713" i="1"/>
  <c r="J39714" i="1"/>
  <c r="J39715" i="1"/>
  <c r="J39716" i="1"/>
  <c r="J39717" i="1"/>
  <c r="J39718" i="1"/>
  <c r="J39719" i="1"/>
  <c r="J39720" i="1"/>
  <c r="J39721" i="1"/>
  <c r="J39722" i="1"/>
  <c r="J39723" i="1"/>
  <c r="J39724" i="1"/>
  <c r="J39725" i="1"/>
  <c r="J39726" i="1"/>
  <c r="J39727" i="1"/>
  <c r="J39728" i="1"/>
  <c r="J39729" i="1"/>
  <c r="J39730" i="1"/>
  <c r="J39731" i="1"/>
  <c r="J39732" i="1"/>
  <c r="J39733" i="1"/>
  <c r="J39734" i="1"/>
  <c r="J39735" i="1"/>
  <c r="J39736" i="1"/>
  <c r="J39737" i="1"/>
  <c r="J39738" i="1"/>
  <c r="J39739" i="1"/>
  <c r="J39740" i="1"/>
  <c r="J39741" i="1"/>
  <c r="J39742" i="1"/>
  <c r="J39743" i="1"/>
  <c r="J39744" i="1"/>
  <c r="J39745" i="1"/>
  <c r="J39746" i="1"/>
  <c r="J39747" i="1"/>
  <c r="J39748" i="1"/>
  <c r="J39749" i="1"/>
  <c r="J39750" i="1"/>
  <c r="J39751" i="1"/>
  <c r="J39752" i="1"/>
  <c r="J39753" i="1"/>
  <c r="J39754" i="1"/>
  <c r="J39755" i="1"/>
  <c r="J39756" i="1"/>
  <c r="J39757" i="1"/>
  <c r="J39758" i="1"/>
  <c r="J39759" i="1"/>
  <c r="J39760" i="1"/>
  <c r="J39761" i="1"/>
  <c r="J39762" i="1"/>
  <c r="J39763" i="1"/>
  <c r="J39764" i="1"/>
  <c r="J39765" i="1"/>
  <c r="J39766" i="1"/>
  <c r="J39767" i="1"/>
  <c r="J39768" i="1"/>
  <c r="J39769" i="1"/>
  <c r="J39770" i="1"/>
  <c r="J39771" i="1"/>
  <c r="J39772" i="1"/>
  <c r="J39773" i="1"/>
  <c r="J39774" i="1"/>
  <c r="J39775" i="1"/>
  <c r="J39776" i="1"/>
  <c r="J39777" i="1"/>
  <c r="J39778" i="1"/>
  <c r="J39779" i="1"/>
  <c r="J39780" i="1"/>
  <c r="J39781" i="1"/>
  <c r="J39782" i="1"/>
  <c r="J39783" i="1"/>
  <c r="J39784" i="1"/>
  <c r="J39785" i="1"/>
  <c r="J39786" i="1"/>
  <c r="J39787" i="1"/>
  <c r="J39788" i="1"/>
  <c r="J39789" i="1"/>
  <c r="J39790" i="1"/>
  <c r="J39791" i="1"/>
  <c r="J39792" i="1"/>
  <c r="J39793" i="1"/>
  <c r="J39794" i="1"/>
  <c r="J39795" i="1"/>
  <c r="J39796" i="1"/>
  <c r="J39797" i="1"/>
  <c r="J39798" i="1"/>
  <c r="J39799" i="1"/>
  <c r="J39800" i="1"/>
  <c r="J39801" i="1"/>
  <c r="J39802" i="1"/>
  <c r="J39803" i="1"/>
  <c r="J39804" i="1"/>
  <c r="J39805" i="1"/>
  <c r="J39806" i="1"/>
  <c r="J39807" i="1"/>
  <c r="J39808" i="1"/>
  <c r="J39809" i="1"/>
  <c r="J39810" i="1"/>
  <c r="J39811" i="1"/>
  <c r="J39812" i="1"/>
  <c r="J39813" i="1"/>
  <c r="J39814" i="1"/>
  <c r="J39815" i="1"/>
  <c r="J39816" i="1"/>
  <c r="J39817" i="1"/>
  <c r="J39818" i="1"/>
  <c r="J39819" i="1"/>
  <c r="J39820" i="1"/>
  <c r="J39821" i="1"/>
  <c r="J39822" i="1"/>
  <c r="J39823" i="1"/>
  <c r="J39824" i="1"/>
  <c r="J39825" i="1"/>
  <c r="J39826" i="1"/>
  <c r="J39827" i="1"/>
  <c r="J39828" i="1"/>
  <c r="J39829" i="1"/>
  <c r="J39830" i="1"/>
  <c r="J39831" i="1"/>
  <c r="J39832" i="1"/>
  <c r="J39833" i="1"/>
  <c r="J39834" i="1"/>
  <c r="J39835" i="1"/>
  <c r="J39836" i="1"/>
  <c r="J39837" i="1"/>
  <c r="J39838" i="1"/>
  <c r="J39839" i="1"/>
  <c r="J39840" i="1"/>
  <c r="J39841" i="1"/>
  <c r="J39842" i="1"/>
  <c r="J39843" i="1"/>
  <c r="J39844" i="1"/>
  <c r="J39845" i="1"/>
  <c r="J39846" i="1"/>
  <c r="J39847" i="1"/>
  <c r="J39848" i="1"/>
  <c r="J39849" i="1"/>
  <c r="J39850" i="1"/>
  <c r="J39851" i="1"/>
  <c r="J39852" i="1"/>
  <c r="J39853" i="1"/>
  <c r="J39854" i="1"/>
  <c r="J39855" i="1"/>
  <c r="J39856" i="1"/>
  <c r="J39857" i="1"/>
  <c r="J39858" i="1"/>
  <c r="J39859" i="1"/>
  <c r="J39860" i="1"/>
  <c r="J39861" i="1"/>
  <c r="J39862" i="1"/>
  <c r="J39863" i="1"/>
  <c r="J39864" i="1"/>
  <c r="J39865" i="1"/>
  <c r="J39866" i="1"/>
  <c r="J39867" i="1"/>
  <c r="J39868" i="1"/>
  <c r="J39869" i="1"/>
  <c r="J39870" i="1"/>
  <c r="J39871" i="1"/>
  <c r="J39872" i="1"/>
  <c r="J39873" i="1"/>
  <c r="J39874" i="1"/>
  <c r="J39875" i="1"/>
  <c r="J39876" i="1"/>
  <c r="J39877" i="1"/>
  <c r="J39878" i="1"/>
  <c r="J39879" i="1"/>
  <c r="J39880" i="1"/>
  <c r="J39881" i="1"/>
  <c r="J39882" i="1"/>
  <c r="J39883" i="1"/>
  <c r="J39884" i="1"/>
  <c r="J39885" i="1"/>
  <c r="J39886" i="1"/>
  <c r="J39887" i="1"/>
  <c r="J39888" i="1"/>
  <c r="J39889" i="1"/>
  <c r="J39890" i="1"/>
  <c r="J39891" i="1"/>
  <c r="J39892" i="1"/>
  <c r="J39893" i="1"/>
  <c r="J39894" i="1"/>
  <c r="J39895" i="1"/>
  <c r="J39896" i="1"/>
  <c r="J39897" i="1"/>
  <c r="J39898" i="1"/>
  <c r="J39899" i="1"/>
  <c r="J39900" i="1"/>
  <c r="J39901" i="1"/>
  <c r="J39902" i="1"/>
  <c r="J39903" i="1"/>
  <c r="J39904" i="1"/>
  <c r="J39905" i="1"/>
  <c r="J39906" i="1"/>
  <c r="J39907" i="1"/>
  <c r="J39908" i="1"/>
  <c r="J39909" i="1"/>
  <c r="J39910" i="1"/>
  <c r="J39911" i="1"/>
  <c r="J39912" i="1"/>
  <c r="J39913" i="1"/>
  <c r="J39914" i="1"/>
  <c r="J39915" i="1"/>
  <c r="J39916" i="1"/>
  <c r="J39917" i="1"/>
  <c r="J39918" i="1"/>
  <c r="J39919" i="1"/>
  <c r="J39920" i="1"/>
  <c r="J39921" i="1"/>
  <c r="J39922" i="1"/>
  <c r="J39923" i="1"/>
  <c r="J39924" i="1"/>
  <c r="J39925" i="1"/>
  <c r="J39926" i="1"/>
  <c r="J39927" i="1"/>
  <c r="J39928" i="1"/>
  <c r="J39929" i="1"/>
  <c r="J39930" i="1"/>
  <c r="J39931" i="1"/>
  <c r="J39932" i="1"/>
  <c r="J39933" i="1"/>
  <c r="J39934" i="1"/>
  <c r="J39935" i="1"/>
  <c r="J39936" i="1"/>
  <c r="J39937" i="1"/>
  <c r="J39938" i="1"/>
  <c r="J39939" i="1"/>
  <c r="J39940" i="1"/>
  <c r="J39941" i="1"/>
  <c r="J39942" i="1"/>
  <c r="J39943" i="1"/>
  <c r="J39944" i="1"/>
  <c r="J39945" i="1"/>
  <c r="J39946" i="1"/>
  <c r="J39947" i="1"/>
  <c r="J39948" i="1"/>
  <c r="J39949" i="1"/>
  <c r="J39950" i="1"/>
  <c r="J39951" i="1"/>
  <c r="J39952" i="1"/>
  <c r="J39953" i="1"/>
  <c r="J39954" i="1"/>
  <c r="J39955" i="1"/>
  <c r="J39956" i="1"/>
  <c r="J39957" i="1"/>
  <c r="J39958" i="1"/>
  <c r="J39959" i="1"/>
  <c r="J39960" i="1"/>
  <c r="J39961" i="1"/>
  <c r="J39962" i="1"/>
  <c r="J39963" i="1"/>
  <c r="J39964" i="1"/>
  <c r="J39965" i="1"/>
  <c r="J39966" i="1"/>
  <c r="J39967" i="1"/>
  <c r="J39968" i="1"/>
  <c r="J39969" i="1"/>
  <c r="J39970" i="1"/>
  <c r="J39971" i="1"/>
  <c r="J39972" i="1"/>
  <c r="J39973" i="1"/>
  <c r="J39974" i="1"/>
  <c r="J39975" i="1"/>
  <c r="J39976" i="1"/>
  <c r="J39977" i="1"/>
  <c r="J39978" i="1"/>
  <c r="J39979" i="1"/>
  <c r="J39980" i="1"/>
  <c r="J39981" i="1"/>
  <c r="J39982" i="1"/>
  <c r="J39983" i="1"/>
  <c r="J39984" i="1"/>
  <c r="J39985" i="1"/>
  <c r="J39986" i="1"/>
  <c r="J39987" i="1"/>
  <c r="J39988" i="1"/>
  <c r="J39989" i="1"/>
  <c r="J39990" i="1"/>
  <c r="J39991" i="1"/>
  <c r="J39992" i="1"/>
  <c r="J39993" i="1"/>
  <c r="J39994" i="1"/>
  <c r="J39995" i="1"/>
  <c r="J39996" i="1"/>
  <c r="J39997" i="1"/>
  <c r="J39998" i="1"/>
  <c r="J39999" i="1"/>
  <c r="J40000" i="1"/>
  <c r="J40001" i="1"/>
  <c r="J40002" i="1"/>
  <c r="J40003" i="1"/>
  <c r="J40004" i="1"/>
  <c r="J40005" i="1"/>
  <c r="J40006" i="1"/>
  <c r="J40007" i="1"/>
  <c r="J40008" i="1"/>
  <c r="J40009" i="1"/>
  <c r="J40010" i="1"/>
  <c r="J40011" i="1"/>
  <c r="J40012" i="1"/>
  <c r="J40013" i="1"/>
  <c r="J40014" i="1"/>
  <c r="J40015" i="1"/>
  <c r="J40016" i="1"/>
  <c r="J40017" i="1"/>
  <c r="J40018" i="1"/>
  <c r="J40019" i="1"/>
  <c r="J40020" i="1"/>
  <c r="J40021" i="1"/>
  <c r="J40022" i="1"/>
  <c r="J40023" i="1"/>
  <c r="J40024" i="1"/>
  <c r="J40025" i="1"/>
  <c r="J40026" i="1"/>
  <c r="J40027" i="1"/>
  <c r="J40028" i="1"/>
  <c r="J40029" i="1"/>
  <c r="J40030" i="1"/>
  <c r="J40031" i="1"/>
  <c r="J40032" i="1"/>
  <c r="J40033" i="1"/>
  <c r="J40034" i="1"/>
  <c r="J40035" i="1"/>
  <c r="J40036" i="1"/>
  <c r="J40037" i="1"/>
  <c r="J40038" i="1"/>
  <c r="J40039" i="1"/>
  <c r="J40040" i="1"/>
  <c r="J40041" i="1"/>
  <c r="J40042" i="1"/>
  <c r="J40043" i="1"/>
  <c r="J40044" i="1"/>
  <c r="J40045" i="1"/>
  <c r="J40046" i="1"/>
  <c r="J40047" i="1"/>
  <c r="J40048" i="1"/>
  <c r="J40049" i="1"/>
  <c r="J40050" i="1"/>
  <c r="J40051" i="1"/>
  <c r="J40052" i="1"/>
  <c r="J40053" i="1"/>
  <c r="J40054" i="1"/>
  <c r="J40055" i="1"/>
  <c r="J40056" i="1"/>
  <c r="J40057" i="1"/>
  <c r="J40058" i="1"/>
  <c r="J40059" i="1"/>
  <c r="J40060" i="1"/>
  <c r="J40061" i="1"/>
  <c r="J40062" i="1"/>
  <c r="J40063" i="1"/>
  <c r="J40064" i="1"/>
  <c r="J40065" i="1"/>
  <c r="J40066" i="1"/>
  <c r="J40067" i="1"/>
  <c r="J40068" i="1"/>
  <c r="J40069" i="1"/>
  <c r="J40070" i="1"/>
  <c r="J40071" i="1"/>
  <c r="J40072" i="1"/>
  <c r="J40073" i="1"/>
  <c r="J40074" i="1"/>
  <c r="J40075" i="1"/>
  <c r="J40076" i="1"/>
  <c r="J40077" i="1"/>
  <c r="J40078" i="1"/>
  <c r="J40079" i="1"/>
  <c r="J40080" i="1"/>
  <c r="J40081" i="1"/>
  <c r="J40082" i="1"/>
  <c r="J40083" i="1"/>
  <c r="J40084" i="1"/>
  <c r="J40085" i="1"/>
  <c r="J40086" i="1"/>
  <c r="J40087" i="1"/>
  <c r="J40088" i="1"/>
  <c r="J40089" i="1"/>
  <c r="J40090" i="1"/>
  <c r="J40091" i="1"/>
  <c r="J40092" i="1"/>
  <c r="J40093" i="1"/>
  <c r="J40094" i="1"/>
  <c r="J40095" i="1"/>
  <c r="J40096" i="1"/>
  <c r="J40097" i="1"/>
  <c r="J40098" i="1"/>
  <c r="J40099" i="1"/>
  <c r="J40100" i="1"/>
  <c r="J40101" i="1"/>
  <c r="J40102" i="1"/>
  <c r="J40103" i="1"/>
  <c r="J40104" i="1"/>
  <c r="J40105" i="1"/>
  <c r="J40106" i="1"/>
  <c r="J40107" i="1"/>
  <c r="J40108" i="1"/>
  <c r="J40109" i="1"/>
  <c r="J40110" i="1"/>
  <c r="J40111" i="1"/>
  <c r="J40112" i="1"/>
  <c r="J40113" i="1"/>
  <c r="J40114" i="1"/>
  <c r="J40115" i="1"/>
  <c r="J40116" i="1"/>
  <c r="J40117" i="1"/>
  <c r="J40118" i="1"/>
  <c r="J40119" i="1"/>
  <c r="J40120" i="1"/>
  <c r="J40121" i="1"/>
  <c r="J40122" i="1"/>
  <c r="J40123" i="1"/>
  <c r="J40124" i="1"/>
  <c r="J40125" i="1"/>
  <c r="J40126" i="1"/>
  <c r="J40127" i="1"/>
  <c r="J40128" i="1"/>
  <c r="J40129" i="1"/>
  <c r="J40130" i="1"/>
  <c r="J40131" i="1"/>
  <c r="J40132" i="1"/>
  <c r="J40133" i="1"/>
  <c r="J40134" i="1"/>
  <c r="J40135" i="1"/>
  <c r="J40136" i="1"/>
  <c r="J40137" i="1"/>
  <c r="J40138" i="1"/>
  <c r="J40139" i="1"/>
  <c r="J40140" i="1"/>
  <c r="J40141" i="1"/>
  <c r="J40142" i="1"/>
  <c r="J40143" i="1"/>
  <c r="J40144" i="1"/>
  <c r="J40145" i="1"/>
  <c r="J40146" i="1"/>
  <c r="J40147" i="1"/>
  <c r="J40148" i="1"/>
  <c r="J40149" i="1"/>
  <c r="J40150" i="1"/>
  <c r="J40151" i="1"/>
  <c r="J40152" i="1"/>
  <c r="J40153" i="1"/>
  <c r="J40154" i="1"/>
  <c r="J40155" i="1"/>
  <c r="J40156" i="1"/>
  <c r="J40157" i="1"/>
  <c r="J40158" i="1"/>
  <c r="J40159" i="1"/>
  <c r="J40160" i="1"/>
  <c r="J40161" i="1"/>
  <c r="J40162" i="1"/>
  <c r="J40163" i="1"/>
  <c r="J40164" i="1"/>
  <c r="J40165" i="1"/>
  <c r="J40166" i="1"/>
  <c r="J40167" i="1"/>
  <c r="J40168" i="1"/>
  <c r="J40169" i="1"/>
  <c r="J40170" i="1"/>
  <c r="J40171" i="1"/>
  <c r="J40172" i="1"/>
  <c r="J40173" i="1"/>
  <c r="J40174" i="1"/>
  <c r="J40175" i="1"/>
  <c r="J40176" i="1"/>
  <c r="J40177" i="1"/>
  <c r="J40178" i="1"/>
  <c r="J40179" i="1"/>
  <c r="J40180" i="1"/>
  <c r="J40181" i="1"/>
  <c r="J40182" i="1"/>
  <c r="J40183" i="1"/>
  <c r="J40184" i="1"/>
  <c r="J40185" i="1"/>
  <c r="J40186" i="1"/>
  <c r="J40187" i="1"/>
  <c r="J40188" i="1"/>
  <c r="J40189" i="1"/>
  <c r="J40190" i="1"/>
  <c r="J40191" i="1"/>
  <c r="J40192" i="1"/>
  <c r="J40193" i="1"/>
  <c r="J40194" i="1"/>
  <c r="J40195" i="1"/>
  <c r="J40196" i="1"/>
  <c r="J40197" i="1"/>
  <c r="J40198" i="1"/>
  <c r="J40199" i="1"/>
  <c r="J40200" i="1"/>
  <c r="J40201" i="1"/>
  <c r="J40202" i="1"/>
  <c r="J40203" i="1"/>
  <c r="J40204" i="1"/>
  <c r="J40205" i="1"/>
  <c r="J40206" i="1"/>
  <c r="J40207" i="1"/>
  <c r="J40208" i="1"/>
  <c r="J40209" i="1"/>
  <c r="J40210" i="1"/>
  <c r="J40211" i="1"/>
  <c r="J40212" i="1"/>
  <c r="J40213" i="1"/>
  <c r="J40214" i="1"/>
  <c r="J40215" i="1"/>
  <c r="J40216" i="1"/>
  <c r="J40217" i="1"/>
  <c r="J40218" i="1"/>
  <c r="J40219" i="1"/>
  <c r="J40220" i="1"/>
  <c r="J40221" i="1"/>
  <c r="J40222" i="1"/>
  <c r="J40223" i="1"/>
  <c r="J40224" i="1"/>
  <c r="J40225" i="1"/>
  <c r="J40226" i="1"/>
  <c r="J40227" i="1"/>
  <c r="J40228" i="1"/>
  <c r="J40229" i="1"/>
  <c r="J40230" i="1"/>
  <c r="J40231" i="1"/>
  <c r="J40232" i="1"/>
  <c r="J40233" i="1"/>
  <c r="J40234" i="1"/>
  <c r="J40235" i="1"/>
  <c r="J40236" i="1"/>
  <c r="J40237" i="1"/>
  <c r="J40238" i="1"/>
  <c r="J40239" i="1"/>
  <c r="J40240" i="1"/>
  <c r="J40241" i="1"/>
  <c r="J40242" i="1"/>
  <c r="J40243" i="1"/>
  <c r="J40244" i="1"/>
  <c r="J40245" i="1"/>
  <c r="J40246" i="1"/>
  <c r="J40247" i="1"/>
  <c r="J40248" i="1"/>
  <c r="J40249" i="1"/>
  <c r="J40250" i="1"/>
  <c r="J40251" i="1"/>
  <c r="J40252" i="1"/>
  <c r="J40253" i="1"/>
  <c r="J40254" i="1"/>
  <c r="J40255" i="1"/>
  <c r="J40256" i="1"/>
  <c r="J40257" i="1"/>
  <c r="J40258" i="1"/>
  <c r="J40259" i="1"/>
  <c r="J40260" i="1"/>
  <c r="J40261" i="1"/>
  <c r="J40262" i="1"/>
  <c r="J40263" i="1"/>
  <c r="J40264" i="1"/>
  <c r="J40265" i="1"/>
  <c r="J40266" i="1"/>
  <c r="J40267" i="1"/>
  <c r="J40268" i="1"/>
  <c r="J40269" i="1"/>
  <c r="J40270" i="1"/>
  <c r="J40271" i="1"/>
  <c r="J40272" i="1"/>
  <c r="J40273" i="1"/>
  <c r="J40274" i="1"/>
  <c r="J40275" i="1"/>
  <c r="J40276" i="1"/>
  <c r="J40277" i="1"/>
  <c r="J40278" i="1"/>
  <c r="J40279" i="1"/>
  <c r="J40280" i="1"/>
  <c r="J40281" i="1"/>
  <c r="J40282" i="1"/>
  <c r="J40283" i="1"/>
  <c r="J40284" i="1"/>
  <c r="J40285" i="1"/>
  <c r="J40286" i="1"/>
  <c r="J40287" i="1"/>
  <c r="J40288" i="1"/>
  <c r="J40289" i="1"/>
  <c r="J40290" i="1"/>
  <c r="J40291" i="1"/>
  <c r="J40292" i="1"/>
  <c r="J40293" i="1"/>
  <c r="J40294" i="1"/>
  <c r="J40295" i="1"/>
  <c r="J40296" i="1"/>
  <c r="J40297" i="1"/>
  <c r="J40298" i="1"/>
  <c r="J40299" i="1"/>
  <c r="J40300" i="1"/>
  <c r="J40301" i="1"/>
  <c r="J40302" i="1"/>
  <c r="J40303" i="1"/>
  <c r="J40304" i="1"/>
  <c r="J40305" i="1"/>
  <c r="J40306" i="1"/>
  <c r="J40307" i="1"/>
  <c r="J40308" i="1"/>
  <c r="J40309" i="1"/>
  <c r="J40310" i="1"/>
  <c r="J40311" i="1"/>
  <c r="J40312" i="1"/>
  <c r="J40313" i="1"/>
  <c r="J40314" i="1"/>
  <c r="J40315" i="1"/>
  <c r="J40316" i="1"/>
  <c r="J40317" i="1"/>
  <c r="J40318" i="1"/>
  <c r="J40319" i="1"/>
  <c r="J40320" i="1"/>
  <c r="J40321" i="1"/>
  <c r="J40322" i="1"/>
  <c r="J40323" i="1"/>
  <c r="J40324" i="1"/>
  <c r="J40325" i="1"/>
  <c r="J40326" i="1"/>
  <c r="J40327" i="1"/>
  <c r="J40328" i="1"/>
  <c r="J40329" i="1"/>
  <c r="J40330" i="1"/>
  <c r="J40331" i="1"/>
  <c r="J40332" i="1"/>
  <c r="J40333" i="1"/>
  <c r="J40334" i="1"/>
  <c r="J40335" i="1"/>
  <c r="J40336" i="1"/>
  <c r="J40337" i="1"/>
  <c r="J40338" i="1"/>
  <c r="J40339" i="1"/>
  <c r="J40340" i="1"/>
  <c r="J40341" i="1"/>
  <c r="J40342" i="1"/>
  <c r="J40343" i="1"/>
  <c r="J40344" i="1"/>
  <c r="J40345" i="1"/>
  <c r="J40346" i="1"/>
  <c r="J40347" i="1"/>
  <c r="J40348" i="1"/>
  <c r="J40349" i="1"/>
  <c r="J40350" i="1"/>
  <c r="J40351" i="1"/>
  <c r="J40352" i="1"/>
  <c r="J40353" i="1"/>
  <c r="J40354" i="1"/>
  <c r="J40355" i="1"/>
  <c r="J40356" i="1"/>
  <c r="J40357" i="1"/>
  <c r="J40358" i="1"/>
  <c r="J40359" i="1"/>
  <c r="J40360" i="1"/>
  <c r="J40361" i="1"/>
  <c r="J40362" i="1"/>
  <c r="J40363" i="1"/>
  <c r="J40364" i="1"/>
  <c r="J40365" i="1"/>
  <c r="J40366" i="1"/>
  <c r="J40367" i="1"/>
  <c r="J40368" i="1"/>
  <c r="J40369" i="1"/>
  <c r="J40370" i="1"/>
  <c r="J40371" i="1"/>
  <c r="J40372" i="1"/>
  <c r="J40373" i="1"/>
  <c r="J40374" i="1"/>
  <c r="J40375" i="1"/>
  <c r="J40376" i="1"/>
  <c r="J40377" i="1"/>
  <c r="J40378" i="1"/>
  <c r="J40379" i="1"/>
  <c r="J40380" i="1"/>
  <c r="J40381" i="1"/>
  <c r="J40382" i="1"/>
  <c r="J40383" i="1"/>
  <c r="J40384" i="1"/>
  <c r="J40385" i="1"/>
  <c r="J40386" i="1"/>
  <c r="J40387" i="1"/>
  <c r="J40388" i="1"/>
  <c r="J40389" i="1"/>
  <c r="J40390" i="1"/>
  <c r="J40391" i="1"/>
  <c r="J40392" i="1"/>
  <c r="J40393" i="1"/>
  <c r="J40394" i="1"/>
  <c r="J40395" i="1"/>
  <c r="J40396" i="1"/>
  <c r="J40397" i="1"/>
  <c r="J40398" i="1"/>
  <c r="J40399" i="1"/>
  <c r="J40400" i="1"/>
  <c r="J40401" i="1"/>
  <c r="J40402" i="1"/>
  <c r="J40403" i="1"/>
  <c r="J40404" i="1"/>
  <c r="J40405" i="1"/>
  <c r="J40406" i="1"/>
  <c r="J40407" i="1"/>
  <c r="J40408" i="1"/>
  <c r="J40409" i="1"/>
  <c r="J40410" i="1"/>
  <c r="J40411" i="1"/>
  <c r="J40412" i="1"/>
  <c r="J40413" i="1"/>
  <c r="J40414" i="1"/>
  <c r="J40415" i="1"/>
  <c r="J40416" i="1"/>
  <c r="J40417" i="1"/>
  <c r="J40418" i="1"/>
  <c r="J40419" i="1"/>
  <c r="J40420" i="1"/>
  <c r="J40421" i="1"/>
  <c r="J40422" i="1"/>
  <c r="J40423" i="1"/>
  <c r="J40424" i="1"/>
  <c r="J40425" i="1"/>
  <c r="J40426" i="1"/>
  <c r="J40427" i="1"/>
  <c r="J40428" i="1"/>
  <c r="J40429" i="1"/>
  <c r="J40430" i="1"/>
  <c r="J40431" i="1"/>
  <c r="J40432" i="1"/>
  <c r="J40433" i="1"/>
  <c r="J40434" i="1"/>
  <c r="J40435" i="1"/>
  <c r="J40436" i="1"/>
  <c r="J40437" i="1"/>
  <c r="J40438" i="1"/>
  <c r="J40439" i="1"/>
  <c r="J40440" i="1"/>
  <c r="J40441" i="1"/>
  <c r="J40442" i="1"/>
  <c r="J40443" i="1"/>
  <c r="J40444" i="1"/>
  <c r="J40445" i="1"/>
  <c r="J40446" i="1"/>
  <c r="J40447" i="1"/>
  <c r="J40448" i="1"/>
  <c r="J40449" i="1"/>
  <c r="J40450" i="1"/>
  <c r="J40451" i="1"/>
  <c r="J40452" i="1"/>
  <c r="J40453" i="1"/>
  <c r="J40454" i="1"/>
  <c r="J40455" i="1"/>
  <c r="J40456" i="1"/>
  <c r="J40457" i="1"/>
  <c r="J40458" i="1"/>
  <c r="J40459" i="1"/>
  <c r="J40460" i="1"/>
  <c r="J40461" i="1"/>
  <c r="J40462" i="1"/>
  <c r="J40463" i="1"/>
  <c r="J40464" i="1"/>
  <c r="J40465" i="1"/>
  <c r="J40466" i="1"/>
  <c r="J40467" i="1"/>
  <c r="J40468" i="1"/>
  <c r="J40469" i="1"/>
  <c r="J40470" i="1"/>
  <c r="J40471" i="1"/>
  <c r="J40472" i="1"/>
  <c r="J40473" i="1"/>
  <c r="J40474" i="1"/>
  <c r="J40475" i="1"/>
  <c r="J40476" i="1"/>
  <c r="J40477" i="1"/>
  <c r="J40478" i="1"/>
  <c r="J40479" i="1"/>
  <c r="J40480" i="1"/>
  <c r="J40481" i="1"/>
  <c r="J40482" i="1"/>
  <c r="J40483" i="1"/>
  <c r="J40484" i="1"/>
  <c r="J40485" i="1"/>
  <c r="J40486" i="1"/>
  <c r="J40487" i="1"/>
  <c r="J40488" i="1"/>
  <c r="J40489" i="1"/>
  <c r="J40490" i="1"/>
  <c r="J40491" i="1"/>
  <c r="J40492" i="1"/>
  <c r="J40493" i="1"/>
  <c r="J40494" i="1"/>
  <c r="J40495" i="1"/>
  <c r="J40496" i="1"/>
  <c r="J40497" i="1"/>
  <c r="J40498" i="1"/>
  <c r="J40499" i="1"/>
  <c r="J40500" i="1"/>
  <c r="J40501" i="1"/>
  <c r="J40502" i="1"/>
  <c r="J40503" i="1"/>
  <c r="J40504" i="1"/>
  <c r="J40505" i="1"/>
  <c r="J40506" i="1"/>
  <c r="J40507" i="1"/>
  <c r="J40508" i="1"/>
  <c r="J40509" i="1"/>
  <c r="J40510" i="1"/>
  <c r="J40511" i="1"/>
  <c r="J40512" i="1"/>
  <c r="J40513" i="1"/>
  <c r="J40514" i="1"/>
  <c r="J40515" i="1"/>
  <c r="J40516" i="1"/>
  <c r="J40517" i="1"/>
  <c r="J40518" i="1"/>
  <c r="J40519" i="1"/>
  <c r="J40520" i="1"/>
  <c r="J40521" i="1"/>
  <c r="J40522" i="1"/>
  <c r="J40523" i="1"/>
  <c r="J40524" i="1"/>
  <c r="J40525" i="1"/>
  <c r="J40526" i="1"/>
  <c r="J40527" i="1"/>
  <c r="J40528" i="1"/>
  <c r="J40529" i="1"/>
  <c r="J40530" i="1"/>
  <c r="J40531" i="1"/>
  <c r="J40532" i="1"/>
  <c r="J40533" i="1"/>
  <c r="J40534" i="1"/>
  <c r="J40535" i="1"/>
  <c r="J40536" i="1"/>
  <c r="J40537" i="1"/>
  <c r="J40538" i="1"/>
  <c r="J40539" i="1"/>
  <c r="J40540" i="1"/>
  <c r="J40541" i="1"/>
  <c r="J40542" i="1"/>
  <c r="J40543" i="1"/>
  <c r="J40544" i="1"/>
  <c r="J40545" i="1"/>
  <c r="J40546" i="1"/>
  <c r="J40547" i="1"/>
  <c r="J40548" i="1"/>
  <c r="J40549" i="1"/>
  <c r="J40550" i="1"/>
  <c r="J40551" i="1"/>
  <c r="J40552" i="1"/>
  <c r="J40553" i="1"/>
  <c r="J40554" i="1"/>
  <c r="J40555" i="1"/>
  <c r="J40556" i="1"/>
  <c r="J40557" i="1"/>
  <c r="J40558" i="1"/>
  <c r="J40559" i="1"/>
  <c r="J40560" i="1"/>
  <c r="J40561" i="1"/>
  <c r="J40562" i="1"/>
  <c r="J40563" i="1"/>
  <c r="J40564" i="1"/>
  <c r="J40565" i="1"/>
  <c r="J40566" i="1"/>
  <c r="J40567" i="1"/>
  <c r="J40568" i="1"/>
  <c r="J40569" i="1"/>
  <c r="J40570" i="1"/>
  <c r="J40571" i="1"/>
  <c r="J40572" i="1"/>
  <c r="J40573" i="1"/>
  <c r="J40574" i="1"/>
  <c r="J40575" i="1"/>
  <c r="J40576" i="1"/>
  <c r="J40577" i="1"/>
  <c r="J40578" i="1"/>
  <c r="J40579" i="1"/>
  <c r="J40580" i="1"/>
  <c r="J40581" i="1"/>
  <c r="J40582" i="1"/>
  <c r="J40583" i="1"/>
  <c r="J40584" i="1"/>
  <c r="J40585" i="1"/>
  <c r="J40586" i="1"/>
  <c r="J40587" i="1"/>
  <c r="J40588" i="1"/>
  <c r="J40589" i="1"/>
  <c r="J40590" i="1"/>
  <c r="J40591" i="1"/>
  <c r="J40592" i="1"/>
  <c r="J40593" i="1"/>
  <c r="J40594" i="1"/>
  <c r="J40595" i="1"/>
  <c r="J40596" i="1"/>
  <c r="J40597" i="1"/>
  <c r="J40598" i="1"/>
  <c r="J40599" i="1"/>
  <c r="J40600" i="1"/>
  <c r="J40601" i="1"/>
  <c r="J40602" i="1"/>
  <c r="J40603" i="1"/>
  <c r="J40604" i="1"/>
  <c r="J40605" i="1"/>
  <c r="J40606" i="1"/>
  <c r="J40607" i="1"/>
  <c r="J40608" i="1"/>
  <c r="J40609" i="1"/>
  <c r="J40610" i="1"/>
  <c r="J40611" i="1"/>
  <c r="J40612" i="1"/>
  <c r="J40613" i="1"/>
  <c r="J40614" i="1"/>
  <c r="J40615" i="1"/>
  <c r="J40616" i="1"/>
  <c r="J40617" i="1"/>
  <c r="J40618" i="1"/>
  <c r="J40619" i="1"/>
  <c r="J40620" i="1"/>
  <c r="J40621" i="1"/>
  <c r="J40622" i="1"/>
  <c r="J40623" i="1"/>
  <c r="J40624" i="1"/>
  <c r="J40625" i="1"/>
  <c r="J40626" i="1"/>
  <c r="J40627" i="1"/>
  <c r="J40628" i="1"/>
  <c r="J40629" i="1"/>
  <c r="J40630" i="1"/>
  <c r="J40631" i="1"/>
  <c r="J40632" i="1"/>
  <c r="J40633" i="1"/>
  <c r="J40634" i="1"/>
  <c r="J40635" i="1"/>
  <c r="J40636" i="1"/>
  <c r="J40637" i="1"/>
  <c r="J40638" i="1"/>
  <c r="J40639" i="1"/>
  <c r="J40640" i="1"/>
  <c r="J40641" i="1"/>
  <c r="J40642" i="1"/>
  <c r="J40643" i="1"/>
  <c r="J40644" i="1"/>
  <c r="J40645" i="1"/>
  <c r="J40646" i="1"/>
  <c r="J40647" i="1"/>
  <c r="J40648" i="1"/>
  <c r="J40649" i="1"/>
  <c r="J40650" i="1"/>
  <c r="J40651" i="1"/>
  <c r="J40652" i="1"/>
  <c r="J40653" i="1"/>
  <c r="J40654" i="1"/>
  <c r="J40655" i="1"/>
  <c r="J40656" i="1"/>
  <c r="J40657" i="1"/>
  <c r="J40658" i="1"/>
  <c r="J40659" i="1"/>
  <c r="J40660" i="1"/>
  <c r="J40661" i="1"/>
  <c r="J40662" i="1"/>
  <c r="J40663" i="1"/>
  <c r="J40664" i="1"/>
  <c r="J40665" i="1"/>
  <c r="J40666" i="1"/>
  <c r="J40667" i="1"/>
  <c r="J40668" i="1"/>
  <c r="J40669" i="1"/>
  <c r="J40670" i="1"/>
  <c r="J40671" i="1"/>
  <c r="J40672" i="1"/>
  <c r="J40673" i="1"/>
  <c r="J40674" i="1"/>
  <c r="J40675" i="1"/>
  <c r="J40676" i="1"/>
  <c r="J40677" i="1"/>
  <c r="J40678" i="1"/>
  <c r="J40679" i="1"/>
  <c r="J40680" i="1"/>
  <c r="J40681" i="1"/>
  <c r="J40682" i="1"/>
  <c r="J40683" i="1"/>
  <c r="J40684" i="1"/>
  <c r="J40685" i="1"/>
  <c r="J40686" i="1"/>
  <c r="J40687" i="1"/>
  <c r="J40688" i="1"/>
  <c r="J40689" i="1"/>
  <c r="J40690" i="1"/>
  <c r="J40691" i="1"/>
  <c r="J40692" i="1"/>
  <c r="J40693" i="1"/>
  <c r="J40694" i="1"/>
  <c r="J40695" i="1"/>
  <c r="J40696" i="1"/>
  <c r="J40697" i="1"/>
  <c r="J40698" i="1"/>
  <c r="J40699" i="1"/>
  <c r="J40700" i="1"/>
  <c r="J40701" i="1"/>
  <c r="J40702" i="1"/>
  <c r="J40703" i="1"/>
  <c r="J40704" i="1"/>
  <c r="J40705" i="1"/>
  <c r="J40706" i="1"/>
  <c r="J40707" i="1"/>
  <c r="J40708" i="1"/>
  <c r="J40709" i="1"/>
  <c r="J40710" i="1"/>
  <c r="J40711" i="1"/>
  <c r="J40712" i="1"/>
  <c r="J40713" i="1"/>
  <c r="J40714" i="1"/>
  <c r="J40715" i="1"/>
  <c r="J40716" i="1"/>
  <c r="J40717" i="1"/>
  <c r="J40718" i="1"/>
  <c r="J40719" i="1"/>
  <c r="J40720" i="1"/>
  <c r="J40721" i="1"/>
  <c r="J40722" i="1"/>
  <c r="J40723" i="1"/>
  <c r="J40724" i="1"/>
  <c r="J40725" i="1"/>
  <c r="J40726" i="1"/>
  <c r="J40727" i="1"/>
  <c r="J40728" i="1"/>
  <c r="J40729" i="1"/>
  <c r="J40730" i="1"/>
  <c r="J40731" i="1"/>
  <c r="J40732" i="1"/>
  <c r="J40733" i="1"/>
  <c r="J40734" i="1"/>
  <c r="J40735" i="1"/>
  <c r="J40736" i="1"/>
  <c r="J40737" i="1"/>
  <c r="J40738" i="1"/>
  <c r="J40739" i="1"/>
  <c r="J40740" i="1"/>
  <c r="J40741" i="1"/>
  <c r="J40742" i="1"/>
  <c r="J40743" i="1"/>
  <c r="J40744" i="1"/>
  <c r="J40745" i="1"/>
  <c r="J40746" i="1"/>
  <c r="J40747" i="1"/>
  <c r="J40748" i="1"/>
  <c r="J40749" i="1"/>
  <c r="J40750" i="1"/>
  <c r="J40751" i="1"/>
  <c r="J40752" i="1"/>
  <c r="J40753" i="1"/>
  <c r="J40754" i="1"/>
  <c r="J40755" i="1"/>
  <c r="J40756" i="1"/>
  <c r="J40757" i="1"/>
  <c r="J40758" i="1"/>
  <c r="J40759" i="1"/>
  <c r="J40760" i="1"/>
  <c r="J40761" i="1"/>
  <c r="J40762" i="1"/>
  <c r="J40763" i="1"/>
  <c r="J40764" i="1"/>
  <c r="J40765" i="1"/>
  <c r="J40766" i="1"/>
  <c r="J40767" i="1"/>
  <c r="J40768" i="1"/>
  <c r="J40769" i="1"/>
  <c r="J40770" i="1"/>
  <c r="J40771" i="1"/>
  <c r="J40772" i="1"/>
  <c r="J40773" i="1"/>
  <c r="J40774" i="1"/>
  <c r="J40775" i="1"/>
  <c r="J40776" i="1"/>
  <c r="J40777" i="1"/>
  <c r="J40778" i="1"/>
  <c r="J40779" i="1"/>
  <c r="J40780" i="1"/>
  <c r="J40781" i="1"/>
  <c r="J40782" i="1"/>
  <c r="J40783" i="1"/>
  <c r="J40784" i="1"/>
  <c r="J40785" i="1"/>
  <c r="J40786" i="1"/>
  <c r="J40787" i="1"/>
  <c r="J40788" i="1"/>
  <c r="J40789" i="1"/>
  <c r="J40790" i="1"/>
  <c r="J40791" i="1"/>
  <c r="J40792" i="1"/>
  <c r="J40793" i="1"/>
  <c r="J40794" i="1"/>
  <c r="J40795" i="1"/>
  <c r="J40796" i="1"/>
  <c r="J40797" i="1"/>
  <c r="J40798" i="1"/>
  <c r="J40799" i="1"/>
  <c r="J40800" i="1"/>
  <c r="J40801" i="1"/>
  <c r="J40802" i="1"/>
  <c r="J40803" i="1"/>
  <c r="J40804" i="1"/>
  <c r="J40805" i="1"/>
  <c r="J40806" i="1"/>
  <c r="J40807" i="1"/>
  <c r="J40808" i="1"/>
  <c r="J40809" i="1"/>
  <c r="J40810" i="1"/>
  <c r="J40811" i="1"/>
  <c r="J40812" i="1"/>
  <c r="J40813" i="1"/>
  <c r="J40814" i="1"/>
  <c r="J40815" i="1"/>
  <c r="J40816" i="1"/>
  <c r="J40817" i="1"/>
  <c r="J40818" i="1"/>
  <c r="J40819" i="1"/>
  <c r="J40820" i="1"/>
  <c r="J40821" i="1"/>
  <c r="J40822" i="1"/>
  <c r="J40823" i="1"/>
  <c r="J40824" i="1"/>
  <c r="J40825" i="1"/>
  <c r="J40826" i="1"/>
  <c r="J40827" i="1"/>
  <c r="J40828" i="1"/>
  <c r="J40829" i="1"/>
  <c r="J40830" i="1"/>
  <c r="J40831" i="1"/>
  <c r="J40832" i="1"/>
  <c r="J40833" i="1"/>
  <c r="J40834" i="1"/>
  <c r="J40835" i="1"/>
  <c r="J40836" i="1"/>
  <c r="J40837" i="1"/>
  <c r="J40838" i="1"/>
  <c r="J40839" i="1"/>
  <c r="J40840" i="1"/>
  <c r="J40841" i="1"/>
  <c r="J40842" i="1"/>
  <c r="J40843" i="1"/>
  <c r="J40844" i="1"/>
  <c r="J40845" i="1"/>
  <c r="J40846" i="1"/>
  <c r="J40847" i="1"/>
  <c r="J40848" i="1"/>
  <c r="J40849" i="1"/>
  <c r="J40850" i="1"/>
  <c r="J40851" i="1"/>
  <c r="J40852" i="1"/>
  <c r="J40853" i="1"/>
  <c r="J40854" i="1"/>
  <c r="J40855" i="1"/>
  <c r="J40856" i="1"/>
  <c r="J40857" i="1"/>
  <c r="J40858" i="1"/>
  <c r="J40859" i="1"/>
  <c r="J40860" i="1"/>
  <c r="J40861" i="1"/>
  <c r="J40862" i="1"/>
  <c r="J40863" i="1"/>
  <c r="J40864" i="1"/>
  <c r="J40865" i="1"/>
  <c r="J40866" i="1"/>
  <c r="J40867" i="1"/>
  <c r="J40868" i="1"/>
  <c r="J40869" i="1"/>
  <c r="J40870" i="1"/>
  <c r="J40871" i="1"/>
  <c r="J40872" i="1"/>
  <c r="J40873" i="1"/>
  <c r="J40874" i="1"/>
  <c r="J40875" i="1"/>
  <c r="J40876" i="1"/>
  <c r="J40877" i="1"/>
  <c r="J40878" i="1"/>
  <c r="J40879" i="1"/>
  <c r="J40880" i="1"/>
  <c r="J40881" i="1"/>
  <c r="J40882" i="1"/>
  <c r="J40883" i="1"/>
  <c r="J40884" i="1"/>
  <c r="J40885" i="1"/>
  <c r="J40886" i="1"/>
  <c r="J40887" i="1"/>
  <c r="J40888" i="1"/>
  <c r="J40889" i="1"/>
  <c r="J40890" i="1"/>
  <c r="J40891" i="1"/>
  <c r="J40892" i="1"/>
  <c r="J40893" i="1"/>
  <c r="J40894" i="1"/>
  <c r="J40895" i="1"/>
  <c r="J40896" i="1"/>
  <c r="J40897" i="1"/>
  <c r="J40898" i="1"/>
  <c r="J40899" i="1"/>
  <c r="J40900" i="1"/>
  <c r="J40901" i="1"/>
  <c r="J40902" i="1"/>
  <c r="J40903" i="1"/>
  <c r="J40904" i="1"/>
  <c r="J40905" i="1"/>
  <c r="J40906" i="1"/>
  <c r="J40907" i="1"/>
  <c r="J40908" i="1"/>
  <c r="J40909" i="1"/>
  <c r="J40910" i="1"/>
  <c r="J40911" i="1"/>
  <c r="J40912" i="1"/>
  <c r="J40913" i="1"/>
  <c r="J40914" i="1"/>
  <c r="J40915" i="1"/>
  <c r="J40916" i="1"/>
  <c r="J40917" i="1"/>
  <c r="J40918" i="1"/>
  <c r="J40919" i="1"/>
  <c r="J40920" i="1"/>
  <c r="J40921" i="1"/>
  <c r="J40922" i="1"/>
  <c r="J40923" i="1"/>
  <c r="J40924" i="1"/>
  <c r="J40925" i="1"/>
  <c r="J40926" i="1"/>
  <c r="J40927" i="1"/>
  <c r="J40928" i="1"/>
  <c r="J40929" i="1"/>
  <c r="J40930" i="1"/>
  <c r="J40931" i="1"/>
  <c r="J40932" i="1"/>
  <c r="J40933" i="1"/>
  <c r="J40934" i="1"/>
  <c r="J40935" i="1"/>
  <c r="J40936" i="1"/>
  <c r="J40937" i="1"/>
  <c r="J40938" i="1"/>
  <c r="J40939" i="1"/>
  <c r="J40940" i="1"/>
  <c r="J40941" i="1"/>
  <c r="J40942" i="1"/>
  <c r="J40943" i="1"/>
  <c r="J40944" i="1"/>
  <c r="J40945" i="1"/>
  <c r="J40946" i="1"/>
  <c r="J40947" i="1"/>
  <c r="J40948" i="1"/>
  <c r="J40949" i="1"/>
  <c r="J40950" i="1"/>
  <c r="J40951" i="1"/>
  <c r="J40952" i="1"/>
  <c r="J40953" i="1"/>
  <c r="J40954" i="1"/>
  <c r="J40955" i="1"/>
  <c r="J40956" i="1"/>
  <c r="J40957" i="1"/>
  <c r="J40958" i="1"/>
  <c r="J40959" i="1"/>
  <c r="J40960" i="1"/>
  <c r="J40961" i="1"/>
  <c r="J40962" i="1"/>
  <c r="J40963" i="1"/>
  <c r="J40964" i="1"/>
  <c r="J40965" i="1"/>
  <c r="J40966" i="1"/>
  <c r="J40967" i="1"/>
  <c r="J40968" i="1"/>
  <c r="J40969" i="1"/>
  <c r="J40970" i="1"/>
  <c r="J40971" i="1"/>
  <c r="J40972" i="1"/>
  <c r="J40973" i="1"/>
  <c r="J40974" i="1"/>
  <c r="J40975" i="1"/>
  <c r="J40976" i="1"/>
  <c r="J40977" i="1"/>
  <c r="J40978" i="1"/>
  <c r="J40979" i="1"/>
  <c r="J40980" i="1"/>
  <c r="J40981" i="1"/>
  <c r="J40982" i="1"/>
  <c r="J40983" i="1"/>
  <c r="J40984" i="1"/>
  <c r="J40985" i="1"/>
  <c r="J40986" i="1"/>
  <c r="J40987" i="1"/>
  <c r="J40988" i="1"/>
  <c r="J40989" i="1"/>
  <c r="J40990" i="1"/>
  <c r="J40991" i="1"/>
  <c r="J40992" i="1"/>
  <c r="J40993" i="1"/>
  <c r="J40994" i="1"/>
  <c r="J40995" i="1"/>
  <c r="J40996" i="1"/>
  <c r="J40997" i="1"/>
  <c r="J40998" i="1"/>
  <c r="J40999" i="1"/>
  <c r="J41000" i="1"/>
  <c r="J41001" i="1"/>
  <c r="J41002" i="1"/>
  <c r="J41003" i="1"/>
  <c r="J41004" i="1"/>
  <c r="J41005" i="1"/>
  <c r="J41006" i="1"/>
  <c r="J41007" i="1"/>
  <c r="J41008" i="1"/>
  <c r="J41009" i="1"/>
  <c r="J41010" i="1"/>
  <c r="J41011" i="1"/>
  <c r="J41012" i="1"/>
  <c r="J41013" i="1"/>
  <c r="J41014" i="1"/>
  <c r="J41015" i="1"/>
  <c r="J41016" i="1"/>
  <c r="J41017" i="1"/>
  <c r="J41018" i="1"/>
  <c r="J41019" i="1"/>
  <c r="J41020" i="1"/>
  <c r="J41021" i="1"/>
  <c r="J41022" i="1"/>
  <c r="J41023" i="1"/>
  <c r="J41024" i="1"/>
  <c r="J41025" i="1"/>
  <c r="J41026" i="1"/>
  <c r="J41027" i="1"/>
  <c r="J41028" i="1"/>
  <c r="J41029" i="1"/>
  <c r="J41030" i="1"/>
  <c r="J41031" i="1"/>
  <c r="J41032" i="1"/>
  <c r="J41033" i="1"/>
  <c r="J41034" i="1"/>
  <c r="J41035" i="1"/>
  <c r="J41036" i="1"/>
  <c r="J41037" i="1"/>
  <c r="J41038" i="1"/>
  <c r="J41039" i="1"/>
  <c r="J41040" i="1"/>
  <c r="J41041" i="1"/>
  <c r="J41042" i="1"/>
  <c r="J41043" i="1"/>
  <c r="J41044" i="1"/>
  <c r="J41045" i="1"/>
  <c r="J41046" i="1"/>
  <c r="J41047" i="1"/>
  <c r="J41048" i="1"/>
  <c r="J41049" i="1"/>
  <c r="J41050" i="1"/>
  <c r="J41051" i="1"/>
  <c r="J41052" i="1"/>
  <c r="J41053" i="1"/>
  <c r="J41054" i="1"/>
  <c r="J41055" i="1"/>
  <c r="J41056" i="1"/>
  <c r="J41057" i="1"/>
  <c r="J41058" i="1"/>
  <c r="J41059" i="1"/>
  <c r="J41060" i="1"/>
  <c r="J41061" i="1"/>
  <c r="J41062" i="1"/>
  <c r="J41063" i="1"/>
  <c r="J41064" i="1"/>
  <c r="J41065" i="1"/>
  <c r="J41066" i="1"/>
  <c r="J41067" i="1"/>
  <c r="J41068" i="1"/>
  <c r="J41069" i="1"/>
  <c r="J41070" i="1"/>
  <c r="J41071" i="1"/>
  <c r="J41072" i="1"/>
  <c r="J41073" i="1"/>
  <c r="J41074" i="1"/>
  <c r="J41075" i="1"/>
  <c r="J41076" i="1"/>
  <c r="J41077" i="1"/>
  <c r="J41078" i="1"/>
  <c r="J41079" i="1"/>
  <c r="J41080" i="1"/>
  <c r="J41081" i="1"/>
  <c r="J41082" i="1"/>
  <c r="J41083" i="1"/>
  <c r="J41084" i="1"/>
  <c r="J41085" i="1"/>
  <c r="J41086" i="1"/>
  <c r="J41087" i="1"/>
  <c r="J41088" i="1"/>
  <c r="J41089" i="1"/>
  <c r="J41090" i="1"/>
  <c r="J41091" i="1"/>
  <c r="J41092" i="1"/>
  <c r="J41093" i="1"/>
  <c r="J41094" i="1"/>
  <c r="J41095" i="1"/>
  <c r="J41096" i="1"/>
  <c r="J41097" i="1"/>
  <c r="J41098" i="1"/>
  <c r="J41099" i="1"/>
  <c r="J41100" i="1"/>
  <c r="J41101" i="1"/>
  <c r="J41102" i="1"/>
  <c r="J41103" i="1"/>
  <c r="J41104" i="1"/>
  <c r="J41105" i="1"/>
  <c r="J41106" i="1"/>
  <c r="J41107" i="1"/>
  <c r="J41108" i="1"/>
  <c r="J41109" i="1"/>
  <c r="J41110" i="1"/>
  <c r="J41111" i="1"/>
  <c r="J41112" i="1"/>
  <c r="J41113" i="1"/>
  <c r="J41114" i="1"/>
  <c r="J41115" i="1"/>
  <c r="J41116" i="1"/>
  <c r="J41117" i="1"/>
  <c r="J41118" i="1"/>
  <c r="J41119" i="1"/>
  <c r="J41120" i="1"/>
  <c r="J41121" i="1"/>
  <c r="J41122" i="1"/>
  <c r="J41123" i="1"/>
  <c r="J41124" i="1"/>
  <c r="J41125" i="1"/>
  <c r="J41126" i="1"/>
  <c r="J41127" i="1"/>
  <c r="J41128" i="1"/>
  <c r="J41129" i="1"/>
  <c r="J41130" i="1"/>
  <c r="J41131" i="1"/>
  <c r="J41132" i="1"/>
  <c r="J41133" i="1"/>
  <c r="J41134" i="1"/>
  <c r="J41135" i="1"/>
  <c r="J41136" i="1"/>
  <c r="J41137" i="1"/>
  <c r="J41138" i="1"/>
  <c r="J41139" i="1"/>
  <c r="J41140" i="1"/>
  <c r="J41141" i="1"/>
  <c r="J41142" i="1"/>
  <c r="J41143" i="1"/>
  <c r="J41144" i="1"/>
  <c r="J41145" i="1"/>
  <c r="J41146" i="1"/>
  <c r="J41147" i="1"/>
  <c r="J41148" i="1"/>
  <c r="J41149" i="1"/>
  <c r="J41150" i="1"/>
  <c r="J41151" i="1"/>
  <c r="J41152" i="1"/>
  <c r="J41153" i="1"/>
  <c r="J41154" i="1"/>
  <c r="J41155" i="1"/>
  <c r="J41156" i="1"/>
  <c r="J41157" i="1"/>
  <c r="J41158" i="1"/>
  <c r="J41159" i="1"/>
  <c r="J41160" i="1"/>
  <c r="J41161" i="1"/>
  <c r="J41162" i="1"/>
  <c r="J41163" i="1"/>
  <c r="J41164" i="1"/>
  <c r="J41165" i="1"/>
  <c r="J41166" i="1"/>
  <c r="J41167" i="1"/>
  <c r="J41168" i="1"/>
  <c r="J41169" i="1"/>
  <c r="J41170" i="1"/>
  <c r="J41171" i="1"/>
  <c r="J41172" i="1"/>
  <c r="J41173" i="1"/>
  <c r="J41174" i="1"/>
  <c r="J41175" i="1"/>
  <c r="J41176" i="1"/>
  <c r="J41177" i="1"/>
  <c r="J41178" i="1"/>
  <c r="J41179" i="1"/>
  <c r="J41180" i="1"/>
  <c r="J41181" i="1"/>
  <c r="J41182" i="1"/>
  <c r="J41183" i="1"/>
  <c r="J41184" i="1"/>
  <c r="J41185" i="1"/>
  <c r="J41186" i="1"/>
  <c r="J41187" i="1"/>
  <c r="J41188" i="1"/>
  <c r="J41189" i="1"/>
  <c r="J41190" i="1"/>
  <c r="J41191" i="1"/>
  <c r="J41192" i="1"/>
  <c r="J41193" i="1"/>
  <c r="J41194" i="1"/>
  <c r="J41195" i="1"/>
  <c r="J41196" i="1"/>
  <c r="J41197" i="1"/>
  <c r="J41198" i="1"/>
  <c r="J41199" i="1"/>
  <c r="J41200" i="1"/>
  <c r="J41201" i="1"/>
  <c r="J41202" i="1"/>
  <c r="J41203" i="1"/>
  <c r="J41204" i="1"/>
  <c r="J41205" i="1"/>
  <c r="J41206" i="1"/>
  <c r="J41207" i="1"/>
  <c r="J41208" i="1"/>
  <c r="J41209" i="1"/>
  <c r="J41210" i="1"/>
  <c r="J41211" i="1"/>
  <c r="J41212" i="1"/>
  <c r="J41213" i="1"/>
  <c r="J41214" i="1"/>
  <c r="J41215" i="1"/>
  <c r="J41216" i="1"/>
  <c r="J41217" i="1"/>
  <c r="J41218" i="1"/>
  <c r="J41219" i="1"/>
  <c r="J41220" i="1"/>
  <c r="J41221" i="1"/>
  <c r="J41222" i="1"/>
  <c r="J41223" i="1"/>
  <c r="J41224" i="1"/>
  <c r="J41225" i="1"/>
  <c r="J41226" i="1"/>
  <c r="J41227" i="1"/>
  <c r="J41228" i="1"/>
  <c r="J41229" i="1"/>
  <c r="J41230" i="1"/>
  <c r="J41231" i="1"/>
  <c r="J41232" i="1"/>
  <c r="J41233" i="1"/>
  <c r="J41234" i="1"/>
  <c r="J41235" i="1"/>
  <c r="J41236" i="1"/>
  <c r="J41237" i="1"/>
  <c r="J41238" i="1"/>
  <c r="J41239" i="1"/>
  <c r="J41240" i="1"/>
  <c r="J41241" i="1"/>
  <c r="J41242" i="1"/>
  <c r="J41243" i="1"/>
  <c r="J41244" i="1"/>
  <c r="J41245" i="1"/>
  <c r="J41246" i="1"/>
  <c r="J41247" i="1"/>
  <c r="J41248" i="1"/>
  <c r="J41249" i="1"/>
  <c r="J41250" i="1"/>
  <c r="J41251" i="1"/>
  <c r="J41252" i="1"/>
  <c r="J41253" i="1"/>
  <c r="J41254" i="1"/>
  <c r="J41255" i="1"/>
  <c r="J41256" i="1"/>
  <c r="J41257" i="1"/>
  <c r="J41258" i="1"/>
  <c r="J41259" i="1"/>
  <c r="J41260" i="1"/>
  <c r="J41261" i="1"/>
  <c r="J41262" i="1"/>
  <c r="J41263" i="1"/>
  <c r="J41264" i="1"/>
  <c r="J41265" i="1"/>
  <c r="J41266" i="1"/>
  <c r="J41267" i="1"/>
  <c r="J41268" i="1"/>
  <c r="J41269" i="1"/>
  <c r="J41270" i="1"/>
  <c r="J41271" i="1"/>
  <c r="J41272" i="1"/>
  <c r="J41273" i="1"/>
  <c r="J41274" i="1"/>
  <c r="J41275" i="1"/>
  <c r="J41276" i="1"/>
  <c r="J41277" i="1"/>
  <c r="J41278" i="1"/>
  <c r="J41279" i="1"/>
  <c r="J41280" i="1"/>
  <c r="J41281" i="1"/>
  <c r="J41282" i="1"/>
  <c r="J41283" i="1"/>
  <c r="J41284" i="1"/>
  <c r="J41285" i="1"/>
  <c r="J41286" i="1"/>
  <c r="J41287" i="1"/>
  <c r="J41288" i="1"/>
  <c r="J41289" i="1"/>
  <c r="J41290" i="1"/>
  <c r="J41291" i="1"/>
  <c r="J41292" i="1"/>
  <c r="J41293" i="1"/>
  <c r="J41294" i="1"/>
  <c r="J41295" i="1"/>
  <c r="J41296" i="1"/>
  <c r="J41297" i="1"/>
  <c r="J41298" i="1"/>
  <c r="J41299" i="1"/>
  <c r="J41300" i="1"/>
  <c r="J41301" i="1"/>
  <c r="J41302" i="1"/>
  <c r="J41303" i="1"/>
  <c r="J41304" i="1"/>
  <c r="J41305" i="1"/>
  <c r="J41306" i="1"/>
  <c r="J41307" i="1"/>
  <c r="J41308" i="1"/>
  <c r="J41309" i="1"/>
  <c r="J41310" i="1"/>
  <c r="J41311" i="1"/>
  <c r="J41312" i="1"/>
  <c r="J41313" i="1"/>
  <c r="J41314" i="1"/>
  <c r="J41315" i="1"/>
  <c r="J41316" i="1"/>
  <c r="J41317" i="1"/>
  <c r="J41318" i="1"/>
  <c r="J41319" i="1"/>
  <c r="J41320" i="1"/>
  <c r="J41321" i="1"/>
  <c r="J41322" i="1"/>
  <c r="J41323" i="1"/>
  <c r="J41324" i="1"/>
  <c r="J41325" i="1"/>
  <c r="J41326" i="1"/>
  <c r="J41327" i="1"/>
  <c r="J41328" i="1"/>
  <c r="J41329" i="1"/>
  <c r="J41330" i="1"/>
  <c r="J41331" i="1"/>
  <c r="J41332" i="1"/>
  <c r="J41333" i="1"/>
  <c r="J41334" i="1"/>
  <c r="J41335" i="1"/>
  <c r="J41336" i="1"/>
  <c r="J41337" i="1"/>
  <c r="J41338" i="1"/>
  <c r="J41339" i="1"/>
  <c r="J41340" i="1"/>
  <c r="J41341" i="1"/>
  <c r="J41342" i="1"/>
  <c r="J41343" i="1"/>
  <c r="J41344" i="1"/>
  <c r="J41345" i="1"/>
  <c r="J41346" i="1"/>
  <c r="J41347" i="1"/>
  <c r="J41348" i="1"/>
  <c r="J41349" i="1"/>
  <c r="J41350" i="1"/>
  <c r="J41351" i="1"/>
  <c r="J41352" i="1"/>
  <c r="J41353" i="1"/>
  <c r="J41354" i="1"/>
  <c r="J41355" i="1"/>
  <c r="J41356" i="1"/>
  <c r="J41357" i="1"/>
  <c r="J41358" i="1"/>
  <c r="J41359" i="1"/>
  <c r="J41360" i="1"/>
  <c r="J41361" i="1"/>
  <c r="J41362" i="1"/>
  <c r="J41363" i="1"/>
  <c r="J41364" i="1"/>
  <c r="J41365" i="1"/>
  <c r="J41366" i="1"/>
  <c r="J41367" i="1"/>
  <c r="J41368" i="1"/>
  <c r="J41369" i="1"/>
  <c r="J41370" i="1"/>
  <c r="J41371" i="1"/>
  <c r="J41372" i="1"/>
  <c r="J41373" i="1"/>
  <c r="J41374" i="1"/>
  <c r="J41375" i="1"/>
  <c r="J41376" i="1"/>
  <c r="J41377" i="1"/>
  <c r="J41378" i="1"/>
  <c r="J41379" i="1"/>
  <c r="J41380" i="1"/>
  <c r="J41381" i="1"/>
  <c r="J41382" i="1"/>
  <c r="J41383" i="1"/>
  <c r="J41384" i="1"/>
  <c r="J41385" i="1"/>
  <c r="J41386" i="1"/>
  <c r="J41387" i="1"/>
  <c r="J41388" i="1"/>
  <c r="J41389" i="1"/>
  <c r="J41390" i="1"/>
  <c r="J41391" i="1"/>
  <c r="J41392" i="1"/>
  <c r="J41393" i="1"/>
  <c r="J41394" i="1"/>
  <c r="J41395" i="1"/>
  <c r="J41396" i="1"/>
  <c r="J41397" i="1"/>
  <c r="J41398" i="1"/>
  <c r="J41399" i="1"/>
  <c r="J41400" i="1"/>
  <c r="J41401" i="1"/>
  <c r="J41402" i="1"/>
  <c r="J41403" i="1"/>
  <c r="J41404" i="1"/>
  <c r="J41405" i="1"/>
  <c r="J41406" i="1"/>
  <c r="J41407" i="1"/>
  <c r="J41408" i="1"/>
  <c r="J41409" i="1"/>
  <c r="J41410" i="1"/>
  <c r="J41411" i="1"/>
  <c r="J41412" i="1"/>
  <c r="J41413" i="1"/>
  <c r="J41414" i="1"/>
  <c r="J41415" i="1"/>
  <c r="J41416" i="1"/>
  <c r="J41417" i="1"/>
  <c r="J41418" i="1"/>
  <c r="J41419" i="1"/>
  <c r="J41420" i="1"/>
  <c r="J41421" i="1"/>
  <c r="J41422" i="1"/>
  <c r="J41423" i="1"/>
  <c r="J41424" i="1"/>
  <c r="J41425" i="1"/>
  <c r="J41426" i="1"/>
  <c r="J41427" i="1"/>
  <c r="J41428" i="1"/>
  <c r="J41429" i="1"/>
  <c r="J41430" i="1"/>
  <c r="J41431" i="1"/>
  <c r="J41432" i="1"/>
  <c r="J41433" i="1"/>
  <c r="J41434" i="1"/>
  <c r="J41435" i="1"/>
  <c r="J41436" i="1"/>
  <c r="J41437" i="1"/>
  <c r="J41438" i="1"/>
  <c r="J41439" i="1"/>
  <c r="J41440" i="1"/>
  <c r="J41441" i="1"/>
  <c r="J41442" i="1"/>
  <c r="J41443" i="1"/>
  <c r="J41444" i="1"/>
  <c r="J41445" i="1"/>
  <c r="J41446" i="1"/>
  <c r="J41447" i="1"/>
  <c r="J41448" i="1"/>
  <c r="J41449" i="1"/>
  <c r="J41450" i="1"/>
  <c r="J41451" i="1"/>
  <c r="J41452" i="1"/>
  <c r="J41453" i="1"/>
  <c r="J41454" i="1"/>
  <c r="J41455" i="1"/>
  <c r="J41456" i="1"/>
  <c r="J41457" i="1"/>
  <c r="J41458" i="1"/>
  <c r="J41459" i="1"/>
  <c r="J41460" i="1"/>
  <c r="J41461" i="1"/>
  <c r="J41462" i="1"/>
  <c r="J41463" i="1"/>
  <c r="J41464" i="1"/>
  <c r="J41465" i="1"/>
  <c r="J41466" i="1"/>
  <c r="J41467" i="1"/>
  <c r="J41468" i="1"/>
  <c r="J41469" i="1"/>
  <c r="J41470" i="1"/>
  <c r="J41471" i="1"/>
  <c r="J41472" i="1"/>
  <c r="J41473" i="1"/>
  <c r="J41474" i="1"/>
  <c r="J41475" i="1"/>
  <c r="J41476" i="1"/>
  <c r="J41477" i="1"/>
  <c r="J41478" i="1"/>
  <c r="J41479" i="1"/>
  <c r="J41480" i="1"/>
  <c r="J41481" i="1"/>
  <c r="J41482" i="1"/>
  <c r="J41483" i="1"/>
  <c r="J41484" i="1"/>
  <c r="J41485" i="1"/>
  <c r="J41486" i="1"/>
  <c r="J41487" i="1"/>
  <c r="J41488" i="1"/>
  <c r="J41489" i="1"/>
  <c r="J41490" i="1"/>
  <c r="J41491" i="1"/>
  <c r="J41492" i="1"/>
  <c r="J41493" i="1"/>
  <c r="J41494" i="1"/>
  <c r="J41495" i="1"/>
  <c r="J41496" i="1"/>
  <c r="J41497" i="1"/>
  <c r="J41498" i="1"/>
  <c r="J41499" i="1"/>
  <c r="J41500" i="1"/>
  <c r="J41501" i="1"/>
  <c r="J41502" i="1"/>
  <c r="J41503" i="1"/>
  <c r="J41504" i="1"/>
  <c r="J41505" i="1"/>
  <c r="J41506" i="1"/>
  <c r="J41507" i="1"/>
  <c r="J41508" i="1"/>
  <c r="J41509" i="1"/>
  <c r="J41510" i="1"/>
  <c r="J41511" i="1"/>
  <c r="J41512" i="1"/>
  <c r="J41513" i="1"/>
  <c r="J41514" i="1"/>
  <c r="J41515" i="1"/>
  <c r="J41516" i="1"/>
  <c r="J41517" i="1"/>
  <c r="J41518" i="1"/>
  <c r="J41519" i="1"/>
  <c r="J41520" i="1"/>
  <c r="J41521" i="1"/>
  <c r="J41522" i="1"/>
  <c r="J41523" i="1"/>
  <c r="J41524" i="1"/>
  <c r="J41525" i="1"/>
  <c r="J41526" i="1"/>
  <c r="J41527" i="1"/>
  <c r="J41528" i="1"/>
  <c r="J41529" i="1"/>
  <c r="J41530" i="1"/>
  <c r="J41531" i="1"/>
  <c r="J41532" i="1"/>
  <c r="J41533" i="1"/>
  <c r="J41534" i="1"/>
  <c r="J41535" i="1"/>
  <c r="J41536" i="1"/>
  <c r="J41537" i="1"/>
  <c r="J41538" i="1"/>
  <c r="J41539" i="1"/>
  <c r="J41540" i="1"/>
  <c r="J41541" i="1"/>
  <c r="J41542" i="1"/>
  <c r="J41543" i="1"/>
  <c r="J41544" i="1"/>
  <c r="J41545" i="1"/>
  <c r="J41546" i="1"/>
  <c r="J41547" i="1"/>
  <c r="J41548" i="1"/>
  <c r="J41549" i="1"/>
  <c r="J41550" i="1"/>
  <c r="J41551" i="1"/>
  <c r="J41552" i="1"/>
  <c r="J41553" i="1"/>
  <c r="J41554" i="1"/>
  <c r="J41555" i="1"/>
  <c r="J41556" i="1"/>
  <c r="J41557" i="1"/>
  <c r="J41558" i="1"/>
  <c r="J41559" i="1"/>
  <c r="J41560" i="1"/>
  <c r="J41561" i="1"/>
  <c r="J41562" i="1"/>
  <c r="J41563" i="1"/>
  <c r="J41564" i="1"/>
  <c r="J41565" i="1"/>
  <c r="J41566" i="1"/>
  <c r="J41567" i="1"/>
  <c r="J41568" i="1"/>
  <c r="J41569" i="1"/>
  <c r="J41570" i="1"/>
  <c r="J41571" i="1"/>
  <c r="J41572" i="1"/>
  <c r="J41573" i="1"/>
  <c r="J41574" i="1"/>
  <c r="J41575" i="1"/>
  <c r="J41576" i="1"/>
  <c r="J41577" i="1"/>
  <c r="J41578" i="1"/>
  <c r="J41579" i="1"/>
  <c r="J41580" i="1"/>
  <c r="J41581" i="1"/>
  <c r="J41582" i="1"/>
  <c r="J41583" i="1"/>
  <c r="J41584" i="1"/>
  <c r="J41585" i="1"/>
  <c r="J41586" i="1"/>
  <c r="J41587" i="1"/>
  <c r="J41588" i="1"/>
  <c r="J41589" i="1"/>
  <c r="J41590" i="1"/>
  <c r="J41591" i="1"/>
  <c r="J41592" i="1"/>
  <c r="J41593" i="1"/>
  <c r="J41594" i="1"/>
  <c r="J41595" i="1"/>
  <c r="J41596" i="1"/>
  <c r="J41597" i="1"/>
  <c r="J41598" i="1"/>
  <c r="J41599" i="1"/>
  <c r="J41600" i="1"/>
  <c r="J41601" i="1"/>
  <c r="J41602" i="1"/>
  <c r="J41603" i="1"/>
  <c r="J41604" i="1"/>
  <c r="J41605" i="1"/>
  <c r="J41606" i="1"/>
  <c r="J41607" i="1"/>
  <c r="J41608" i="1"/>
  <c r="J41609" i="1"/>
  <c r="J41610" i="1"/>
  <c r="J41611" i="1"/>
  <c r="J41612" i="1"/>
  <c r="J41613" i="1"/>
  <c r="J41614" i="1"/>
  <c r="J41615" i="1"/>
  <c r="J41616" i="1"/>
  <c r="J41617" i="1"/>
  <c r="J41618" i="1"/>
  <c r="J41619" i="1"/>
  <c r="J41620" i="1"/>
  <c r="J41621" i="1"/>
  <c r="J41622" i="1"/>
  <c r="J41623" i="1"/>
  <c r="J41624" i="1"/>
  <c r="J41625" i="1"/>
  <c r="J41626" i="1"/>
  <c r="J41627" i="1"/>
  <c r="J41628" i="1"/>
  <c r="J41629" i="1"/>
  <c r="J41630" i="1"/>
  <c r="J41631" i="1"/>
  <c r="J41632" i="1"/>
  <c r="J41633" i="1"/>
  <c r="J41634" i="1"/>
  <c r="J41635" i="1"/>
  <c r="J41636" i="1"/>
  <c r="J41637" i="1"/>
  <c r="J41638" i="1"/>
  <c r="J41639" i="1"/>
  <c r="J41640" i="1"/>
  <c r="J41641" i="1"/>
  <c r="J41642" i="1"/>
  <c r="J41643" i="1"/>
  <c r="J41644" i="1"/>
  <c r="J41645" i="1"/>
  <c r="J41646" i="1"/>
  <c r="J41647" i="1"/>
  <c r="J41648" i="1"/>
  <c r="J41649" i="1"/>
  <c r="J41650" i="1"/>
  <c r="J41651" i="1"/>
  <c r="J41652" i="1"/>
  <c r="J41653" i="1"/>
  <c r="J41654" i="1"/>
  <c r="J41655" i="1"/>
  <c r="J41656" i="1"/>
  <c r="J41657" i="1"/>
  <c r="J41658" i="1"/>
  <c r="J41659" i="1"/>
  <c r="J41660" i="1"/>
  <c r="J41661" i="1"/>
  <c r="J41662" i="1"/>
  <c r="J41663" i="1"/>
  <c r="J41664" i="1"/>
  <c r="J41665" i="1"/>
  <c r="J41666" i="1"/>
  <c r="J41667" i="1"/>
  <c r="J41668" i="1"/>
  <c r="J41669" i="1"/>
  <c r="J41670" i="1"/>
  <c r="J41671" i="1"/>
  <c r="J41672" i="1"/>
  <c r="J41673" i="1"/>
  <c r="J41674" i="1"/>
  <c r="J41675" i="1"/>
  <c r="J41676" i="1"/>
  <c r="J41677" i="1"/>
  <c r="J41678" i="1"/>
  <c r="J41679" i="1"/>
  <c r="J41680" i="1"/>
  <c r="J41681" i="1"/>
  <c r="J41682" i="1"/>
  <c r="J41683" i="1"/>
  <c r="J41684" i="1"/>
  <c r="J41685" i="1"/>
  <c r="J41686" i="1"/>
  <c r="J41687" i="1"/>
  <c r="J41688" i="1"/>
  <c r="J41689" i="1"/>
  <c r="J41690" i="1"/>
  <c r="J41691" i="1"/>
  <c r="J41692" i="1"/>
  <c r="J41693" i="1"/>
  <c r="J41694" i="1"/>
  <c r="J41695" i="1"/>
  <c r="J41696" i="1"/>
  <c r="J41697" i="1"/>
  <c r="J41698" i="1"/>
  <c r="J41699" i="1"/>
  <c r="J41700" i="1"/>
  <c r="J41701" i="1"/>
  <c r="J41702" i="1"/>
  <c r="J41703" i="1"/>
  <c r="J41704" i="1"/>
  <c r="J41705" i="1"/>
  <c r="J41706" i="1"/>
  <c r="J41707" i="1"/>
  <c r="J41708" i="1"/>
  <c r="J41709" i="1"/>
  <c r="J41710" i="1"/>
  <c r="J41711" i="1"/>
  <c r="J41712" i="1"/>
  <c r="J41713" i="1"/>
  <c r="J41714" i="1"/>
  <c r="J41715" i="1"/>
  <c r="J41716" i="1"/>
  <c r="J41717" i="1"/>
  <c r="J41718" i="1"/>
  <c r="J41719" i="1"/>
  <c r="J41720" i="1"/>
  <c r="J41721" i="1"/>
  <c r="J41722" i="1"/>
  <c r="J41723" i="1"/>
  <c r="J41724" i="1"/>
  <c r="J41725" i="1"/>
  <c r="J41726" i="1"/>
  <c r="J41727" i="1"/>
  <c r="J41728" i="1"/>
  <c r="J41729" i="1"/>
  <c r="J41730" i="1"/>
  <c r="J41731" i="1"/>
  <c r="J41732" i="1"/>
  <c r="J41733" i="1"/>
  <c r="J41734" i="1"/>
  <c r="J41735" i="1"/>
  <c r="J41736" i="1"/>
  <c r="J41737" i="1"/>
  <c r="J41738" i="1"/>
  <c r="J41739" i="1"/>
  <c r="J41740" i="1"/>
  <c r="J41741" i="1"/>
  <c r="J41742" i="1"/>
  <c r="J41743" i="1"/>
  <c r="J41744" i="1"/>
  <c r="J41745" i="1"/>
  <c r="J41746" i="1"/>
  <c r="J41747" i="1"/>
  <c r="J41748" i="1"/>
  <c r="J41749" i="1"/>
  <c r="J41750" i="1"/>
  <c r="J41751" i="1"/>
  <c r="J41752" i="1"/>
  <c r="J41753" i="1"/>
  <c r="J41754" i="1"/>
  <c r="J41755" i="1"/>
  <c r="J41756" i="1"/>
  <c r="J41757" i="1"/>
  <c r="J41758" i="1"/>
  <c r="J41759" i="1"/>
  <c r="J41760" i="1"/>
  <c r="J41761" i="1"/>
  <c r="J41762" i="1"/>
  <c r="J41763" i="1"/>
  <c r="J41764" i="1"/>
  <c r="J41765" i="1"/>
  <c r="J41766" i="1"/>
  <c r="J41767" i="1"/>
  <c r="J41768" i="1"/>
  <c r="J41769" i="1"/>
  <c r="J41770" i="1"/>
  <c r="J41771" i="1"/>
  <c r="J41772" i="1"/>
  <c r="J41773" i="1"/>
  <c r="J41774" i="1"/>
  <c r="J41775" i="1"/>
  <c r="J41776" i="1"/>
  <c r="J41777" i="1"/>
  <c r="J41778" i="1"/>
  <c r="J41779" i="1"/>
  <c r="J41780" i="1"/>
  <c r="J41781" i="1"/>
  <c r="J41782" i="1"/>
  <c r="J41783" i="1"/>
  <c r="J41784" i="1"/>
  <c r="J41785" i="1"/>
  <c r="J41786" i="1"/>
  <c r="J41787" i="1"/>
  <c r="J41788" i="1"/>
  <c r="J41789" i="1"/>
  <c r="J41790" i="1"/>
  <c r="J41791" i="1"/>
  <c r="J41792" i="1"/>
  <c r="J41793" i="1"/>
  <c r="J41794" i="1"/>
  <c r="J41795" i="1"/>
  <c r="J41796" i="1"/>
  <c r="J41797" i="1"/>
  <c r="J41798" i="1"/>
  <c r="J41799" i="1"/>
  <c r="J41800" i="1"/>
  <c r="J41801" i="1"/>
  <c r="J41802" i="1"/>
  <c r="J41803" i="1"/>
  <c r="J41804" i="1"/>
  <c r="J41805" i="1"/>
  <c r="J41806" i="1"/>
  <c r="J41807" i="1"/>
  <c r="J41808" i="1"/>
  <c r="J41809" i="1"/>
  <c r="J41810" i="1"/>
  <c r="J41811" i="1"/>
  <c r="J41812" i="1"/>
  <c r="J41813" i="1"/>
  <c r="J41814" i="1"/>
  <c r="J41815" i="1"/>
  <c r="J41816" i="1"/>
  <c r="J41817" i="1"/>
  <c r="J41818" i="1"/>
  <c r="J41819" i="1"/>
  <c r="J41820" i="1"/>
  <c r="J41821" i="1"/>
  <c r="J41822" i="1"/>
  <c r="J41823" i="1"/>
  <c r="J41824" i="1"/>
  <c r="J41825" i="1"/>
  <c r="J41826" i="1"/>
  <c r="J41827" i="1"/>
  <c r="J41828" i="1"/>
  <c r="J41829" i="1"/>
  <c r="J41830" i="1"/>
  <c r="J41831" i="1"/>
  <c r="J41832" i="1"/>
  <c r="J41833" i="1"/>
  <c r="J41834" i="1"/>
  <c r="J41835" i="1"/>
  <c r="J41836" i="1"/>
  <c r="J41837" i="1"/>
  <c r="J41838" i="1"/>
  <c r="J41839" i="1"/>
  <c r="J41840" i="1"/>
  <c r="J41841" i="1"/>
  <c r="J41842" i="1"/>
  <c r="J41843" i="1"/>
  <c r="J41844" i="1"/>
  <c r="J41845" i="1"/>
  <c r="J41846" i="1"/>
  <c r="J41847" i="1"/>
  <c r="J41848" i="1"/>
  <c r="J41849" i="1"/>
  <c r="J41850" i="1"/>
  <c r="J41851" i="1"/>
  <c r="J41852" i="1"/>
  <c r="J41853" i="1"/>
  <c r="J41854" i="1"/>
  <c r="J41855" i="1"/>
  <c r="J41856" i="1"/>
  <c r="J41857" i="1"/>
  <c r="J41858" i="1"/>
  <c r="J41859" i="1"/>
  <c r="J41860" i="1"/>
  <c r="J41861" i="1"/>
  <c r="J41862" i="1"/>
  <c r="J41863" i="1"/>
  <c r="J41864" i="1"/>
  <c r="J41865" i="1"/>
  <c r="J41866" i="1"/>
  <c r="J41867" i="1"/>
  <c r="J41868" i="1"/>
  <c r="J41869" i="1"/>
  <c r="J41870" i="1"/>
  <c r="J41871" i="1"/>
  <c r="J41872" i="1"/>
  <c r="J41873" i="1"/>
  <c r="J41874" i="1"/>
  <c r="J41875" i="1"/>
  <c r="J41876" i="1"/>
  <c r="J41877" i="1"/>
  <c r="J41878" i="1"/>
  <c r="J41879" i="1"/>
  <c r="J41880" i="1"/>
  <c r="J41881" i="1"/>
  <c r="J41882" i="1"/>
  <c r="J41883" i="1"/>
  <c r="J41884" i="1"/>
  <c r="J41885" i="1"/>
  <c r="J41886" i="1"/>
  <c r="J41887" i="1"/>
  <c r="J41888" i="1"/>
  <c r="J41889" i="1"/>
  <c r="J41890" i="1"/>
  <c r="J41891" i="1"/>
  <c r="J41892" i="1"/>
  <c r="J41893" i="1"/>
  <c r="J41894" i="1"/>
  <c r="J41895" i="1"/>
  <c r="J41896" i="1"/>
  <c r="J41897" i="1"/>
  <c r="J41898" i="1"/>
  <c r="J41899" i="1"/>
  <c r="J41900" i="1"/>
  <c r="J41901" i="1"/>
  <c r="J41902" i="1"/>
  <c r="J41903" i="1"/>
  <c r="J41904" i="1"/>
  <c r="J41905" i="1"/>
  <c r="J41906" i="1"/>
  <c r="J41907" i="1"/>
  <c r="J41908" i="1"/>
  <c r="J41909" i="1"/>
  <c r="J41910" i="1"/>
  <c r="J41911" i="1"/>
  <c r="J41912" i="1"/>
  <c r="J41913" i="1"/>
  <c r="J41914" i="1"/>
  <c r="J41915" i="1"/>
  <c r="J41916" i="1"/>
  <c r="J41917" i="1"/>
  <c r="J41918" i="1"/>
  <c r="J41919" i="1"/>
  <c r="J41920" i="1"/>
  <c r="J41921" i="1"/>
  <c r="J41922" i="1"/>
  <c r="J41923" i="1"/>
  <c r="J41924" i="1"/>
  <c r="J41925" i="1"/>
  <c r="J41926" i="1"/>
  <c r="J41927" i="1"/>
  <c r="J41928" i="1"/>
  <c r="J41929" i="1"/>
  <c r="J41930" i="1"/>
  <c r="J41931" i="1"/>
  <c r="J41932" i="1"/>
  <c r="J41933" i="1"/>
  <c r="J41934" i="1"/>
  <c r="J41935" i="1"/>
  <c r="J41936" i="1"/>
  <c r="J41937" i="1"/>
  <c r="J41938" i="1"/>
  <c r="J41939" i="1"/>
  <c r="J41940" i="1"/>
  <c r="J41941" i="1"/>
  <c r="J41942" i="1"/>
  <c r="J41943" i="1"/>
  <c r="J41944" i="1"/>
  <c r="J41945" i="1"/>
  <c r="J41946" i="1"/>
  <c r="J41947" i="1"/>
  <c r="J41948" i="1"/>
  <c r="J41949" i="1"/>
  <c r="J41950" i="1"/>
  <c r="J41951" i="1"/>
  <c r="J41952" i="1"/>
  <c r="J41953" i="1"/>
  <c r="J41954" i="1"/>
  <c r="J41955" i="1"/>
  <c r="J41956" i="1"/>
  <c r="J41957" i="1"/>
  <c r="J41958" i="1"/>
  <c r="J41959" i="1"/>
  <c r="J41960" i="1"/>
  <c r="J41961" i="1"/>
  <c r="J41962" i="1"/>
  <c r="J41963" i="1"/>
  <c r="J41964" i="1"/>
  <c r="J41965" i="1"/>
  <c r="J41966" i="1"/>
  <c r="J41967" i="1"/>
  <c r="J41968" i="1"/>
  <c r="J41969" i="1"/>
  <c r="J41970" i="1"/>
  <c r="J41971" i="1"/>
  <c r="J41972" i="1"/>
  <c r="J41973" i="1"/>
  <c r="J41974" i="1"/>
  <c r="J41975" i="1"/>
  <c r="J41976" i="1"/>
  <c r="J41977" i="1"/>
  <c r="J41978" i="1"/>
  <c r="J41979" i="1"/>
  <c r="J41980" i="1"/>
  <c r="J41981" i="1"/>
  <c r="J41982" i="1"/>
  <c r="J41983" i="1"/>
  <c r="J41984" i="1"/>
  <c r="J41985" i="1"/>
  <c r="J41986" i="1"/>
  <c r="J41987" i="1"/>
  <c r="J41988" i="1"/>
  <c r="J41989" i="1"/>
  <c r="J41990" i="1"/>
  <c r="J41991" i="1"/>
  <c r="J41992" i="1"/>
  <c r="J41993" i="1"/>
  <c r="J41994" i="1"/>
  <c r="J41995" i="1"/>
  <c r="J41996" i="1"/>
  <c r="J41997" i="1"/>
  <c r="J41998" i="1"/>
  <c r="J41999" i="1"/>
  <c r="J42000" i="1"/>
  <c r="J42001" i="1"/>
  <c r="J42002" i="1"/>
  <c r="J42003" i="1"/>
  <c r="J42004" i="1"/>
  <c r="J42005" i="1"/>
  <c r="J42006" i="1"/>
  <c r="J42007" i="1"/>
  <c r="J42008" i="1"/>
  <c r="J42009" i="1"/>
  <c r="J42010" i="1"/>
  <c r="J42011" i="1"/>
  <c r="J42012" i="1"/>
  <c r="J42013" i="1"/>
  <c r="J42014" i="1"/>
  <c r="J42015" i="1"/>
  <c r="J42016" i="1"/>
  <c r="J42017" i="1"/>
  <c r="J42018" i="1"/>
  <c r="J42019" i="1"/>
  <c r="J42020" i="1"/>
  <c r="J42021" i="1"/>
  <c r="J42022" i="1"/>
  <c r="J42023" i="1"/>
  <c r="J42024" i="1"/>
  <c r="J42025" i="1"/>
  <c r="J42026" i="1"/>
  <c r="J42027" i="1"/>
  <c r="J42028" i="1"/>
  <c r="J42029" i="1"/>
  <c r="J42030" i="1"/>
  <c r="J42031" i="1"/>
  <c r="J42032" i="1"/>
  <c r="J42033" i="1"/>
  <c r="J42034" i="1"/>
  <c r="J42035" i="1"/>
  <c r="J42036" i="1"/>
  <c r="J42037" i="1"/>
  <c r="J42038" i="1"/>
  <c r="J42039" i="1"/>
  <c r="J42040" i="1"/>
  <c r="J42041" i="1"/>
  <c r="J42042" i="1"/>
  <c r="J42043" i="1"/>
  <c r="J42044" i="1"/>
  <c r="J42045" i="1"/>
  <c r="J42046" i="1"/>
  <c r="J42047" i="1"/>
  <c r="J42048" i="1"/>
  <c r="J42049" i="1"/>
  <c r="J42050" i="1"/>
  <c r="J42051" i="1"/>
  <c r="J42052" i="1"/>
  <c r="J42053" i="1"/>
  <c r="J42054" i="1"/>
  <c r="J42055" i="1"/>
  <c r="J42056" i="1"/>
  <c r="J42057" i="1"/>
  <c r="J42058" i="1"/>
  <c r="J42059" i="1"/>
  <c r="J42060" i="1"/>
  <c r="J42061" i="1"/>
  <c r="J42062" i="1"/>
  <c r="J42063" i="1"/>
  <c r="J42064" i="1"/>
  <c r="J42065" i="1"/>
  <c r="J42066" i="1"/>
  <c r="J42067" i="1"/>
  <c r="J42068" i="1"/>
  <c r="J42069" i="1"/>
  <c r="J42070" i="1"/>
  <c r="J42071" i="1"/>
  <c r="J42072" i="1"/>
  <c r="J42073" i="1"/>
  <c r="J42074" i="1"/>
  <c r="J42075" i="1"/>
  <c r="J42076" i="1"/>
  <c r="J42077" i="1"/>
  <c r="J42078" i="1"/>
  <c r="J42079" i="1"/>
  <c r="J42080" i="1"/>
  <c r="J42081" i="1"/>
  <c r="J42082" i="1"/>
  <c r="J42083" i="1"/>
  <c r="J42084" i="1"/>
  <c r="J42085" i="1"/>
  <c r="J42086" i="1"/>
  <c r="J42087" i="1"/>
  <c r="J42088" i="1"/>
  <c r="J42089" i="1"/>
  <c r="J42090" i="1"/>
  <c r="J42091" i="1"/>
  <c r="J42092" i="1"/>
  <c r="J42093" i="1"/>
  <c r="J42094" i="1"/>
  <c r="J42095" i="1"/>
  <c r="J42096" i="1"/>
  <c r="J42097" i="1"/>
  <c r="J42098" i="1"/>
  <c r="J42099" i="1"/>
  <c r="J42100" i="1"/>
  <c r="J42101" i="1"/>
  <c r="J42102" i="1"/>
  <c r="J42103" i="1"/>
  <c r="J42104" i="1"/>
  <c r="J42105" i="1"/>
  <c r="J42106" i="1"/>
  <c r="J42107" i="1"/>
  <c r="J42108" i="1"/>
  <c r="J42109" i="1"/>
  <c r="J42110" i="1"/>
  <c r="J42111" i="1"/>
  <c r="J42112" i="1"/>
  <c r="J42113" i="1"/>
  <c r="J42114" i="1"/>
  <c r="J42115" i="1"/>
  <c r="J42116" i="1"/>
  <c r="J42117" i="1"/>
  <c r="J42118" i="1"/>
  <c r="J42119" i="1"/>
  <c r="J42120" i="1"/>
  <c r="J42121" i="1"/>
  <c r="J42122" i="1"/>
  <c r="J42123" i="1"/>
  <c r="J42124" i="1"/>
  <c r="J42125" i="1"/>
  <c r="J42126" i="1"/>
  <c r="J42127" i="1"/>
  <c r="J42128" i="1"/>
  <c r="J42129" i="1"/>
  <c r="J42130" i="1"/>
  <c r="J42131" i="1"/>
  <c r="J42132" i="1"/>
  <c r="J42133" i="1"/>
  <c r="J42134" i="1"/>
  <c r="J42135" i="1"/>
  <c r="J42136" i="1"/>
  <c r="J42137" i="1"/>
  <c r="J42138" i="1"/>
  <c r="J42139" i="1"/>
  <c r="J42140" i="1"/>
  <c r="J42141" i="1"/>
  <c r="J42142" i="1"/>
  <c r="J42143" i="1"/>
  <c r="J42144" i="1"/>
  <c r="J42145" i="1"/>
  <c r="J42146" i="1"/>
  <c r="J42147" i="1"/>
  <c r="J42148" i="1"/>
  <c r="J42149" i="1"/>
  <c r="J42150" i="1"/>
  <c r="J42151" i="1"/>
  <c r="J42152" i="1"/>
  <c r="J42153" i="1"/>
  <c r="J42154" i="1"/>
  <c r="J42155" i="1"/>
  <c r="J42156" i="1"/>
  <c r="J42157" i="1"/>
  <c r="J42158" i="1"/>
  <c r="J42159" i="1"/>
  <c r="J42160" i="1"/>
  <c r="J42161" i="1"/>
  <c r="J42162" i="1"/>
  <c r="J42163" i="1"/>
  <c r="J42164" i="1"/>
  <c r="J42165" i="1"/>
  <c r="J42166" i="1"/>
  <c r="J42167" i="1"/>
  <c r="J42168" i="1"/>
  <c r="J42169" i="1"/>
  <c r="J42170" i="1"/>
  <c r="J42171" i="1"/>
  <c r="J42172" i="1"/>
  <c r="J42173" i="1"/>
  <c r="J42174" i="1"/>
  <c r="J42175" i="1"/>
  <c r="J42176" i="1"/>
  <c r="J42177" i="1"/>
  <c r="J42178" i="1"/>
  <c r="J42179" i="1"/>
  <c r="J42180" i="1"/>
  <c r="J42181" i="1"/>
  <c r="J42182" i="1"/>
  <c r="J42183" i="1"/>
  <c r="J42184" i="1"/>
  <c r="J42185" i="1"/>
  <c r="J42186" i="1"/>
  <c r="J42187" i="1"/>
  <c r="J42188" i="1"/>
  <c r="J42189" i="1"/>
  <c r="J42190" i="1"/>
  <c r="J42191" i="1"/>
  <c r="J42192" i="1"/>
  <c r="J42193" i="1"/>
  <c r="J42194" i="1"/>
  <c r="J42195" i="1"/>
  <c r="J42196" i="1"/>
  <c r="J42197" i="1"/>
  <c r="J42198" i="1"/>
  <c r="J42199" i="1"/>
  <c r="J42200" i="1"/>
  <c r="J42201" i="1"/>
  <c r="J42202" i="1"/>
  <c r="J42203" i="1"/>
  <c r="J42204" i="1"/>
  <c r="J42205" i="1"/>
  <c r="J42206" i="1"/>
  <c r="J42207" i="1"/>
  <c r="J42208" i="1"/>
  <c r="J42209" i="1"/>
  <c r="J42210" i="1"/>
  <c r="J42211" i="1"/>
  <c r="J42212" i="1"/>
  <c r="J42213" i="1"/>
  <c r="J42214" i="1"/>
  <c r="J42215" i="1"/>
  <c r="J42216" i="1"/>
  <c r="J42217" i="1"/>
  <c r="J42218" i="1"/>
  <c r="J42219" i="1"/>
  <c r="J42220" i="1"/>
  <c r="J42221" i="1"/>
  <c r="J42222" i="1"/>
  <c r="J42223" i="1"/>
  <c r="J42224" i="1"/>
  <c r="J42225" i="1"/>
  <c r="J42226" i="1"/>
  <c r="J42227" i="1"/>
  <c r="J42228" i="1"/>
  <c r="J42229" i="1"/>
  <c r="J42230" i="1"/>
  <c r="J42231" i="1"/>
  <c r="J42232" i="1"/>
  <c r="J42233" i="1"/>
  <c r="J42234" i="1"/>
  <c r="J42235" i="1"/>
  <c r="J42236" i="1"/>
  <c r="J42237" i="1"/>
  <c r="J42238" i="1"/>
  <c r="J42239" i="1"/>
  <c r="J42240" i="1"/>
  <c r="J42241" i="1"/>
  <c r="J42242" i="1"/>
  <c r="J42243" i="1"/>
  <c r="J42244" i="1"/>
  <c r="J42245" i="1"/>
  <c r="J42246" i="1"/>
  <c r="J42247" i="1"/>
  <c r="J42248" i="1"/>
  <c r="J42249" i="1"/>
  <c r="J42250" i="1"/>
  <c r="J42251" i="1"/>
  <c r="J42252" i="1"/>
  <c r="J42253" i="1"/>
  <c r="J42254" i="1"/>
  <c r="J42255" i="1"/>
  <c r="J42256" i="1"/>
  <c r="J42257" i="1"/>
  <c r="J42258" i="1"/>
  <c r="J42259" i="1"/>
  <c r="J42260" i="1"/>
  <c r="J42261" i="1"/>
  <c r="J42262" i="1"/>
  <c r="J42263" i="1"/>
  <c r="J42264" i="1"/>
  <c r="J42265" i="1"/>
  <c r="J42266" i="1"/>
  <c r="J42267" i="1"/>
  <c r="J42268" i="1"/>
  <c r="J42269" i="1"/>
  <c r="J42270" i="1"/>
  <c r="J42271" i="1"/>
  <c r="J42272" i="1"/>
  <c r="J42273" i="1"/>
  <c r="J42274" i="1"/>
  <c r="J42275" i="1"/>
  <c r="J42276" i="1"/>
  <c r="J42277" i="1"/>
  <c r="J42278" i="1"/>
  <c r="J42279" i="1"/>
  <c r="J42280" i="1"/>
  <c r="J42281" i="1"/>
  <c r="J42282" i="1"/>
  <c r="J42283" i="1"/>
  <c r="J42284" i="1"/>
  <c r="J42285" i="1"/>
  <c r="J42286" i="1"/>
  <c r="J42287" i="1"/>
  <c r="J42288" i="1"/>
  <c r="J42289" i="1"/>
  <c r="J42290" i="1"/>
  <c r="J42291" i="1"/>
  <c r="J42292" i="1"/>
  <c r="J42293" i="1"/>
  <c r="J42294" i="1"/>
  <c r="J42295" i="1"/>
  <c r="J42296" i="1"/>
  <c r="J42297" i="1"/>
  <c r="J42298" i="1"/>
  <c r="J42299" i="1"/>
  <c r="J42300" i="1"/>
  <c r="J42301" i="1"/>
  <c r="J42302" i="1"/>
  <c r="J42303" i="1"/>
  <c r="J42304" i="1"/>
  <c r="J42305" i="1"/>
  <c r="J42306" i="1"/>
  <c r="J42307" i="1"/>
  <c r="J42308" i="1"/>
  <c r="J42309" i="1"/>
  <c r="J42310" i="1"/>
  <c r="J42311" i="1"/>
  <c r="J42312" i="1"/>
  <c r="J42313" i="1"/>
  <c r="J42314" i="1"/>
  <c r="J42315" i="1"/>
  <c r="J42316" i="1"/>
  <c r="J42317" i="1"/>
  <c r="J42318" i="1"/>
  <c r="J42319" i="1"/>
  <c r="J42320" i="1"/>
  <c r="J42321" i="1"/>
  <c r="J42322" i="1"/>
  <c r="J42323" i="1"/>
  <c r="J42324" i="1"/>
  <c r="J42325" i="1"/>
  <c r="J42326" i="1"/>
  <c r="J42327" i="1"/>
  <c r="J42328" i="1"/>
  <c r="J42329" i="1"/>
  <c r="J42330" i="1"/>
  <c r="J42331" i="1"/>
  <c r="J42332" i="1"/>
  <c r="J42333" i="1"/>
  <c r="J42334" i="1"/>
  <c r="J42335" i="1"/>
  <c r="J42336" i="1"/>
  <c r="J42337" i="1"/>
  <c r="J42338" i="1"/>
  <c r="J42339" i="1"/>
  <c r="J42340" i="1"/>
  <c r="J42341" i="1"/>
  <c r="J42342" i="1"/>
  <c r="J42343" i="1"/>
  <c r="J42344" i="1"/>
  <c r="J42345" i="1"/>
  <c r="J42346" i="1"/>
  <c r="J42347" i="1"/>
  <c r="J42348" i="1"/>
  <c r="J42349" i="1"/>
  <c r="J42350" i="1"/>
  <c r="J42351" i="1"/>
  <c r="J42352" i="1"/>
  <c r="J42353" i="1"/>
  <c r="J42354" i="1"/>
  <c r="J42355" i="1"/>
  <c r="J42356" i="1"/>
  <c r="J42357" i="1"/>
  <c r="J42358" i="1"/>
  <c r="J42359" i="1"/>
  <c r="J42360" i="1"/>
  <c r="J42361" i="1"/>
  <c r="J42362" i="1"/>
  <c r="J42363" i="1"/>
  <c r="J42364" i="1"/>
  <c r="J42365" i="1"/>
  <c r="J42366" i="1"/>
  <c r="J42367" i="1"/>
  <c r="J42368" i="1"/>
  <c r="J42369" i="1"/>
  <c r="J42370" i="1"/>
  <c r="J42371" i="1"/>
  <c r="J42372" i="1"/>
  <c r="J42373" i="1"/>
  <c r="J42374" i="1"/>
  <c r="J42375" i="1"/>
  <c r="J42376" i="1"/>
  <c r="J42377" i="1"/>
  <c r="J42378" i="1"/>
  <c r="J42379" i="1"/>
  <c r="J42380" i="1"/>
  <c r="J42381" i="1"/>
  <c r="J42382" i="1"/>
  <c r="J42383" i="1"/>
  <c r="J42384" i="1"/>
  <c r="J42385" i="1"/>
  <c r="J42386" i="1"/>
  <c r="J42387" i="1"/>
  <c r="J42388" i="1"/>
  <c r="J42389" i="1"/>
  <c r="J42390" i="1"/>
  <c r="J42391" i="1"/>
  <c r="J42392" i="1"/>
  <c r="J42393" i="1"/>
  <c r="J42394" i="1"/>
  <c r="J42395" i="1"/>
  <c r="J42396" i="1"/>
  <c r="J42397" i="1"/>
  <c r="J42398" i="1"/>
  <c r="J42399" i="1"/>
  <c r="J42400" i="1"/>
  <c r="J42401" i="1"/>
  <c r="J42402" i="1"/>
  <c r="J42403" i="1"/>
  <c r="J42404" i="1"/>
  <c r="J42405" i="1"/>
  <c r="J42406" i="1"/>
  <c r="J42407" i="1"/>
  <c r="J42408" i="1"/>
  <c r="J42409" i="1"/>
  <c r="J42410" i="1"/>
  <c r="J42411" i="1"/>
  <c r="J42412" i="1"/>
  <c r="J42413" i="1"/>
  <c r="J42414" i="1"/>
  <c r="J42415" i="1"/>
  <c r="J42416" i="1"/>
  <c r="J42417" i="1"/>
  <c r="J42418" i="1"/>
  <c r="J42419" i="1"/>
  <c r="J42420" i="1"/>
  <c r="J42421" i="1"/>
  <c r="J42422" i="1"/>
  <c r="J42423" i="1"/>
  <c r="J42424" i="1"/>
  <c r="J42425" i="1"/>
  <c r="J42426" i="1"/>
  <c r="J42427" i="1"/>
  <c r="J42428" i="1"/>
  <c r="J42429" i="1"/>
  <c r="J42430" i="1"/>
  <c r="J42431" i="1"/>
  <c r="J42432" i="1"/>
  <c r="J42433" i="1"/>
  <c r="J42434" i="1"/>
  <c r="J42435" i="1"/>
  <c r="J42436" i="1"/>
  <c r="J42437" i="1"/>
  <c r="J42438" i="1"/>
  <c r="J42439" i="1"/>
  <c r="J42440" i="1"/>
  <c r="J42441" i="1"/>
  <c r="J42442" i="1"/>
  <c r="J42443" i="1"/>
  <c r="J42444" i="1"/>
  <c r="J42445" i="1"/>
  <c r="J42446" i="1"/>
  <c r="J42447" i="1"/>
  <c r="J42448" i="1"/>
  <c r="J42449" i="1"/>
  <c r="J42450" i="1"/>
  <c r="J42451" i="1"/>
  <c r="J42452" i="1"/>
  <c r="J42453" i="1"/>
  <c r="J42454" i="1"/>
  <c r="J42455" i="1"/>
  <c r="J42456" i="1"/>
  <c r="J42457" i="1"/>
  <c r="J42458" i="1"/>
  <c r="J42459" i="1"/>
  <c r="J42460" i="1"/>
  <c r="J42461" i="1"/>
  <c r="J42462" i="1"/>
  <c r="J42463" i="1"/>
  <c r="J42464" i="1"/>
  <c r="J42465" i="1"/>
  <c r="J42466" i="1"/>
  <c r="J42467" i="1"/>
  <c r="J42468" i="1"/>
  <c r="J42469" i="1"/>
  <c r="J42470" i="1"/>
  <c r="J42471" i="1"/>
  <c r="J42472" i="1"/>
  <c r="J42473" i="1"/>
  <c r="J42474" i="1"/>
  <c r="J42475" i="1"/>
  <c r="J42476" i="1"/>
  <c r="J42477" i="1"/>
  <c r="J42478" i="1"/>
  <c r="J42479" i="1"/>
  <c r="J42480" i="1"/>
  <c r="J42481" i="1"/>
  <c r="J42482" i="1"/>
  <c r="J42483" i="1"/>
  <c r="J42484" i="1"/>
  <c r="J42485" i="1"/>
  <c r="J42486" i="1"/>
  <c r="J42487" i="1"/>
  <c r="J42488" i="1"/>
  <c r="J42489" i="1"/>
  <c r="J42490" i="1"/>
  <c r="J42491" i="1"/>
  <c r="J42492" i="1"/>
  <c r="J42493" i="1"/>
  <c r="J42494" i="1"/>
  <c r="J42495" i="1"/>
  <c r="J42496" i="1"/>
  <c r="J42497" i="1"/>
  <c r="J42498" i="1"/>
  <c r="J42499" i="1"/>
  <c r="J42500" i="1"/>
  <c r="J42501" i="1"/>
  <c r="J42502" i="1"/>
  <c r="J42503" i="1"/>
  <c r="J42504" i="1"/>
  <c r="J42505" i="1"/>
  <c r="J42506" i="1"/>
  <c r="J42507" i="1"/>
  <c r="J42508" i="1"/>
  <c r="J42509" i="1"/>
  <c r="J42510" i="1"/>
  <c r="J42511" i="1"/>
  <c r="J42512" i="1"/>
  <c r="J42513" i="1"/>
  <c r="J42514" i="1"/>
  <c r="J42515" i="1"/>
  <c r="J42516" i="1"/>
  <c r="J42517" i="1"/>
  <c r="J42518" i="1"/>
  <c r="J42519" i="1"/>
  <c r="J42520" i="1"/>
  <c r="J42521" i="1"/>
  <c r="J42522" i="1"/>
  <c r="J42523" i="1"/>
  <c r="J42524" i="1"/>
  <c r="J42525" i="1"/>
  <c r="J42526" i="1"/>
  <c r="J42527" i="1"/>
  <c r="J42528" i="1"/>
  <c r="J42529" i="1"/>
  <c r="J42530" i="1"/>
  <c r="J42531" i="1"/>
  <c r="J42532" i="1"/>
  <c r="J42533" i="1"/>
  <c r="J42534" i="1"/>
  <c r="J42535" i="1"/>
  <c r="J42536" i="1"/>
  <c r="J42537" i="1"/>
  <c r="J42538" i="1"/>
  <c r="J42539" i="1"/>
  <c r="J42540" i="1"/>
  <c r="J42541" i="1"/>
  <c r="J42542" i="1"/>
  <c r="J42543" i="1"/>
  <c r="J42544" i="1"/>
  <c r="J42545" i="1"/>
  <c r="J42546" i="1"/>
  <c r="J42547" i="1"/>
  <c r="J42548" i="1"/>
  <c r="J42549" i="1"/>
  <c r="J42550" i="1"/>
  <c r="J42551" i="1"/>
  <c r="J42552" i="1"/>
  <c r="J42553" i="1"/>
  <c r="J42554" i="1"/>
  <c r="J42555" i="1"/>
  <c r="J42556" i="1"/>
  <c r="J42557" i="1"/>
  <c r="J42558" i="1"/>
  <c r="J42559" i="1"/>
  <c r="J42560" i="1"/>
  <c r="J42561" i="1"/>
  <c r="J42562" i="1"/>
  <c r="J42563" i="1"/>
  <c r="J42564" i="1"/>
  <c r="J42565" i="1"/>
  <c r="J42566" i="1"/>
  <c r="J42567" i="1"/>
  <c r="J42568" i="1"/>
  <c r="J42569" i="1"/>
  <c r="J42570" i="1"/>
  <c r="J42571" i="1"/>
  <c r="J42572" i="1"/>
  <c r="J42573" i="1"/>
  <c r="J42574" i="1"/>
  <c r="J42575" i="1"/>
  <c r="J42576" i="1"/>
  <c r="J42577" i="1"/>
  <c r="J42578" i="1"/>
  <c r="J42579" i="1"/>
  <c r="J42580" i="1"/>
  <c r="J42581" i="1"/>
  <c r="J42582" i="1"/>
  <c r="J42583" i="1"/>
  <c r="J42584" i="1"/>
  <c r="J42585" i="1"/>
  <c r="J42586" i="1"/>
  <c r="J42587" i="1"/>
  <c r="J42588" i="1"/>
  <c r="J42589" i="1"/>
  <c r="J42590" i="1"/>
  <c r="J42591" i="1"/>
  <c r="J42592" i="1"/>
  <c r="J42593" i="1"/>
  <c r="J42594" i="1"/>
  <c r="J42595" i="1"/>
  <c r="J42596" i="1"/>
  <c r="J42597" i="1"/>
  <c r="J42598" i="1"/>
  <c r="J42599" i="1"/>
  <c r="J42600" i="1"/>
  <c r="J42601" i="1"/>
  <c r="J42602" i="1"/>
  <c r="J42603" i="1"/>
  <c r="J42604" i="1"/>
  <c r="J42605" i="1"/>
  <c r="J42606" i="1"/>
  <c r="J42607" i="1"/>
  <c r="J42608" i="1"/>
  <c r="J42609" i="1"/>
  <c r="J42610" i="1"/>
  <c r="J42611" i="1"/>
  <c r="J42612" i="1"/>
  <c r="J42613" i="1"/>
  <c r="J42614" i="1"/>
  <c r="J42615" i="1"/>
  <c r="J42616" i="1"/>
  <c r="J42617" i="1"/>
  <c r="J42618" i="1"/>
  <c r="J42619" i="1"/>
  <c r="J42620" i="1"/>
  <c r="J42621" i="1"/>
  <c r="J42622" i="1"/>
  <c r="J42623" i="1"/>
  <c r="J42624" i="1"/>
  <c r="J42625" i="1"/>
  <c r="J42626" i="1"/>
  <c r="J42627" i="1"/>
  <c r="J42628" i="1"/>
  <c r="J42629" i="1"/>
  <c r="J42630" i="1"/>
  <c r="J42631" i="1"/>
  <c r="J42632" i="1"/>
  <c r="J42633" i="1"/>
  <c r="J42634" i="1"/>
  <c r="J42635" i="1"/>
  <c r="J42636" i="1"/>
  <c r="J42637" i="1"/>
  <c r="J42638" i="1"/>
  <c r="J42639" i="1"/>
  <c r="J42640" i="1"/>
  <c r="J42641" i="1"/>
  <c r="J42642" i="1"/>
  <c r="J42643" i="1"/>
  <c r="J42644" i="1"/>
  <c r="J42645" i="1"/>
  <c r="J42646" i="1"/>
  <c r="J42647" i="1"/>
  <c r="J42648" i="1"/>
  <c r="J42649" i="1"/>
  <c r="J42650" i="1"/>
  <c r="J42651" i="1"/>
  <c r="J42652" i="1"/>
  <c r="J42653" i="1"/>
  <c r="J42654" i="1"/>
  <c r="J42655" i="1"/>
  <c r="J42656" i="1"/>
  <c r="J42657" i="1"/>
  <c r="J42658" i="1"/>
  <c r="J42659" i="1"/>
  <c r="J42660" i="1"/>
  <c r="J42661" i="1"/>
  <c r="J42662" i="1"/>
  <c r="J42663" i="1"/>
  <c r="J42664" i="1"/>
  <c r="J42665" i="1"/>
  <c r="J42666" i="1"/>
  <c r="J42667" i="1"/>
  <c r="J42668" i="1"/>
  <c r="J42669" i="1"/>
  <c r="J42670" i="1"/>
  <c r="J42671" i="1"/>
  <c r="J42672" i="1"/>
  <c r="J42673" i="1"/>
  <c r="J42674" i="1"/>
  <c r="J42675" i="1"/>
  <c r="J42676" i="1"/>
  <c r="J42677" i="1"/>
  <c r="J42678" i="1"/>
  <c r="J42679" i="1"/>
  <c r="J42680" i="1"/>
  <c r="J42681" i="1"/>
  <c r="J42682" i="1"/>
  <c r="J42683" i="1"/>
  <c r="J42684" i="1"/>
  <c r="J42685" i="1"/>
  <c r="J42686" i="1"/>
  <c r="J42687" i="1"/>
  <c r="J42688" i="1"/>
  <c r="J42689" i="1"/>
  <c r="J42690" i="1"/>
  <c r="J42691" i="1"/>
  <c r="J42692" i="1"/>
  <c r="J42693" i="1"/>
  <c r="J42694" i="1"/>
  <c r="J42695" i="1"/>
  <c r="J42696" i="1"/>
  <c r="J42697" i="1"/>
  <c r="J42698" i="1"/>
  <c r="J42699" i="1"/>
  <c r="J42700" i="1"/>
  <c r="J42701" i="1"/>
  <c r="J42702" i="1"/>
  <c r="J42703" i="1"/>
  <c r="J42704" i="1"/>
  <c r="J42705" i="1"/>
  <c r="J42706" i="1"/>
  <c r="J42707" i="1"/>
  <c r="J42708" i="1"/>
  <c r="J42709" i="1"/>
  <c r="J42710" i="1"/>
  <c r="J42711" i="1"/>
  <c r="J42712" i="1"/>
  <c r="J42713" i="1"/>
  <c r="J42714" i="1"/>
  <c r="J42715" i="1"/>
  <c r="J42716" i="1"/>
  <c r="J42717" i="1"/>
  <c r="J42718" i="1"/>
  <c r="J42719" i="1"/>
  <c r="J42720" i="1"/>
  <c r="J42721" i="1"/>
  <c r="J42722" i="1"/>
  <c r="J42723" i="1"/>
  <c r="J42724" i="1"/>
  <c r="J42725" i="1"/>
  <c r="J42726" i="1"/>
  <c r="J42727" i="1"/>
  <c r="J42728" i="1"/>
  <c r="J42729" i="1"/>
  <c r="J42730" i="1"/>
  <c r="J42731" i="1"/>
  <c r="J42732" i="1"/>
  <c r="J42733" i="1"/>
  <c r="J42734" i="1"/>
  <c r="J42735" i="1"/>
  <c r="J42736" i="1"/>
  <c r="J42737" i="1"/>
  <c r="J42738" i="1"/>
  <c r="J42739" i="1"/>
  <c r="J42740" i="1"/>
  <c r="J42741" i="1"/>
  <c r="J42742" i="1"/>
  <c r="J42743" i="1"/>
  <c r="J42744" i="1"/>
  <c r="J42745" i="1"/>
  <c r="J42746" i="1"/>
  <c r="J42747" i="1"/>
  <c r="J42748" i="1"/>
  <c r="J42749" i="1"/>
  <c r="J42750" i="1"/>
  <c r="J42751" i="1"/>
  <c r="J42752" i="1"/>
  <c r="J42753" i="1"/>
  <c r="J42754" i="1"/>
  <c r="J42755" i="1"/>
  <c r="J42756" i="1"/>
  <c r="J42757" i="1"/>
  <c r="J42758" i="1"/>
  <c r="J42759" i="1"/>
  <c r="J42760" i="1"/>
  <c r="J42761" i="1"/>
  <c r="J42762" i="1"/>
  <c r="J42763" i="1"/>
  <c r="J42764" i="1"/>
  <c r="J42765" i="1"/>
  <c r="J42766" i="1"/>
  <c r="J42767" i="1"/>
  <c r="J42768" i="1"/>
  <c r="J42769" i="1"/>
  <c r="J42770" i="1"/>
  <c r="J42771" i="1"/>
  <c r="J42772" i="1"/>
  <c r="J42773" i="1"/>
  <c r="J42774" i="1"/>
  <c r="J42775" i="1"/>
  <c r="J42776" i="1"/>
  <c r="J42777" i="1"/>
  <c r="J42778" i="1"/>
  <c r="J42779" i="1"/>
  <c r="J42780" i="1"/>
  <c r="J42781" i="1"/>
  <c r="J42782" i="1"/>
  <c r="J42783" i="1"/>
  <c r="J42784" i="1"/>
  <c r="J42785" i="1"/>
  <c r="J42786" i="1"/>
  <c r="J42787" i="1"/>
  <c r="J42788" i="1"/>
  <c r="J42789" i="1"/>
  <c r="J42790" i="1"/>
  <c r="J42791" i="1"/>
  <c r="J42792" i="1"/>
  <c r="J42793" i="1"/>
  <c r="J42794" i="1"/>
  <c r="J42795" i="1"/>
  <c r="J42796" i="1"/>
  <c r="J42797" i="1"/>
  <c r="J42798" i="1"/>
  <c r="J42799" i="1"/>
  <c r="J42800" i="1"/>
  <c r="J42801" i="1"/>
  <c r="J42802" i="1"/>
  <c r="J42803" i="1"/>
  <c r="J42804" i="1"/>
  <c r="J42805" i="1"/>
  <c r="J42806" i="1"/>
  <c r="J42807" i="1"/>
  <c r="J42808" i="1"/>
  <c r="J42809" i="1"/>
  <c r="J42810" i="1"/>
  <c r="J42811" i="1"/>
  <c r="J42812" i="1"/>
  <c r="J42813" i="1"/>
  <c r="J42814" i="1"/>
  <c r="J42815" i="1"/>
  <c r="J42816" i="1"/>
  <c r="J42817" i="1"/>
  <c r="J42818" i="1"/>
  <c r="J42819" i="1"/>
  <c r="J42820" i="1"/>
  <c r="J42821" i="1"/>
  <c r="J42822" i="1"/>
  <c r="J42823" i="1"/>
  <c r="J42824" i="1"/>
  <c r="J42825" i="1"/>
  <c r="J42826" i="1"/>
  <c r="J42827" i="1"/>
  <c r="J42828" i="1"/>
  <c r="J42829" i="1"/>
  <c r="J42830" i="1"/>
  <c r="J42831" i="1"/>
  <c r="J42832" i="1"/>
  <c r="J42833" i="1"/>
  <c r="J42834" i="1"/>
  <c r="J42835" i="1"/>
  <c r="J42836" i="1"/>
  <c r="J42837" i="1"/>
  <c r="J42838" i="1"/>
  <c r="J42839" i="1"/>
  <c r="J42840" i="1"/>
  <c r="J42841" i="1"/>
  <c r="J42842" i="1"/>
  <c r="J42843" i="1"/>
  <c r="J42844" i="1"/>
  <c r="J42845" i="1"/>
  <c r="J42846" i="1"/>
  <c r="J42847" i="1"/>
  <c r="J42848" i="1"/>
  <c r="J42849" i="1"/>
  <c r="J42850" i="1"/>
  <c r="J42851" i="1"/>
  <c r="J42852" i="1"/>
  <c r="J42853" i="1"/>
  <c r="J42854" i="1"/>
  <c r="J42855" i="1"/>
  <c r="J42856" i="1"/>
  <c r="J42857" i="1"/>
  <c r="J42858" i="1"/>
  <c r="J42859" i="1"/>
  <c r="J42860" i="1"/>
  <c r="J42861" i="1"/>
  <c r="J42862" i="1"/>
  <c r="J42863" i="1"/>
  <c r="J42864" i="1"/>
  <c r="J42865" i="1"/>
  <c r="J42866" i="1"/>
  <c r="J42867" i="1"/>
  <c r="J42868" i="1"/>
  <c r="J42869" i="1"/>
  <c r="J42870" i="1"/>
  <c r="J42871" i="1"/>
  <c r="J42872" i="1"/>
  <c r="J42873" i="1"/>
  <c r="J42874" i="1"/>
  <c r="J42875" i="1"/>
  <c r="J42876" i="1"/>
  <c r="J42877" i="1"/>
  <c r="J42878" i="1"/>
  <c r="J42879" i="1"/>
  <c r="J42880" i="1"/>
  <c r="J42881" i="1"/>
  <c r="J42882" i="1"/>
  <c r="J42883" i="1"/>
  <c r="J42884" i="1"/>
  <c r="J42885" i="1"/>
  <c r="J42886" i="1"/>
  <c r="J42887" i="1"/>
  <c r="J42888" i="1"/>
  <c r="J42889" i="1"/>
  <c r="J42890" i="1"/>
  <c r="J42891" i="1"/>
  <c r="J42892" i="1"/>
  <c r="J42893" i="1"/>
  <c r="J42894" i="1"/>
  <c r="J42895" i="1"/>
  <c r="J42896" i="1"/>
  <c r="J42897" i="1"/>
  <c r="J42898" i="1"/>
  <c r="J42899" i="1"/>
  <c r="J42900" i="1"/>
  <c r="J42901" i="1"/>
  <c r="J42902" i="1"/>
  <c r="J42903" i="1"/>
  <c r="J42904" i="1"/>
  <c r="J42905" i="1"/>
  <c r="J42906" i="1"/>
  <c r="J42907" i="1"/>
  <c r="J42908" i="1"/>
  <c r="J42909" i="1"/>
  <c r="J42910" i="1"/>
  <c r="J42911" i="1"/>
  <c r="J42912" i="1"/>
  <c r="J42913" i="1"/>
  <c r="J42914" i="1"/>
  <c r="J42915" i="1"/>
  <c r="J42916" i="1"/>
  <c r="J42917" i="1"/>
  <c r="J42918" i="1"/>
  <c r="J42919" i="1"/>
  <c r="J42920" i="1"/>
  <c r="J42921" i="1"/>
  <c r="J42922" i="1"/>
  <c r="J42923" i="1"/>
  <c r="J42924" i="1"/>
  <c r="J42925" i="1"/>
  <c r="J42926" i="1"/>
  <c r="J42927" i="1"/>
  <c r="J42928" i="1"/>
  <c r="J42929" i="1"/>
  <c r="J42930" i="1"/>
  <c r="J42931" i="1"/>
  <c r="J42932" i="1"/>
  <c r="J42933" i="1"/>
  <c r="J42934" i="1"/>
  <c r="J42935" i="1"/>
  <c r="J42936" i="1"/>
  <c r="J42937" i="1"/>
  <c r="J42938" i="1"/>
  <c r="J42939" i="1"/>
  <c r="J42940" i="1"/>
  <c r="J42941" i="1"/>
  <c r="J42942" i="1"/>
  <c r="J42943" i="1"/>
  <c r="J42944" i="1"/>
  <c r="J42945" i="1"/>
  <c r="J42946" i="1"/>
  <c r="J42947" i="1"/>
  <c r="J42948" i="1"/>
  <c r="J42949" i="1"/>
  <c r="J42950" i="1"/>
  <c r="J42951" i="1"/>
  <c r="J42952" i="1"/>
  <c r="J42953" i="1"/>
  <c r="J42954" i="1"/>
  <c r="J42955" i="1"/>
  <c r="J42956" i="1"/>
  <c r="J42957" i="1"/>
  <c r="J42958" i="1"/>
  <c r="J42959" i="1"/>
  <c r="J42960" i="1"/>
  <c r="J42961" i="1"/>
  <c r="J42962" i="1"/>
  <c r="J42963" i="1"/>
  <c r="J42964" i="1"/>
  <c r="J42965" i="1"/>
  <c r="J42966" i="1"/>
  <c r="J42967" i="1"/>
  <c r="J42968" i="1"/>
  <c r="J42969" i="1"/>
  <c r="J42970" i="1"/>
  <c r="J42971" i="1"/>
  <c r="J42972" i="1"/>
  <c r="J42973" i="1"/>
  <c r="J42974" i="1"/>
  <c r="J42975" i="1"/>
  <c r="J42976" i="1"/>
  <c r="J42977" i="1"/>
  <c r="J42978" i="1"/>
  <c r="J42979" i="1"/>
  <c r="J42980" i="1"/>
  <c r="J42981" i="1"/>
  <c r="J42982" i="1"/>
  <c r="J42983" i="1"/>
  <c r="J42984" i="1"/>
  <c r="J42985" i="1"/>
  <c r="J42986" i="1"/>
  <c r="J42987" i="1"/>
  <c r="J42988" i="1"/>
  <c r="J42989" i="1"/>
  <c r="J42990" i="1"/>
  <c r="J42991" i="1"/>
  <c r="J42992" i="1"/>
  <c r="J42993" i="1"/>
  <c r="J42994" i="1"/>
  <c r="J42995" i="1"/>
  <c r="J42996" i="1"/>
  <c r="J42997" i="1"/>
  <c r="J42998" i="1"/>
  <c r="J42999" i="1"/>
  <c r="J43000" i="1"/>
  <c r="J43001" i="1"/>
  <c r="J43002" i="1"/>
  <c r="J43003" i="1"/>
  <c r="J43004" i="1"/>
  <c r="J43005" i="1"/>
  <c r="J43006" i="1"/>
  <c r="J43007" i="1"/>
  <c r="J43008" i="1"/>
  <c r="J43009" i="1"/>
  <c r="J43010" i="1"/>
  <c r="J43011" i="1"/>
  <c r="J43012" i="1"/>
  <c r="J43013" i="1"/>
  <c r="J43014" i="1"/>
  <c r="J43015" i="1"/>
  <c r="J43016" i="1"/>
  <c r="J43017" i="1"/>
  <c r="J43018" i="1"/>
  <c r="J43019" i="1"/>
  <c r="J43020" i="1"/>
  <c r="J43021" i="1"/>
  <c r="J43022" i="1"/>
  <c r="J43023" i="1"/>
  <c r="J43024" i="1"/>
  <c r="J43025" i="1"/>
  <c r="J43026" i="1"/>
  <c r="J43027" i="1"/>
  <c r="J43028" i="1"/>
  <c r="J43029" i="1"/>
  <c r="J43030" i="1"/>
  <c r="J43031" i="1"/>
  <c r="J43032" i="1"/>
  <c r="J43033" i="1"/>
  <c r="J43034" i="1"/>
  <c r="J43035" i="1"/>
  <c r="J43036" i="1"/>
  <c r="J43037" i="1"/>
  <c r="J43038" i="1"/>
  <c r="J43039" i="1"/>
  <c r="J43040" i="1"/>
  <c r="J43041" i="1"/>
  <c r="J43042" i="1"/>
  <c r="J43043" i="1"/>
  <c r="J43044" i="1"/>
  <c r="J43045" i="1"/>
  <c r="J43046" i="1"/>
  <c r="J43047" i="1"/>
  <c r="J43048" i="1"/>
  <c r="J43049" i="1"/>
  <c r="J43050" i="1"/>
  <c r="J43051" i="1"/>
  <c r="J43052" i="1"/>
  <c r="J43053" i="1"/>
  <c r="J43054" i="1"/>
  <c r="J43055" i="1"/>
  <c r="J43056" i="1"/>
  <c r="J43057" i="1"/>
  <c r="J43058" i="1"/>
  <c r="J43059" i="1"/>
  <c r="J43060" i="1"/>
  <c r="J43061" i="1"/>
  <c r="J43062" i="1"/>
  <c r="J43063" i="1"/>
  <c r="J43064" i="1"/>
  <c r="J43065" i="1"/>
  <c r="J43066" i="1"/>
  <c r="J43067" i="1"/>
  <c r="J43068" i="1"/>
  <c r="J43069" i="1"/>
  <c r="J43070" i="1"/>
  <c r="J43071" i="1"/>
  <c r="J43072" i="1"/>
  <c r="J43073" i="1"/>
  <c r="J43074" i="1"/>
  <c r="J43075" i="1"/>
  <c r="J43076" i="1"/>
  <c r="J43077" i="1"/>
  <c r="J43078" i="1"/>
  <c r="J43079" i="1"/>
  <c r="J43080" i="1"/>
  <c r="J43081" i="1"/>
  <c r="J43082" i="1"/>
  <c r="J43083" i="1"/>
  <c r="J43084" i="1"/>
  <c r="J43085" i="1"/>
  <c r="J43086" i="1"/>
  <c r="J43087" i="1"/>
  <c r="J43088" i="1"/>
  <c r="J43089" i="1"/>
  <c r="J43090" i="1"/>
  <c r="J43091" i="1"/>
  <c r="J43092" i="1"/>
  <c r="J43093" i="1"/>
  <c r="J43094" i="1"/>
  <c r="J43095" i="1"/>
  <c r="J43096" i="1"/>
  <c r="J43097" i="1"/>
  <c r="J43098" i="1"/>
  <c r="J43099" i="1"/>
  <c r="J43100" i="1"/>
  <c r="J43101" i="1"/>
  <c r="J43102" i="1"/>
  <c r="J43103" i="1"/>
  <c r="J43104" i="1"/>
  <c r="J43105" i="1"/>
  <c r="J43106" i="1"/>
  <c r="J43107" i="1"/>
  <c r="J43108" i="1"/>
  <c r="J43109" i="1"/>
  <c r="J43110" i="1"/>
  <c r="J43111" i="1"/>
  <c r="J43112" i="1"/>
  <c r="J43113" i="1"/>
  <c r="J43114" i="1"/>
  <c r="J43115" i="1"/>
  <c r="J43116" i="1"/>
  <c r="J43117" i="1"/>
  <c r="J43118" i="1"/>
  <c r="J43119" i="1"/>
  <c r="J43120" i="1"/>
  <c r="J43121" i="1"/>
  <c r="J43122" i="1"/>
  <c r="J43123" i="1"/>
  <c r="J43124" i="1"/>
  <c r="J43125" i="1"/>
  <c r="J43126" i="1"/>
  <c r="J43127" i="1"/>
  <c r="J43128" i="1"/>
  <c r="J43129" i="1"/>
  <c r="J43130" i="1"/>
  <c r="J43131" i="1"/>
  <c r="J43132" i="1"/>
  <c r="J43133" i="1"/>
  <c r="J43134" i="1"/>
  <c r="J43135" i="1"/>
  <c r="J43136" i="1"/>
  <c r="J43137" i="1"/>
  <c r="J43138" i="1"/>
  <c r="J43139" i="1"/>
  <c r="J43140" i="1"/>
  <c r="J43141" i="1"/>
  <c r="J43142" i="1"/>
  <c r="J43143" i="1"/>
  <c r="J43144" i="1"/>
  <c r="J43145" i="1"/>
  <c r="J43146" i="1"/>
  <c r="J43147" i="1"/>
  <c r="J43148" i="1"/>
  <c r="J43149" i="1"/>
  <c r="J43150" i="1"/>
  <c r="J43151" i="1"/>
  <c r="J43152" i="1"/>
  <c r="J43153" i="1"/>
  <c r="J43154" i="1"/>
  <c r="J43155" i="1"/>
  <c r="J43156" i="1"/>
  <c r="J43157" i="1"/>
  <c r="J43158" i="1"/>
  <c r="J43159" i="1"/>
  <c r="J43160" i="1"/>
  <c r="J43161" i="1"/>
  <c r="J43162" i="1"/>
  <c r="J43163" i="1"/>
  <c r="J43164" i="1"/>
  <c r="J43165" i="1"/>
  <c r="J43166" i="1"/>
  <c r="J43167" i="1"/>
  <c r="J43168" i="1"/>
  <c r="J43169" i="1"/>
  <c r="J43170" i="1"/>
  <c r="J43171" i="1"/>
  <c r="J43172" i="1"/>
  <c r="J43173" i="1"/>
  <c r="J43174" i="1"/>
  <c r="J43175" i="1"/>
  <c r="J43176" i="1"/>
  <c r="J43177" i="1"/>
  <c r="J43178" i="1"/>
  <c r="J43179" i="1"/>
  <c r="J43180" i="1"/>
  <c r="J43181" i="1"/>
  <c r="J43182" i="1"/>
  <c r="J43183" i="1"/>
  <c r="J43184" i="1"/>
  <c r="J43185" i="1"/>
  <c r="J43186" i="1"/>
  <c r="J43187" i="1"/>
  <c r="J43188" i="1"/>
  <c r="J43189" i="1"/>
  <c r="J43190" i="1"/>
  <c r="J43191" i="1"/>
  <c r="J43192" i="1"/>
  <c r="J43193" i="1"/>
  <c r="J43194" i="1"/>
  <c r="J43195" i="1"/>
  <c r="J43196" i="1"/>
  <c r="J43197" i="1"/>
  <c r="J43198" i="1"/>
  <c r="J43199" i="1"/>
  <c r="J43200" i="1"/>
  <c r="J43201" i="1"/>
  <c r="J43202" i="1"/>
  <c r="J43203" i="1"/>
  <c r="J43204" i="1"/>
  <c r="J43205" i="1"/>
  <c r="J43206" i="1"/>
  <c r="J43207" i="1"/>
  <c r="J43208" i="1"/>
  <c r="J43209" i="1"/>
  <c r="J43210" i="1"/>
  <c r="J43211" i="1"/>
  <c r="J43212" i="1"/>
  <c r="J43213" i="1"/>
  <c r="J43214" i="1"/>
  <c r="J43215" i="1"/>
  <c r="J43216" i="1"/>
  <c r="J43217" i="1"/>
  <c r="J43218" i="1"/>
  <c r="J43219" i="1"/>
  <c r="J43220" i="1"/>
  <c r="J43221" i="1"/>
  <c r="J43222" i="1"/>
  <c r="J43223" i="1"/>
  <c r="J43224" i="1"/>
  <c r="J43225" i="1"/>
  <c r="J43226" i="1"/>
  <c r="J43227" i="1"/>
  <c r="J43228" i="1"/>
  <c r="J43229" i="1"/>
  <c r="J43230" i="1"/>
  <c r="J43231" i="1"/>
  <c r="J43232" i="1"/>
  <c r="J43233" i="1"/>
  <c r="J43234" i="1"/>
  <c r="J43235" i="1"/>
  <c r="J43236" i="1"/>
  <c r="J43237" i="1"/>
  <c r="J43238" i="1"/>
  <c r="J43239" i="1"/>
  <c r="J43240" i="1"/>
  <c r="J43241" i="1"/>
  <c r="J43242" i="1"/>
  <c r="J43243" i="1"/>
  <c r="J43244" i="1"/>
  <c r="J43245" i="1"/>
  <c r="J43246" i="1"/>
  <c r="J43247" i="1"/>
  <c r="J43248" i="1"/>
  <c r="J43249" i="1"/>
  <c r="J43250" i="1"/>
  <c r="J43251" i="1"/>
  <c r="J43252" i="1"/>
  <c r="J43253" i="1"/>
  <c r="J43254" i="1"/>
  <c r="J43255" i="1"/>
  <c r="J43256" i="1"/>
  <c r="J43257" i="1"/>
  <c r="J43258" i="1"/>
  <c r="J43259" i="1"/>
  <c r="J43260" i="1"/>
  <c r="J43261" i="1"/>
  <c r="J43262" i="1"/>
  <c r="J43263" i="1"/>
  <c r="J43264" i="1"/>
  <c r="J43265" i="1"/>
  <c r="J43266" i="1"/>
  <c r="J43267" i="1"/>
  <c r="J43268" i="1"/>
  <c r="J43269" i="1"/>
  <c r="J43270" i="1"/>
  <c r="J43271" i="1"/>
  <c r="J43272" i="1"/>
  <c r="J43273" i="1"/>
  <c r="J43274" i="1"/>
  <c r="J43275" i="1"/>
  <c r="J43276" i="1"/>
  <c r="J43277" i="1"/>
  <c r="J43278" i="1"/>
  <c r="J43279" i="1"/>
  <c r="J43280" i="1"/>
  <c r="J43281" i="1"/>
  <c r="J43282" i="1"/>
  <c r="J43283" i="1"/>
  <c r="J43284" i="1"/>
  <c r="J43285" i="1"/>
  <c r="J43286" i="1"/>
  <c r="J43287" i="1"/>
  <c r="J43288" i="1"/>
  <c r="J43289" i="1"/>
  <c r="J43290" i="1"/>
  <c r="J43291" i="1"/>
  <c r="J43292" i="1"/>
  <c r="J43293" i="1"/>
  <c r="J43294" i="1"/>
  <c r="J43295" i="1"/>
  <c r="J43296" i="1"/>
  <c r="J43297" i="1"/>
  <c r="J43298" i="1"/>
  <c r="J43299" i="1"/>
  <c r="J43300" i="1"/>
  <c r="J43301" i="1"/>
  <c r="J43302" i="1"/>
  <c r="J43303" i="1"/>
  <c r="J43304" i="1"/>
  <c r="J43305" i="1"/>
  <c r="J43306" i="1"/>
  <c r="J43307" i="1"/>
  <c r="J43308" i="1"/>
  <c r="J43309" i="1"/>
  <c r="J43310" i="1"/>
  <c r="J43311" i="1"/>
  <c r="J43312" i="1"/>
  <c r="J43313" i="1"/>
  <c r="J43314" i="1"/>
  <c r="J43315" i="1"/>
  <c r="J43316" i="1"/>
  <c r="J43317" i="1"/>
  <c r="J43318" i="1"/>
  <c r="J43319" i="1"/>
  <c r="J43320" i="1"/>
  <c r="J43321" i="1"/>
  <c r="J43322" i="1"/>
  <c r="J43323" i="1"/>
  <c r="J43324" i="1"/>
  <c r="J43325" i="1"/>
  <c r="J43326" i="1"/>
  <c r="J43327" i="1"/>
  <c r="J43328" i="1"/>
  <c r="J43329" i="1"/>
  <c r="J43330" i="1"/>
  <c r="J43331" i="1"/>
  <c r="J43332" i="1"/>
  <c r="J43333" i="1"/>
  <c r="J43334" i="1"/>
  <c r="J43335" i="1"/>
  <c r="J43336" i="1"/>
  <c r="J43337" i="1"/>
  <c r="J43338" i="1"/>
  <c r="J43339" i="1"/>
  <c r="J43340" i="1"/>
  <c r="J43341" i="1"/>
  <c r="J43342" i="1"/>
  <c r="J43343" i="1"/>
  <c r="J43344" i="1"/>
  <c r="J43345" i="1"/>
  <c r="J43346" i="1"/>
  <c r="J43347" i="1"/>
  <c r="J43348" i="1"/>
  <c r="J43349" i="1"/>
  <c r="J43350" i="1"/>
  <c r="J43351" i="1"/>
  <c r="J43352" i="1"/>
  <c r="J43353" i="1"/>
  <c r="J43354" i="1"/>
  <c r="J43355" i="1"/>
  <c r="J43356" i="1"/>
  <c r="J43357" i="1"/>
  <c r="J43358" i="1"/>
  <c r="J43359" i="1"/>
  <c r="J43360" i="1"/>
  <c r="J43361" i="1"/>
  <c r="J43362" i="1"/>
  <c r="J43363" i="1"/>
  <c r="J43364" i="1"/>
  <c r="J43365" i="1"/>
  <c r="J43366" i="1"/>
  <c r="J43367" i="1"/>
  <c r="J43368" i="1"/>
  <c r="J43369" i="1"/>
  <c r="J43370" i="1"/>
  <c r="J43371" i="1"/>
  <c r="J43372" i="1"/>
  <c r="J43373" i="1"/>
  <c r="J43374" i="1"/>
  <c r="J43375" i="1"/>
  <c r="J43376" i="1"/>
  <c r="J43377" i="1"/>
  <c r="J43378" i="1"/>
  <c r="J43379" i="1"/>
  <c r="J43380" i="1"/>
  <c r="J43381" i="1"/>
  <c r="J43382" i="1"/>
  <c r="J43383" i="1"/>
  <c r="J43384" i="1"/>
  <c r="J43385" i="1"/>
  <c r="J43386" i="1"/>
  <c r="J43387" i="1"/>
  <c r="J43388" i="1"/>
  <c r="J43389" i="1"/>
  <c r="J43390" i="1"/>
  <c r="J43391" i="1"/>
  <c r="J43392" i="1"/>
  <c r="J43393" i="1"/>
  <c r="J43394" i="1"/>
  <c r="J43395" i="1"/>
  <c r="J43396" i="1"/>
  <c r="J43397" i="1"/>
  <c r="J43398" i="1"/>
  <c r="J43399" i="1"/>
  <c r="J43400" i="1"/>
  <c r="J43401" i="1"/>
  <c r="J43402" i="1"/>
  <c r="J43403" i="1"/>
  <c r="J43404" i="1"/>
  <c r="J43405" i="1"/>
  <c r="J43406" i="1"/>
  <c r="J43407" i="1"/>
  <c r="J43408" i="1"/>
  <c r="J43409" i="1"/>
  <c r="J43410" i="1"/>
  <c r="J43411" i="1"/>
  <c r="J43412" i="1"/>
  <c r="J43413" i="1"/>
  <c r="J43414" i="1"/>
  <c r="J43415" i="1"/>
  <c r="J43416" i="1"/>
  <c r="J43417" i="1"/>
  <c r="J43418" i="1"/>
  <c r="J43419" i="1"/>
  <c r="J43420" i="1"/>
  <c r="J43421" i="1"/>
  <c r="J43422" i="1"/>
  <c r="J43423" i="1"/>
  <c r="J43424" i="1"/>
  <c r="J43425" i="1"/>
  <c r="J43426" i="1"/>
  <c r="J43427" i="1"/>
  <c r="J43428" i="1"/>
  <c r="J43429" i="1"/>
  <c r="J43430" i="1"/>
  <c r="J43431" i="1"/>
  <c r="J43432" i="1"/>
  <c r="J43433" i="1"/>
  <c r="J43434" i="1"/>
  <c r="J43435" i="1"/>
  <c r="J43436" i="1"/>
  <c r="J43437" i="1"/>
  <c r="J43438" i="1"/>
  <c r="J43439" i="1"/>
  <c r="J43440" i="1"/>
  <c r="J43441" i="1"/>
  <c r="J43442" i="1"/>
  <c r="J43443" i="1"/>
  <c r="J43444" i="1"/>
  <c r="J43445" i="1"/>
  <c r="J43446" i="1"/>
  <c r="J43447" i="1"/>
  <c r="J43448" i="1"/>
  <c r="J43449" i="1"/>
  <c r="J43450" i="1"/>
  <c r="J43451" i="1"/>
  <c r="J43452" i="1"/>
  <c r="J43453" i="1"/>
  <c r="J43454" i="1"/>
  <c r="J43455" i="1"/>
  <c r="J43456" i="1"/>
  <c r="J43457" i="1"/>
  <c r="J43458" i="1"/>
  <c r="J43459" i="1"/>
  <c r="J43460" i="1"/>
  <c r="J43461" i="1"/>
  <c r="J43462" i="1"/>
  <c r="J43463" i="1"/>
  <c r="J43464" i="1"/>
  <c r="J43465" i="1"/>
  <c r="J43466" i="1"/>
  <c r="J43467" i="1"/>
  <c r="J43468" i="1"/>
  <c r="J43469" i="1"/>
  <c r="J43470" i="1"/>
  <c r="J43471" i="1"/>
  <c r="J43472" i="1"/>
  <c r="J43473" i="1"/>
  <c r="J43474" i="1"/>
  <c r="J43475" i="1"/>
  <c r="J43476" i="1"/>
  <c r="J43477" i="1"/>
  <c r="J43478" i="1"/>
  <c r="J43479" i="1"/>
  <c r="J43480" i="1"/>
  <c r="J43481" i="1"/>
  <c r="J43482" i="1"/>
  <c r="J43483" i="1"/>
  <c r="J43484" i="1"/>
  <c r="J43485" i="1"/>
  <c r="J43486" i="1"/>
  <c r="J43487" i="1"/>
  <c r="J43488" i="1"/>
  <c r="J43489" i="1"/>
  <c r="J43490" i="1"/>
  <c r="J43491" i="1"/>
  <c r="J43492" i="1"/>
  <c r="J43493" i="1"/>
  <c r="J43494" i="1"/>
  <c r="J43495" i="1"/>
  <c r="J43496" i="1"/>
  <c r="J43497" i="1"/>
  <c r="J43498" i="1"/>
  <c r="J43499" i="1"/>
  <c r="J43500" i="1"/>
  <c r="J43501" i="1"/>
  <c r="J43502" i="1"/>
  <c r="J43503" i="1"/>
  <c r="J43504" i="1"/>
  <c r="J43505" i="1"/>
  <c r="J43506" i="1"/>
  <c r="J43507" i="1"/>
  <c r="J43508" i="1"/>
  <c r="J43509" i="1"/>
  <c r="J43510" i="1"/>
  <c r="J43511" i="1"/>
  <c r="J43512" i="1"/>
  <c r="J43513" i="1"/>
  <c r="J43514" i="1"/>
  <c r="J43515" i="1"/>
  <c r="J43516" i="1"/>
  <c r="J43517" i="1"/>
  <c r="J43518" i="1"/>
  <c r="J43519" i="1"/>
  <c r="J43520" i="1"/>
  <c r="J43521" i="1"/>
  <c r="J43522" i="1"/>
  <c r="J43523" i="1"/>
  <c r="J43524" i="1"/>
  <c r="J43525" i="1"/>
  <c r="J43526" i="1"/>
  <c r="J43527" i="1"/>
  <c r="J43528" i="1"/>
  <c r="J43529" i="1"/>
  <c r="J43530" i="1"/>
  <c r="J43531" i="1"/>
  <c r="J43532" i="1"/>
  <c r="J43533" i="1"/>
  <c r="J43534" i="1"/>
  <c r="J43535" i="1"/>
  <c r="J43536" i="1"/>
  <c r="J43537" i="1"/>
  <c r="J43538" i="1"/>
  <c r="J43539" i="1"/>
  <c r="J43540" i="1"/>
  <c r="J43541" i="1"/>
  <c r="J43542" i="1"/>
  <c r="J43543" i="1"/>
  <c r="J43544" i="1"/>
  <c r="J43545" i="1"/>
  <c r="J43546" i="1"/>
  <c r="J43547" i="1"/>
  <c r="J43548" i="1"/>
  <c r="J43549" i="1"/>
  <c r="J43550" i="1"/>
  <c r="J43551" i="1"/>
  <c r="J43552" i="1"/>
  <c r="J43553" i="1"/>
  <c r="J43554" i="1"/>
  <c r="J43555" i="1"/>
  <c r="J43556" i="1"/>
  <c r="J43557" i="1"/>
  <c r="J43558" i="1"/>
  <c r="J43559" i="1"/>
  <c r="J43560" i="1"/>
  <c r="J43561" i="1"/>
  <c r="J43562" i="1"/>
  <c r="J43563" i="1"/>
  <c r="J43564" i="1"/>
  <c r="J43565" i="1"/>
  <c r="J43566" i="1"/>
  <c r="J43567" i="1"/>
  <c r="J43568" i="1"/>
  <c r="J43569" i="1"/>
  <c r="J43570" i="1"/>
  <c r="J43571" i="1"/>
  <c r="J43572" i="1"/>
  <c r="J43573" i="1"/>
  <c r="J43574" i="1"/>
  <c r="J43575" i="1"/>
  <c r="J43576" i="1"/>
  <c r="J43577" i="1"/>
  <c r="J43578" i="1"/>
  <c r="J43579" i="1"/>
  <c r="J43580" i="1"/>
  <c r="J43581" i="1"/>
  <c r="J43582" i="1"/>
  <c r="J43583" i="1"/>
  <c r="J43584" i="1"/>
  <c r="J43585" i="1"/>
  <c r="J43586" i="1"/>
  <c r="J43587" i="1"/>
  <c r="J43588" i="1"/>
  <c r="J43589" i="1"/>
  <c r="J43590" i="1"/>
  <c r="J43591" i="1"/>
  <c r="J43592" i="1"/>
  <c r="J43593" i="1"/>
  <c r="J43594" i="1"/>
  <c r="J43595" i="1"/>
  <c r="J43596" i="1"/>
  <c r="J43597" i="1"/>
  <c r="J43598" i="1"/>
  <c r="J43599" i="1"/>
  <c r="J43600" i="1"/>
  <c r="J43601" i="1"/>
  <c r="J43602" i="1"/>
  <c r="J43603" i="1"/>
  <c r="J43604" i="1"/>
  <c r="J43605" i="1"/>
  <c r="J43606" i="1"/>
  <c r="J43607" i="1"/>
  <c r="J43608" i="1"/>
  <c r="J43609" i="1"/>
  <c r="J43610" i="1"/>
  <c r="J43611" i="1"/>
  <c r="J43612" i="1"/>
  <c r="J43613" i="1"/>
  <c r="J43614" i="1"/>
  <c r="J43615" i="1"/>
  <c r="J43616" i="1"/>
  <c r="J43617" i="1"/>
  <c r="J43618" i="1"/>
  <c r="J43619" i="1"/>
  <c r="J43620" i="1"/>
  <c r="J43621" i="1"/>
  <c r="J43622" i="1"/>
  <c r="J43623" i="1"/>
  <c r="J43624" i="1"/>
  <c r="J43625" i="1"/>
  <c r="J43626" i="1"/>
  <c r="J43627" i="1"/>
  <c r="J43628" i="1"/>
  <c r="J43629" i="1"/>
  <c r="J43630" i="1"/>
  <c r="J43631" i="1"/>
  <c r="J43632" i="1"/>
  <c r="J43633" i="1"/>
  <c r="J43634" i="1"/>
  <c r="J43635" i="1"/>
  <c r="J43636" i="1"/>
  <c r="J43637" i="1"/>
  <c r="J43638" i="1"/>
  <c r="J43639" i="1"/>
  <c r="J43640" i="1"/>
  <c r="J43641" i="1"/>
  <c r="J43642" i="1"/>
  <c r="J43643" i="1"/>
  <c r="J43644" i="1"/>
  <c r="J43645" i="1"/>
  <c r="J43646" i="1"/>
  <c r="J43647" i="1"/>
  <c r="J43648" i="1"/>
  <c r="J43649" i="1"/>
  <c r="J43650" i="1"/>
  <c r="J43651" i="1"/>
  <c r="J43652" i="1"/>
  <c r="J43653" i="1"/>
  <c r="J43654" i="1"/>
  <c r="J43655" i="1"/>
  <c r="J43656" i="1"/>
  <c r="J43657" i="1"/>
  <c r="J43658" i="1"/>
  <c r="J43659" i="1"/>
  <c r="J43660" i="1"/>
  <c r="J43661" i="1"/>
  <c r="J43662" i="1"/>
  <c r="J43663" i="1"/>
  <c r="J43664" i="1"/>
  <c r="J43665" i="1"/>
  <c r="J43666" i="1"/>
  <c r="J43667" i="1"/>
  <c r="J43668" i="1"/>
  <c r="J43669" i="1"/>
  <c r="J43670" i="1"/>
  <c r="J43671" i="1"/>
  <c r="J43672" i="1"/>
  <c r="J43673" i="1"/>
  <c r="J43674" i="1"/>
  <c r="J43675" i="1"/>
  <c r="J43676" i="1"/>
  <c r="J43677" i="1"/>
  <c r="J43678" i="1"/>
  <c r="J43679" i="1"/>
  <c r="J43680" i="1"/>
  <c r="J43681" i="1"/>
  <c r="J43682" i="1"/>
  <c r="J43683" i="1"/>
  <c r="J43684" i="1"/>
  <c r="J43685" i="1"/>
  <c r="J43686" i="1"/>
  <c r="J43687" i="1"/>
  <c r="J43688" i="1"/>
  <c r="J43689" i="1"/>
  <c r="J43690" i="1"/>
  <c r="J43691" i="1"/>
  <c r="J43692" i="1"/>
  <c r="J43693" i="1"/>
  <c r="J43694" i="1"/>
  <c r="J43695" i="1"/>
  <c r="J43696" i="1"/>
  <c r="J43697" i="1"/>
  <c r="J43698" i="1"/>
  <c r="J43699" i="1"/>
  <c r="J43700" i="1"/>
  <c r="J43701" i="1"/>
  <c r="J43702" i="1"/>
  <c r="J43703" i="1"/>
  <c r="J43704" i="1"/>
  <c r="J43705" i="1"/>
  <c r="J43706" i="1"/>
  <c r="J43707" i="1"/>
  <c r="J43708" i="1"/>
  <c r="J43709" i="1"/>
  <c r="J43710" i="1"/>
  <c r="J43711" i="1"/>
  <c r="J43712" i="1"/>
  <c r="J43713" i="1"/>
  <c r="J43714" i="1"/>
  <c r="J43715" i="1"/>
  <c r="J43716" i="1"/>
  <c r="J43717" i="1"/>
  <c r="J43718" i="1"/>
  <c r="J43719" i="1"/>
  <c r="J43720" i="1"/>
  <c r="J43721" i="1"/>
  <c r="J43722" i="1"/>
  <c r="J43723" i="1"/>
  <c r="J43724" i="1"/>
  <c r="J43725" i="1"/>
  <c r="J43726" i="1"/>
  <c r="J43727" i="1"/>
  <c r="J43728" i="1"/>
  <c r="J43729" i="1"/>
  <c r="J43730" i="1"/>
  <c r="J43731" i="1"/>
  <c r="J43732" i="1"/>
  <c r="J43733" i="1"/>
  <c r="J43734" i="1"/>
  <c r="J43735" i="1"/>
  <c r="J43736" i="1"/>
  <c r="J43737" i="1"/>
  <c r="J43738" i="1"/>
  <c r="J43739" i="1"/>
  <c r="J43740" i="1"/>
  <c r="J43741" i="1"/>
  <c r="J43742" i="1"/>
  <c r="J43743" i="1"/>
  <c r="J43744" i="1"/>
  <c r="J43745" i="1"/>
  <c r="J43746" i="1"/>
  <c r="J43747" i="1"/>
  <c r="J43748" i="1"/>
  <c r="J43749" i="1"/>
  <c r="J43750" i="1"/>
  <c r="J43751" i="1"/>
  <c r="J43752" i="1"/>
  <c r="J43753" i="1"/>
  <c r="J43754" i="1"/>
  <c r="J43755" i="1"/>
  <c r="J43756" i="1"/>
  <c r="J43757" i="1"/>
  <c r="J43758" i="1"/>
  <c r="J43759" i="1"/>
  <c r="J43760" i="1"/>
  <c r="J43761" i="1"/>
  <c r="J43762" i="1"/>
  <c r="J43763" i="1"/>
  <c r="J43764" i="1"/>
  <c r="J43765" i="1"/>
  <c r="J43766" i="1"/>
  <c r="J43767" i="1"/>
  <c r="J43768" i="1"/>
  <c r="J43769" i="1"/>
  <c r="J43770" i="1"/>
  <c r="J43771" i="1"/>
  <c r="J43772" i="1"/>
  <c r="J43773" i="1"/>
  <c r="J43774" i="1"/>
  <c r="J43775" i="1"/>
  <c r="J43776" i="1"/>
  <c r="J43777" i="1"/>
  <c r="J43778" i="1"/>
  <c r="J43779" i="1"/>
  <c r="J43780" i="1"/>
  <c r="J43781" i="1"/>
  <c r="J43782" i="1"/>
  <c r="J43783" i="1"/>
  <c r="J43784" i="1"/>
  <c r="J43785" i="1"/>
  <c r="J43786" i="1"/>
  <c r="J43787" i="1"/>
  <c r="J43788" i="1"/>
  <c r="J43789" i="1"/>
  <c r="J43790" i="1"/>
  <c r="J43791" i="1"/>
  <c r="J43792" i="1"/>
  <c r="J43793" i="1"/>
  <c r="J43794" i="1"/>
  <c r="J43795" i="1"/>
  <c r="J43796" i="1"/>
  <c r="J43797" i="1"/>
  <c r="J43798" i="1"/>
  <c r="J43799" i="1"/>
  <c r="J43800" i="1"/>
  <c r="J43801" i="1"/>
  <c r="J43802" i="1"/>
  <c r="J43803" i="1"/>
  <c r="J43804" i="1"/>
  <c r="J43805" i="1"/>
  <c r="J43806" i="1"/>
  <c r="J43807" i="1"/>
  <c r="J43808" i="1"/>
  <c r="J43809" i="1"/>
  <c r="J43810" i="1"/>
  <c r="J43811" i="1"/>
  <c r="J43812" i="1"/>
  <c r="J43813" i="1"/>
  <c r="J43814" i="1"/>
  <c r="J43815" i="1"/>
  <c r="J43816" i="1"/>
  <c r="J43817" i="1"/>
  <c r="J43818" i="1"/>
  <c r="J43819" i="1"/>
  <c r="J43820" i="1"/>
  <c r="J43821" i="1"/>
  <c r="J43822" i="1"/>
  <c r="J43823" i="1"/>
  <c r="J43824" i="1"/>
  <c r="J43825" i="1"/>
  <c r="J43826" i="1"/>
  <c r="J43827" i="1"/>
  <c r="J43828" i="1"/>
  <c r="J43829" i="1"/>
  <c r="J43830" i="1"/>
  <c r="J43831" i="1"/>
  <c r="J43832" i="1"/>
  <c r="J43833" i="1"/>
  <c r="J43834" i="1"/>
  <c r="J43835" i="1"/>
  <c r="J43836" i="1"/>
  <c r="J43837" i="1"/>
  <c r="J43838" i="1"/>
  <c r="J43839" i="1"/>
  <c r="J43840" i="1"/>
  <c r="J43841" i="1"/>
  <c r="J43842" i="1"/>
  <c r="J43843" i="1"/>
  <c r="J43844" i="1"/>
  <c r="J43845" i="1"/>
  <c r="J43846" i="1"/>
  <c r="J43847" i="1"/>
  <c r="J43848" i="1"/>
  <c r="J43849" i="1"/>
  <c r="J43850" i="1"/>
  <c r="J43851" i="1"/>
  <c r="J43852" i="1"/>
  <c r="J43853" i="1"/>
  <c r="J43854" i="1"/>
  <c r="J43855" i="1"/>
  <c r="J43856" i="1"/>
  <c r="J43857" i="1"/>
  <c r="J43858" i="1"/>
  <c r="J43859" i="1"/>
  <c r="J43860" i="1"/>
  <c r="J43861" i="1"/>
  <c r="J43862" i="1"/>
  <c r="J43863" i="1"/>
  <c r="J43864" i="1"/>
  <c r="J43865" i="1"/>
  <c r="J43866" i="1"/>
  <c r="J43867" i="1"/>
  <c r="J43868" i="1"/>
  <c r="J43869" i="1"/>
  <c r="J43870" i="1"/>
  <c r="J43871" i="1"/>
  <c r="J43872" i="1"/>
  <c r="J43873" i="1"/>
  <c r="J43874" i="1"/>
  <c r="J43875" i="1"/>
  <c r="J43876" i="1"/>
  <c r="J43877" i="1"/>
  <c r="J43878" i="1"/>
  <c r="J43879" i="1"/>
  <c r="J43880" i="1"/>
  <c r="J43881" i="1"/>
  <c r="J43882" i="1"/>
  <c r="J43883" i="1"/>
  <c r="J43884" i="1"/>
  <c r="J43885" i="1"/>
  <c r="J43886" i="1"/>
  <c r="J43887" i="1"/>
  <c r="J43888" i="1"/>
  <c r="J43889" i="1"/>
  <c r="J43890" i="1"/>
  <c r="J43891" i="1"/>
  <c r="J43892" i="1"/>
  <c r="J43893" i="1"/>
  <c r="J43894" i="1"/>
  <c r="J43895" i="1"/>
  <c r="J43896" i="1"/>
  <c r="J43897" i="1"/>
  <c r="J43898" i="1"/>
  <c r="J43899" i="1"/>
  <c r="J43900" i="1"/>
  <c r="J43901" i="1"/>
  <c r="J43902" i="1"/>
  <c r="J43903" i="1"/>
  <c r="J43904" i="1"/>
  <c r="J43905" i="1"/>
  <c r="J43906" i="1"/>
  <c r="J43907" i="1"/>
  <c r="J43908" i="1"/>
  <c r="J43909" i="1"/>
  <c r="J43910" i="1"/>
  <c r="J43911" i="1"/>
  <c r="J43912" i="1"/>
  <c r="J43913" i="1"/>
  <c r="J43914" i="1"/>
  <c r="J43915" i="1"/>
  <c r="J43916" i="1"/>
  <c r="J43917" i="1"/>
  <c r="J43918" i="1"/>
  <c r="J43919" i="1"/>
  <c r="J43920" i="1"/>
  <c r="J43921" i="1"/>
  <c r="J43922" i="1"/>
  <c r="J43923" i="1"/>
  <c r="J43924" i="1"/>
  <c r="J43925" i="1"/>
  <c r="J43926" i="1"/>
  <c r="J43927" i="1"/>
  <c r="J43928" i="1"/>
  <c r="J43929" i="1"/>
  <c r="J43930" i="1"/>
  <c r="J43931" i="1"/>
  <c r="J43932" i="1"/>
  <c r="J43933" i="1"/>
  <c r="J43934" i="1"/>
  <c r="J43935" i="1"/>
  <c r="J43936" i="1"/>
  <c r="J43937" i="1"/>
  <c r="J43938" i="1"/>
  <c r="J43939" i="1"/>
  <c r="J43940" i="1"/>
  <c r="J43941" i="1"/>
  <c r="J43942" i="1"/>
  <c r="J43943" i="1"/>
  <c r="J43944" i="1"/>
  <c r="J43945" i="1"/>
  <c r="J43946" i="1"/>
  <c r="J43947" i="1"/>
  <c r="J43948" i="1"/>
  <c r="J43949" i="1"/>
  <c r="J43950" i="1"/>
  <c r="J43951" i="1"/>
  <c r="J43952" i="1"/>
  <c r="J43953" i="1"/>
  <c r="J43954" i="1"/>
  <c r="J43955" i="1"/>
  <c r="J43956" i="1"/>
  <c r="J43957" i="1"/>
  <c r="J43958" i="1"/>
  <c r="J43959" i="1"/>
  <c r="J43960" i="1"/>
  <c r="J43961" i="1"/>
  <c r="J43962" i="1"/>
  <c r="J43963" i="1"/>
  <c r="J43964" i="1"/>
  <c r="J43965" i="1"/>
  <c r="J43966" i="1"/>
  <c r="J43967" i="1"/>
  <c r="J43968" i="1"/>
  <c r="J43969" i="1"/>
  <c r="J43970" i="1"/>
  <c r="J43971" i="1"/>
  <c r="J43972" i="1"/>
  <c r="J43973" i="1"/>
  <c r="J43974" i="1"/>
  <c r="J43975" i="1"/>
  <c r="J43976" i="1"/>
  <c r="J43977" i="1"/>
  <c r="J43978" i="1"/>
  <c r="J43979" i="1"/>
  <c r="J43980" i="1"/>
  <c r="J43981" i="1"/>
  <c r="J43982" i="1"/>
  <c r="J43983" i="1"/>
  <c r="J43984" i="1"/>
  <c r="J43985" i="1"/>
  <c r="J43986" i="1"/>
  <c r="J43987" i="1"/>
  <c r="J43988" i="1"/>
  <c r="J43989" i="1"/>
  <c r="J43990" i="1"/>
  <c r="J43991" i="1"/>
  <c r="J43992" i="1"/>
  <c r="J43993" i="1"/>
  <c r="J43994" i="1"/>
  <c r="J43995" i="1"/>
  <c r="J43996" i="1"/>
  <c r="J43997" i="1"/>
  <c r="J43998" i="1"/>
  <c r="J43999" i="1"/>
  <c r="J44000" i="1"/>
  <c r="J44001" i="1"/>
  <c r="J44002" i="1"/>
  <c r="J44003" i="1"/>
  <c r="J44004" i="1"/>
  <c r="J44005" i="1"/>
  <c r="J44006" i="1"/>
  <c r="J44007" i="1"/>
  <c r="J44008" i="1"/>
  <c r="J44009" i="1"/>
  <c r="J44010" i="1"/>
  <c r="J44011" i="1"/>
  <c r="J44012" i="1"/>
  <c r="J44013" i="1"/>
  <c r="J44014" i="1"/>
  <c r="J44015" i="1"/>
  <c r="J44016" i="1"/>
  <c r="J44017" i="1"/>
  <c r="J44018" i="1"/>
  <c r="J44019" i="1"/>
  <c r="J44020" i="1"/>
  <c r="J44021" i="1"/>
  <c r="J44022" i="1"/>
  <c r="J44023" i="1"/>
  <c r="J44024" i="1"/>
  <c r="J44025" i="1"/>
  <c r="J44026" i="1"/>
  <c r="J44027" i="1"/>
  <c r="J44028" i="1"/>
  <c r="J44029" i="1"/>
  <c r="J44030" i="1"/>
  <c r="J44031" i="1"/>
  <c r="J44032" i="1"/>
  <c r="J44033" i="1"/>
  <c r="J44034" i="1"/>
  <c r="J44035" i="1"/>
  <c r="J44036" i="1"/>
  <c r="J44037" i="1"/>
  <c r="J44038" i="1"/>
  <c r="J44039" i="1"/>
  <c r="J44040" i="1"/>
  <c r="J44041" i="1"/>
  <c r="J44042" i="1"/>
  <c r="J44043" i="1"/>
  <c r="J44044" i="1"/>
  <c r="J44045" i="1"/>
  <c r="J44046" i="1"/>
  <c r="J44047" i="1"/>
  <c r="J44048" i="1"/>
  <c r="J44049" i="1"/>
  <c r="J44050" i="1"/>
  <c r="J44051" i="1"/>
  <c r="J44052" i="1"/>
  <c r="J44053" i="1"/>
  <c r="J44054" i="1"/>
  <c r="J44055" i="1"/>
  <c r="J44056" i="1"/>
  <c r="J44057" i="1"/>
  <c r="J44058" i="1"/>
  <c r="J44059" i="1"/>
  <c r="J44060" i="1"/>
  <c r="J44061" i="1"/>
  <c r="J44062" i="1"/>
  <c r="J44063" i="1"/>
  <c r="J44064" i="1"/>
  <c r="J44065" i="1"/>
  <c r="J44066" i="1"/>
  <c r="J44067" i="1"/>
  <c r="J44068" i="1"/>
  <c r="J44069" i="1"/>
  <c r="J44070" i="1"/>
  <c r="J44071" i="1"/>
  <c r="J44072" i="1"/>
  <c r="J44073" i="1"/>
  <c r="J44074" i="1"/>
  <c r="J44075" i="1"/>
  <c r="J44076" i="1"/>
  <c r="J44077" i="1"/>
  <c r="J44078" i="1"/>
  <c r="J44079" i="1"/>
  <c r="J44080" i="1"/>
  <c r="J44081" i="1"/>
  <c r="J44082" i="1"/>
  <c r="J44083" i="1"/>
  <c r="J44084" i="1"/>
  <c r="J44085" i="1"/>
  <c r="J44086" i="1"/>
  <c r="J44087" i="1"/>
  <c r="J44088" i="1"/>
  <c r="J44089" i="1"/>
  <c r="J44090" i="1"/>
  <c r="J44091" i="1"/>
  <c r="J44092" i="1"/>
  <c r="J44093" i="1"/>
  <c r="J44094" i="1"/>
  <c r="J44095" i="1"/>
  <c r="J44096" i="1"/>
  <c r="J44097" i="1"/>
  <c r="J44098" i="1"/>
  <c r="J44099" i="1"/>
  <c r="J44100" i="1"/>
  <c r="J44101" i="1"/>
  <c r="J44102" i="1"/>
  <c r="J44103" i="1"/>
  <c r="J44104" i="1"/>
  <c r="J44105" i="1"/>
  <c r="J44106" i="1"/>
  <c r="J44107" i="1"/>
  <c r="J44108" i="1"/>
  <c r="J44109" i="1"/>
  <c r="J44110" i="1"/>
  <c r="J44111" i="1"/>
  <c r="J44112" i="1"/>
  <c r="J44113" i="1"/>
  <c r="J44114" i="1"/>
  <c r="J44115" i="1"/>
  <c r="J44116" i="1"/>
  <c r="J44117" i="1"/>
  <c r="J44118" i="1"/>
  <c r="J44119" i="1"/>
  <c r="J44120" i="1"/>
  <c r="J44121" i="1"/>
  <c r="J44122" i="1"/>
  <c r="J44123" i="1"/>
  <c r="J44124" i="1"/>
  <c r="J44125" i="1"/>
  <c r="J44126" i="1"/>
  <c r="J44127" i="1"/>
  <c r="J44128" i="1"/>
  <c r="J44129" i="1"/>
  <c r="J44130" i="1"/>
  <c r="J44131" i="1"/>
  <c r="J44132" i="1"/>
  <c r="J44133" i="1"/>
  <c r="J44134" i="1"/>
  <c r="J44135" i="1"/>
  <c r="J44136" i="1"/>
  <c r="J44137" i="1"/>
  <c r="J44138" i="1"/>
  <c r="J44139" i="1"/>
  <c r="J44140" i="1"/>
  <c r="J44141" i="1"/>
  <c r="J44142" i="1"/>
  <c r="J44143" i="1"/>
  <c r="J44144" i="1"/>
  <c r="J44145" i="1"/>
  <c r="J44146" i="1"/>
  <c r="J44147" i="1"/>
  <c r="J44148" i="1"/>
  <c r="J44149" i="1"/>
  <c r="J44150" i="1"/>
  <c r="J44151" i="1"/>
  <c r="J44152" i="1"/>
  <c r="J44153" i="1"/>
  <c r="J44154" i="1"/>
  <c r="J44155" i="1"/>
  <c r="J44156" i="1"/>
  <c r="J44157" i="1"/>
  <c r="J44158" i="1"/>
  <c r="J44159" i="1"/>
  <c r="J44160" i="1"/>
  <c r="J44161" i="1"/>
  <c r="J44162" i="1"/>
  <c r="J44163" i="1"/>
  <c r="J44164" i="1"/>
  <c r="J44165" i="1"/>
  <c r="J44166" i="1"/>
  <c r="J44167" i="1"/>
  <c r="J44168" i="1"/>
  <c r="J44169" i="1"/>
  <c r="J44170" i="1"/>
  <c r="J44171" i="1"/>
  <c r="J44172" i="1"/>
  <c r="J44173" i="1"/>
  <c r="J44174" i="1"/>
  <c r="J44175" i="1"/>
  <c r="J44176" i="1"/>
  <c r="J44177" i="1"/>
  <c r="J44178" i="1"/>
  <c r="J44179" i="1"/>
  <c r="J44180" i="1"/>
  <c r="J44181" i="1"/>
  <c r="J44182" i="1"/>
  <c r="J44183" i="1"/>
  <c r="J44184" i="1"/>
  <c r="J44185" i="1"/>
  <c r="J44186" i="1"/>
  <c r="J44187" i="1"/>
  <c r="J44188" i="1"/>
  <c r="J44189" i="1"/>
  <c r="J44190" i="1"/>
  <c r="J44191" i="1"/>
  <c r="J44192" i="1"/>
  <c r="J44193" i="1"/>
  <c r="J44194" i="1"/>
  <c r="J44195" i="1"/>
  <c r="J44196" i="1"/>
  <c r="J44197" i="1"/>
  <c r="J44198" i="1"/>
  <c r="J44199" i="1"/>
  <c r="J44200" i="1"/>
  <c r="J44201" i="1"/>
  <c r="J44202" i="1"/>
  <c r="J44203" i="1"/>
  <c r="J44204" i="1"/>
  <c r="J44205" i="1"/>
  <c r="J44206" i="1"/>
  <c r="J44207" i="1"/>
  <c r="J44208" i="1"/>
  <c r="J44209" i="1"/>
  <c r="J44210" i="1"/>
  <c r="J44211" i="1"/>
  <c r="J44212" i="1"/>
  <c r="J44213" i="1"/>
  <c r="J44214" i="1"/>
  <c r="J44215" i="1"/>
  <c r="J44216" i="1"/>
  <c r="J44217" i="1"/>
  <c r="J44218" i="1"/>
  <c r="J44219" i="1"/>
  <c r="J44220" i="1"/>
  <c r="J44221" i="1"/>
  <c r="J44222" i="1"/>
  <c r="J44223" i="1"/>
  <c r="J44224" i="1"/>
  <c r="J44225" i="1"/>
  <c r="J44226" i="1"/>
  <c r="J44227" i="1"/>
  <c r="J44228" i="1"/>
  <c r="J44229" i="1"/>
  <c r="J44230" i="1"/>
  <c r="J44231" i="1"/>
  <c r="J44232" i="1"/>
  <c r="J44233" i="1"/>
  <c r="J44234" i="1"/>
  <c r="J44235" i="1"/>
  <c r="J44236" i="1"/>
  <c r="J44237" i="1"/>
  <c r="J44238" i="1"/>
  <c r="J44239" i="1"/>
  <c r="J44240" i="1"/>
  <c r="J44241" i="1"/>
  <c r="J44242" i="1"/>
  <c r="J44243" i="1"/>
  <c r="J44244" i="1"/>
  <c r="J44245" i="1"/>
  <c r="J44246" i="1"/>
  <c r="J44247" i="1"/>
  <c r="J44248" i="1"/>
  <c r="J44249" i="1"/>
  <c r="J44250" i="1"/>
  <c r="J44251" i="1"/>
  <c r="J44252" i="1"/>
  <c r="J44253" i="1"/>
  <c r="J44254" i="1"/>
  <c r="J44255" i="1"/>
  <c r="J44256" i="1"/>
  <c r="J44257" i="1"/>
  <c r="J44258" i="1"/>
  <c r="J44259" i="1"/>
  <c r="J44260" i="1"/>
  <c r="J44261" i="1"/>
  <c r="J44262" i="1"/>
  <c r="J44263" i="1"/>
  <c r="J44264" i="1"/>
  <c r="J44265" i="1"/>
  <c r="J44266" i="1"/>
  <c r="J44267" i="1"/>
  <c r="J44268" i="1"/>
  <c r="J44269" i="1"/>
  <c r="J44270" i="1"/>
  <c r="J44271" i="1"/>
  <c r="J44272" i="1"/>
  <c r="J44273" i="1"/>
  <c r="J44274" i="1"/>
  <c r="J44275" i="1"/>
  <c r="J44276" i="1"/>
  <c r="J44277" i="1"/>
  <c r="J44278" i="1"/>
  <c r="J44279" i="1"/>
  <c r="J44280" i="1"/>
  <c r="J44281" i="1"/>
  <c r="J44282" i="1"/>
  <c r="J44283" i="1"/>
  <c r="J44284" i="1"/>
  <c r="J44285" i="1"/>
  <c r="J44286" i="1"/>
  <c r="J44287" i="1"/>
  <c r="J44288" i="1"/>
  <c r="J44289" i="1"/>
  <c r="J44290" i="1"/>
  <c r="J44291" i="1"/>
  <c r="J44292" i="1"/>
  <c r="J44293" i="1"/>
  <c r="J44294" i="1"/>
  <c r="J44295" i="1"/>
  <c r="J44296" i="1"/>
  <c r="J44297" i="1"/>
  <c r="J44298" i="1"/>
  <c r="J44299" i="1"/>
  <c r="J44300" i="1"/>
  <c r="J44301" i="1"/>
  <c r="J44302" i="1"/>
  <c r="J44303" i="1"/>
  <c r="J44304" i="1"/>
  <c r="J44305" i="1"/>
  <c r="J44306" i="1"/>
  <c r="J44307" i="1"/>
  <c r="J44308" i="1"/>
  <c r="J44309" i="1"/>
  <c r="J44310" i="1"/>
  <c r="J44311" i="1"/>
  <c r="J44312" i="1"/>
  <c r="J44313" i="1"/>
  <c r="J44314" i="1"/>
  <c r="J44315" i="1"/>
  <c r="J44316" i="1"/>
  <c r="J44317" i="1"/>
  <c r="J44318" i="1"/>
  <c r="J44319" i="1"/>
  <c r="J44320" i="1"/>
  <c r="J44321" i="1"/>
  <c r="J44322" i="1"/>
  <c r="J44323" i="1"/>
  <c r="J44324" i="1"/>
  <c r="J44325" i="1"/>
  <c r="J44326" i="1"/>
  <c r="J44327" i="1"/>
  <c r="J44328" i="1"/>
  <c r="J44329" i="1"/>
  <c r="J44330" i="1"/>
  <c r="J44331" i="1"/>
  <c r="J44332" i="1"/>
  <c r="J44333" i="1"/>
  <c r="J44334" i="1"/>
  <c r="J44335" i="1"/>
  <c r="J44336" i="1"/>
  <c r="J44337" i="1"/>
  <c r="J44338" i="1"/>
  <c r="J44339" i="1"/>
  <c r="J44340" i="1"/>
  <c r="J44341" i="1"/>
  <c r="J44342" i="1"/>
  <c r="J44343" i="1"/>
  <c r="J44344" i="1"/>
  <c r="J44345" i="1"/>
  <c r="J44346" i="1"/>
  <c r="J44347" i="1"/>
  <c r="J44348" i="1"/>
  <c r="J44349" i="1"/>
  <c r="J44350" i="1"/>
  <c r="J44351" i="1"/>
  <c r="J44352" i="1"/>
  <c r="J44353" i="1"/>
  <c r="J44354" i="1"/>
  <c r="J44355" i="1"/>
  <c r="J44356" i="1"/>
  <c r="J44357" i="1"/>
  <c r="J44358" i="1"/>
  <c r="J44359" i="1"/>
  <c r="J44360" i="1"/>
  <c r="J44361" i="1"/>
  <c r="J44362" i="1"/>
  <c r="J44363" i="1"/>
  <c r="J44364" i="1"/>
  <c r="J44365" i="1"/>
  <c r="J44366" i="1"/>
  <c r="J44367" i="1"/>
  <c r="J44368" i="1"/>
  <c r="J44369" i="1"/>
  <c r="J44370" i="1"/>
  <c r="J44371" i="1"/>
  <c r="J44372" i="1"/>
  <c r="J44373" i="1"/>
  <c r="J44374" i="1"/>
  <c r="J44375" i="1"/>
  <c r="J44376" i="1"/>
  <c r="J44377" i="1"/>
  <c r="J44378" i="1"/>
  <c r="J44379" i="1"/>
  <c r="J44380" i="1"/>
  <c r="J44381" i="1"/>
  <c r="J44382" i="1"/>
  <c r="J44383" i="1"/>
  <c r="J44384" i="1"/>
  <c r="J44385" i="1"/>
  <c r="J44386" i="1"/>
  <c r="J44387" i="1"/>
  <c r="J44388" i="1"/>
  <c r="J44389" i="1"/>
  <c r="J44390" i="1"/>
  <c r="J44391" i="1"/>
  <c r="J44392" i="1"/>
  <c r="J44393" i="1"/>
  <c r="J44394" i="1"/>
  <c r="J44395" i="1"/>
  <c r="J44396" i="1"/>
  <c r="J44397" i="1"/>
  <c r="J44398" i="1"/>
  <c r="J44399" i="1"/>
  <c r="J44400" i="1"/>
  <c r="J44401" i="1"/>
  <c r="J44402" i="1"/>
  <c r="J44403" i="1"/>
  <c r="J44404" i="1"/>
  <c r="J44405" i="1"/>
  <c r="J44406" i="1"/>
  <c r="J44407" i="1"/>
  <c r="J44408" i="1"/>
  <c r="J44409" i="1"/>
  <c r="J44410" i="1"/>
  <c r="J44411" i="1"/>
  <c r="J44412" i="1"/>
  <c r="J44413" i="1"/>
  <c r="J44414" i="1"/>
  <c r="J44415" i="1"/>
  <c r="J44416" i="1"/>
  <c r="J44417" i="1"/>
  <c r="J44418" i="1"/>
  <c r="J44419" i="1"/>
  <c r="J44420" i="1"/>
  <c r="J44421" i="1"/>
  <c r="J44422" i="1"/>
  <c r="J44423" i="1"/>
  <c r="J44424" i="1"/>
  <c r="J44425" i="1"/>
  <c r="J44426" i="1"/>
  <c r="J44427" i="1"/>
  <c r="J44428" i="1"/>
  <c r="J44429" i="1"/>
  <c r="J44430" i="1"/>
  <c r="J44431" i="1"/>
  <c r="J44432" i="1"/>
  <c r="J44433" i="1"/>
  <c r="J44434" i="1"/>
  <c r="J44435" i="1"/>
  <c r="J44436" i="1"/>
  <c r="J44437" i="1"/>
  <c r="J44438" i="1"/>
  <c r="J44439" i="1"/>
  <c r="J44440" i="1"/>
  <c r="J44441" i="1"/>
  <c r="J44442" i="1"/>
  <c r="J44443" i="1"/>
  <c r="J44444" i="1"/>
  <c r="J44445" i="1"/>
  <c r="J44446" i="1"/>
  <c r="J44447" i="1"/>
  <c r="J44448" i="1"/>
  <c r="J44449" i="1"/>
  <c r="J44450" i="1"/>
  <c r="J44451" i="1"/>
  <c r="J44452" i="1"/>
  <c r="J44453" i="1"/>
  <c r="J44454" i="1"/>
  <c r="J44455" i="1"/>
  <c r="J44456" i="1"/>
  <c r="J44457" i="1"/>
  <c r="J44458" i="1"/>
  <c r="J44459" i="1"/>
  <c r="J44460" i="1"/>
  <c r="J44461" i="1"/>
  <c r="J44462" i="1"/>
  <c r="J44463" i="1"/>
  <c r="J44464" i="1"/>
  <c r="J44465" i="1"/>
  <c r="J44466" i="1"/>
  <c r="J44467" i="1"/>
  <c r="J44468" i="1"/>
  <c r="J44469" i="1"/>
  <c r="J44470" i="1"/>
  <c r="J44471" i="1"/>
  <c r="J44472" i="1"/>
  <c r="J44473" i="1"/>
  <c r="J44474" i="1"/>
  <c r="J44475" i="1"/>
  <c r="J44476" i="1"/>
  <c r="J44477" i="1"/>
  <c r="J44478" i="1"/>
  <c r="J44479" i="1"/>
  <c r="J44480" i="1"/>
  <c r="J44481" i="1"/>
  <c r="J44482" i="1"/>
  <c r="J44483" i="1"/>
  <c r="J44484" i="1"/>
  <c r="J44485" i="1"/>
  <c r="J44486" i="1"/>
  <c r="J44487" i="1"/>
  <c r="J44488" i="1"/>
  <c r="J44489" i="1"/>
  <c r="J44490" i="1"/>
  <c r="J44491" i="1"/>
  <c r="J44492" i="1"/>
  <c r="J44493" i="1"/>
  <c r="J44494" i="1"/>
  <c r="J44495" i="1"/>
  <c r="J44496" i="1"/>
  <c r="J44497" i="1"/>
  <c r="J44498" i="1"/>
  <c r="J44499" i="1"/>
  <c r="J44500" i="1"/>
  <c r="J44501" i="1"/>
  <c r="J44502" i="1"/>
  <c r="J44503" i="1"/>
  <c r="J44504" i="1"/>
  <c r="J44505" i="1"/>
  <c r="J44506" i="1"/>
  <c r="J44507" i="1"/>
  <c r="J44508" i="1"/>
  <c r="J44509" i="1"/>
  <c r="J44510" i="1"/>
  <c r="J44511" i="1"/>
  <c r="J44512" i="1"/>
  <c r="J44513" i="1"/>
  <c r="J44514" i="1"/>
  <c r="J44515" i="1"/>
  <c r="J44516" i="1"/>
  <c r="J44517" i="1"/>
  <c r="J44518" i="1"/>
  <c r="J44519" i="1"/>
  <c r="J44520" i="1"/>
  <c r="J44521" i="1"/>
  <c r="J44522" i="1"/>
  <c r="J44523" i="1"/>
  <c r="J44524" i="1"/>
  <c r="J44525" i="1"/>
  <c r="J44526" i="1"/>
  <c r="J44527" i="1"/>
  <c r="J44528" i="1"/>
  <c r="J44529" i="1"/>
  <c r="J44530" i="1"/>
  <c r="J44531" i="1"/>
  <c r="J44532" i="1"/>
  <c r="J44533" i="1"/>
  <c r="J44534" i="1"/>
  <c r="J44535" i="1"/>
  <c r="J44536" i="1"/>
  <c r="J44537" i="1"/>
  <c r="J44538" i="1"/>
  <c r="J44539" i="1"/>
  <c r="J44540" i="1"/>
  <c r="J44541" i="1"/>
  <c r="J44542" i="1"/>
  <c r="J44543" i="1"/>
  <c r="J44544" i="1"/>
  <c r="J44545" i="1"/>
  <c r="J44546" i="1"/>
  <c r="J44547" i="1"/>
  <c r="J44548" i="1"/>
  <c r="J44549" i="1"/>
  <c r="J44550" i="1"/>
  <c r="J44551" i="1"/>
  <c r="J44552" i="1"/>
  <c r="J44553" i="1"/>
  <c r="J44554" i="1"/>
  <c r="J44555" i="1"/>
  <c r="J44556" i="1"/>
  <c r="J44557" i="1"/>
  <c r="J44558" i="1"/>
  <c r="J44559" i="1"/>
  <c r="J44560" i="1"/>
  <c r="J44561" i="1"/>
  <c r="J44562" i="1"/>
  <c r="J44563" i="1"/>
  <c r="J44564" i="1"/>
  <c r="J44565" i="1"/>
  <c r="J44566" i="1"/>
  <c r="J44567" i="1"/>
  <c r="J44568" i="1"/>
  <c r="J44569" i="1"/>
  <c r="J44570" i="1"/>
  <c r="J44571" i="1"/>
  <c r="J44572" i="1"/>
  <c r="J44573" i="1"/>
  <c r="J44574" i="1"/>
  <c r="J44575" i="1"/>
  <c r="J44576" i="1"/>
  <c r="J44577" i="1"/>
  <c r="J44578" i="1"/>
  <c r="J44579" i="1"/>
  <c r="J44580" i="1"/>
  <c r="J44581" i="1"/>
  <c r="J44582" i="1"/>
  <c r="J44583" i="1"/>
  <c r="J44584" i="1"/>
  <c r="J44585" i="1"/>
  <c r="J44586" i="1"/>
  <c r="J44587" i="1"/>
  <c r="J44588" i="1"/>
  <c r="J44589" i="1"/>
  <c r="J44590" i="1"/>
  <c r="J44591" i="1"/>
  <c r="J44592" i="1"/>
  <c r="J44593" i="1"/>
  <c r="J44594" i="1"/>
  <c r="J44595" i="1"/>
  <c r="J44596" i="1"/>
  <c r="J44597" i="1"/>
  <c r="J44598" i="1"/>
  <c r="J44599" i="1"/>
  <c r="J44600" i="1"/>
  <c r="J44601" i="1"/>
  <c r="J44602" i="1"/>
  <c r="J44603" i="1"/>
  <c r="J44604" i="1"/>
  <c r="J44605" i="1"/>
  <c r="J44606" i="1"/>
  <c r="J44607" i="1"/>
  <c r="J44608" i="1"/>
  <c r="J44609" i="1"/>
  <c r="J44610" i="1"/>
  <c r="J44611" i="1"/>
  <c r="J44612" i="1"/>
  <c r="J44613" i="1"/>
  <c r="J44614" i="1"/>
  <c r="J44615" i="1"/>
  <c r="J44616" i="1"/>
  <c r="J44617" i="1"/>
  <c r="J44618" i="1"/>
  <c r="J44619" i="1"/>
  <c r="J44620" i="1"/>
  <c r="J44621" i="1"/>
  <c r="J44622" i="1"/>
  <c r="J44623" i="1"/>
  <c r="J44624" i="1"/>
  <c r="J44625" i="1"/>
  <c r="J44626" i="1"/>
  <c r="J44627" i="1"/>
  <c r="J44628" i="1"/>
  <c r="J44629" i="1"/>
  <c r="J44630" i="1"/>
  <c r="J44631" i="1"/>
  <c r="J44632" i="1"/>
  <c r="J44633" i="1"/>
  <c r="J44634" i="1"/>
  <c r="J44635" i="1"/>
  <c r="J44636" i="1"/>
  <c r="J44637" i="1"/>
  <c r="J44638" i="1"/>
  <c r="J44639" i="1"/>
  <c r="J44640" i="1"/>
  <c r="J44641" i="1"/>
  <c r="J44642" i="1"/>
  <c r="J44643" i="1"/>
  <c r="J44644" i="1"/>
  <c r="J44645" i="1"/>
  <c r="J44646" i="1"/>
  <c r="J44647" i="1"/>
  <c r="J44648" i="1"/>
  <c r="J44649" i="1"/>
  <c r="J44650" i="1"/>
  <c r="J44651" i="1"/>
  <c r="J44652" i="1"/>
  <c r="J44653" i="1"/>
  <c r="J44654" i="1"/>
  <c r="J44655" i="1"/>
  <c r="J44656" i="1"/>
  <c r="J44657" i="1"/>
  <c r="J44658" i="1"/>
  <c r="J44659" i="1"/>
  <c r="J44660" i="1"/>
  <c r="J44661" i="1"/>
  <c r="J44662" i="1"/>
  <c r="J44663" i="1"/>
  <c r="J44664" i="1"/>
  <c r="J44665" i="1"/>
  <c r="J44666" i="1"/>
  <c r="J44667" i="1"/>
  <c r="J44668" i="1"/>
  <c r="J44669" i="1"/>
  <c r="J44670" i="1"/>
  <c r="J44671" i="1"/>
  <c r="J44672" i="1"/>
  <c r="J44673" i="1"/>
  <c r="J44674" i="1"/>
  <c r="J44675" i="1"/>
  <c r="J44676" i="1"/>
  <c r="J44677" i="1"/>
  <c r="J44678" i="1"/>
  <c r="J44679" i="1"/>
  <c r="J44680" i="1"/>
  <c r="J44681" i="1"/>
  <c r="J44682" i="1"/>
  <c r="J44683" i="1"/>
  <c r="J44684" i="1"/>
  <c r="J44685" i="1"/>
  <c r="J44686" i="1"/>
  <c r="J44687" i="1"/>
  <c r="J44688" i="1"/>
  <c r="J44689" i="1"/>
  <c r="J44690" i="1"/>
  <c r="J44691" i="1"/>
  <c r="J44692" i="1"/>
  <c r="J44693" i="1"/>
  <c r="J44694" i="1"/>
  <c r="J44695" i="1"/>
  <c r="J44696" i="1"/>
  <c r="J44697" i="1"/>
  <c r="J44698" i="1"/>
  <c r="J44699" i="1"/>
  <c r="J44700" i="1"/>
  <c r="J44701" i="1"/>
  <c r="J44702" i="1"/>
  <c r="J44703" i="1"/>
  <c r="J44704" i="1"/>
  <c r="J44705" i="1"/>
  <c r="J44706" i="1"/>
  <c r="J44707" i="1"/>
  <c r="J44708" i="1"/>
  <c r="J44709" i="1"/>
  <c r="J44710" i="1"/>
  <c r="J44711" i="1"/>
  <c r="J44712" i="1"/>
  <c r="J44713" i="1"/>
  <c r="J44714" i="1"/>
  <c r="J44715" i="1"/>
  <c r="J44716" i="1"/>
  <c r="J44717" i="1"/>
  <c r="J44718" i="1"/>
  <c r="J44719" i="1"/>
  <c r="J44720" i="1"/>
  <c r="J44721" i="1"/>
  <c r="J44722" i="1"/>
  <c r="J44723" i="1"/>
  <c r="J44724" i="1"/>
  <c r="J44725" i="1"/>
  <c r="J44726" i="1"/>
  <c r="J44727" i="1"/>
  <c r="J44728" i="1"/>
  <c r="J44729" i="1"/>
  <c r="J44730" i="1"/>
  <c r="J44731" i="1"/>
  <c r="J44732" i="1"/>
  <c r="J44733" i="1"/>
  <c r="J44734" i="1"/>
  <c r="J44735" i="1"/>
  <c r="J44736" i="1"/>
  <c r="J44737" i="1"/>
  <c r="J44738" i="1"/>
  <c r="J44739" i="1"/>
  <c r="J44740" i="1"/>
  <c r="J44741" i="1"/>
  <c r="J44742" i="1"/>
  <c r="J44743" i="1"/>
  <c r="J44744" i="1"/>
  <c r="J44745" i="1"/>
  <c r="J44746" i="1"/>
  <c r="J44747" i="1"/>
  <c r="J44748" i="1"/>
  <c r="J44749" i="1"/>
  <c r="J44750" i="1"/>
  <c r="J44751" i="1"/>
  <c r="J44752" i="1"/>
  <c r="J44753" i="1"/>
  <c r="J44754" i="1"/>
  <c r="J44755" i="1"/>
  <c r="J44756" i="1"/>
  <c r="J44757" i="1"/>
  <c r="J44758" i="1"/>
  <c r="J44759" i="1"/>
  <c r="J44760" i="1"/>
  <c r="J44761" i="1"/>
  <c r="J44762" i="1"/>
  <c r="J44763" i="1"/>
  <c r="J44764" i="1"/>
  <c r="J44765" i="1"/>
  <c r="J44766" i="1"/>
  <c r="J44767" i="1"/>
  <c r="J44768" i="1"/>
  <c r="J44769" i="1"/>
  <c r="J44770" i="1"/>
  <c r="J44771" i="1"/>
  <c r="J44772" i="1"/>
  <c r="J44773" i="1"/>
  <c r="J44774" i="1"/>
  <c r="J44775" i="1"/>
  <c r="J44776" i="1"/>
  <c r="J44777" i="1"/>
  <c r="J44778" i="1"/>
  <c r="J44779" i="1"/>
  <c r="J44780" i="1"/>
  <c r="J44781" i="1"/>
  <c r="J44782" i="1"/>
  <c r="J44783" i="1"/>
  <c r="J44784" i="1"/>
  <c r="J44785" i="1"/>
  <c r="J44786" i="1"/>
  <c r="J44787" i="1"/>
  <c r="J44788" i="1"/>
  <c r="J44789" i="1"/>
  <c r="J44790" i="1"/>
  <c r="J44791" i="1"/>
  <c r="J44792" i="1"/>
  <c r="J44793" i="1"/>
  <c r="J44794" i="1"/>
  <c r="J44795" i="1"/>
  <c r="J44796" i="1"/>
  <c r="J44797" i="1"/>
  <c r="J44798" i="1"/>
  <c r="J44799" i="1"/>
  <c r="J44800" i="1"/>
  <c r="J44801" i="1"/>
  <c r="J44802" i="1"/>
  <c r="J44803" i="1"/>
  <c r="J44804" i="1"/>
  <c r="J44805" i="1"/>
  <c r="J44806" i="1"/>
  <c r="J44807" i="1"/>
  <c r="J44808" i="1"/>
  <c r="J44809" i="1"/>
  <c r="J44810" i="1"/>
  <c r="J44811" i="1"/>
  <c r="J44812" i="1"/>
  <c r="J44813" i="1"/>
  <c r="J44814" i="1"/>
  <c r="J44815" i="1"/>
  <c r="J44816" i="1"/>
  <c r="J44817" i="1"/>
  <c r="J44818" i="1"/>
  <c r="J44819" i="1"/>
  <c r="J44820" i="1"/>
  <c r="J44821" i="1"/>
  <c r="J44822" i="1"/>
  <c r="J44823" i="1"/>
  <c r="J44824" i="1"/>
  <c r="J44825" i="1"/>
  <c r="J44826" i="1"/>
  <c r="J44827" i="1"/>
  <c r="J44828" i="1"/>
  <c r="J44829" i="1"/>
  <c r="J44830" i="1"/>
  <c r="J44831" i="1"/>
  <c r="J44832" i="1"/>
  <c r="J44833" i="1"/>
  <c r="J44834" i="1"/>
  <c r="J44835" i="1"/>
  <c r="J44836" i="1"/>
  <c r="J44837" i="1"/>
  <c r="J44838" i="1"/>
  <c r="J44839" i="1"/>
  <c r="J44840" i="1"/>
  <c r="J44841" i="1"/>
  <c r="J44842" i="1"/>
  <c r="J44843" i="1"/>
  <c r="J44844" i="1"/>
  <c r="J44845" i="1"/>
  <c r="J44846" i="1"/>
  <c r="J44847" i="1"/>
  <c r="J44848" i="1"/>
  <c r="J44849" i="1"/>
  <c r="J44850" i="1"/>
  <c r="J44851" i="1"/>
  <c r="J44852" i="1"/>
  <c r="J44853" i="1"/>
  <c r="J44854" i="1"/>
  <c r="J44855" i="1"/>
  <c r="J44856" i="1"/>
  <c r="J44857" i="1"/>
  <c r="J44858" i="1"/>
  <c r="J44859" i="1"/>
  <c r="J44860" i="1"/>
  <c r="J44861" i="1"/>
  <c r="J44862" i="1"/>
  <c r="J44863" i="1"/>
  <c r="J44864" i="1"/>
  <c r="J44865" i="1"/>
  <c r="J44866" i="1"/>
  <c r="J44867" i="1"/>
  <c r="J44868" i="1"/>
  <c r="J44869" i="1"/>
  <c r="J44870" i="1"/>
  <c r="J44871" i="1"/>
  <c r="J44872" i="1"/>
  <c r="J44873" i="1"/>
  <c r="J44874" i="1"/>
  <c r="J44875" i="1"/>
  <c r="J44876" i="1"/>
  <c r="J44877" i="1"/>
  <c r="J44878" i="1"/>
  <c r="J44879" i="1"/>
  <c r="J44880" i="1"/>
  <c r="J44881" i="1"/>
  <c r="J44882" i="1"/>
  <c r="J44883" i="1"/>
  <c r="J44884" i="1"/>
  <c r="J44885" i="1"/>
  <c r="J44886" i="1"/>
  <c r="J44887" i="1"/>
  <c r="J44888" i="1"/>
  <c r="J44889" i="1"/>
  <c r="J44890" i="1"/>
  <c r="J44891" i="1"/>
  <c r="J44892" i="1"/>
  <c r="J44893" i="1"/>
  <c r="J44894" i="1"/>
  <c r="J44895" i="1"/>
  <c r="J44896" i="1"/>
  <c r="J44897" i="1"/>
  <c r="J44898" i="1"/>
  <c r="J44899" i="1"/>
  <c r="J44900" i="1"/>
  <c r="J44901" i="1"/>
  <c r="J44902" i="1"/>
  <c r="J44903" i="1"/>
  <c r="J44904" i="1"/>
  <c r="J44905" i="1"/>
  <c r="J44906" i="1"/>
  <c r="J44907" i="1"/>
  <c r="J44908" i="1"/>
  <c r="J44909" i="1"/>
  <c r="J44910" i="1"/>
  <c r="J44911" i="1"/>
  <c r="J44912" i="1"/>
  <c r="J44913" i="1"/>
  <c r="J44914" i="1"/>
  <c r="J44915" i="1"/>
  <c r="J44916" i="1"/>
  <c r="J44917" i="1"/>
  <c r="J44918" i="1"/>
  <c r="J44919" i="1"/>
  <c r="J44920" i="1"/>
  <c r="J44921" i="1"/>
  <c r="J44922" i="1"/>
  <c r="J44923" i="1"/>
  <c r="J44924" i="1"/>
  <c r="J44925" i="1"/>
  <c r="J44926" i="1"/>
  <c r="J44927" i="1"/>
  <c r="J44928" i="1"/>
  <c r="J44929" i="1"/>
  <c r="J44930" i="1"/>
  <c r="J44931" i="1"/>
  <c r="J44932" i="1"/>
  <c r="J44933" i="1"/>
  <c r="J44934" i="1"/>
  <c r="J44935" i="1"/>
  <c r="J44936" i="1"/>
  <c r="J44937" i="1"/>
  <c r="J44938" i="1"/>
  <c r="J44939" i="1"/>
  <c r="J44940" i="1"/>
  <c r="J44941" i="1"/>
  <c r="J44942" i="1"/>
  <c r="J44943" i="1"/>
  <c r="J44944" i="1"/>
  <c r="J44945" i="1"/>
  <c r="J44946" i="1"/>
  <c r="J44947" i="1"/>
  <c r="J44948" i="1"/>
  <c r="J44949" i="1"/>
  <c r="J44950" i="1"/>
  <c r="J44951" i="1"/>
  <c r="J44952" i="1"/>
  <c r="J44953" i="1"/>
  <c r="J44954" i="1"/>
  <c r="J44955" i="1"/>
  <c r="J44956" i="1"/>
  <c r="J44957" i="1"/>
  <c r="J44958" i="1"/>
  <c r="J44959" i="1"/>
  <c r="J44960" i="1"/>
  <c r="J44961" i="1"/>
  <c r="J44962" i="1"/>
  <c r="J44963" i="1"/>
  <c r="J44964" i="1"/>
  <c r="J44965" i="1"/>
  <c r="J44966" i="1"/>
  <c r="J44967" i="1"/>
  <c r="J44968" i="1"/>
  <c r="J44969" i="1"/>
  <c r="J44970" i="1"/>
  <c r="J44971" i="1"/>
  <c r="J44972" i="1"/>
  <c r="J44973" i="1"/>
  <c r="J44974" i="1"/>
  <c r="J44975" i="1"/>
  <c r="J44976" i="1"/>
  <c r="J44977" i="1"/>
  <c r="J44978" i="1"/>
  <c r="J44979" i="1"/>
  <c r="J44980" i="1"/>
  <c r="J44981" i="1"/>
  <c r="J44982" i="1"/>
  <c r="J44983" i="1"/>
  <c r="J44984" i="1"/>
  <c r="J44985" i="1"/>
  <c r="J44986" i="1"/>
  <c r="J44987" i="1"/>
  <c r="J44988" i="1"/>
  <c r="J44989" i="1"/>
  <c r="J44990" i="1"/>
  <c r="J44991" i="1"/>
  <c r="J44992" i="1"/>
  <c r="J44993" i="1"/>
  <c r="J44994" i="1"/>
  <c r="J44995" i="1"/>
  <c r="J44996" i="1"/>
  <c r="J44997" i="1"/>
  <c r="J44998" i="1"/>
  <c r="J44999" i="1"/>
  <c r="J45000" i="1"/>
  <c r="J45001" i="1"/>
  <c r="J45002" i="1"/>
  <c r="J45003" i="1"/>
  <c r="J45004" i="1"/>
  <c r="J45005" i="1"/>
  <c r="J45006" i="1"/>
  <c r="J45007" i="1"/>
  <c r="J45008" i="1"/>
  <c r="J45009" i="1"/>
  <c r="J45010" i="1"/>
  <c r="J45011" i="1"/>
  <c r="J45012" i="1"/>
  <c r="J45013" i="1"/>
  <c r="J45014" i="1"/>
  <c r="J45015" i="1"/>
  <c r="J45016" i="1"/>
  <c r="J45017" i="1"/>
  <c r="J45018" i="1"/>
  <c r="J45019" i="1"/>
  <c r="J45020" i="1"/>
  <c r="J45021" i="1"/>
  <c r="J45022" i="1"/>
  <c r="J45023" i="1"/>
  <c r="J45024" i="1"/>
  <c r="J45025" i="1"/>
  <c r="J45026" i="1"/>
  <c r="J45027" i="1"/>
  <c r="J45028" i="1"/>
  <c r="J45029" i="1"/>
  <c r="J45030" i="1"/>
  <c r="J45031" i="1"/>
  <c r="J45032" i="1"/>
  <c r="J45033" i="1"/>
  <c r="J45034" i="1"/>
  <c r="J45035" i="1"/>
  <c r="J45036" i="1"/>
  <c r="J45037" i="1"/>
  <c r="J45038" i="1"/>
  <c r="J45039" i="1"/>
  <c r="J45040" i="1"/>
  <c r="J45041" i="1"/>
  <c r="J45042" i="1"/>
  <c r="J45043" i="1"/>
  <c r="J45044" i="1"/>
  <c r="J45045" i="1"/>
  <c r="J45046" i="1"/>
  <c r="J45047" i="1"/>
  <c r="J45048" i="1"/>
  <c r="J45049" i="1"/>
  <c r="J45050" i="1"/>
  <c r="J45051" i="1"/>
  <c r="J45052" i="1"/>
  <c r="J45053" i="1"/>
  <c r="J45054" i="1"/>
  <c r="J45055" i="1"/>
  <c r="J45056" i="1"/>
  <c r="J45057" i="1"/>
  <c r="J45058" i="1"/>
  <c r="J45059" i="1"/>
  <c r="J45060" i="1"/>
  <c r="J45061" i="1"/>
  <c r="J45062" i="1"/>
  <c r="J45063" i="1"/>
  <c r="J45064" i="1"/>
  <c r="J45065" i="1"/>
  <c r="J45066" i="1"/>
  <c r="J45067" i="1"/>
  <c r="J45068" i="1"/>
  <c r="J45069" i="1"/>
  <c r="J45070" i="1"/>
  <c r="J45071" i="1"/>
  <c r="J45072" i="1"/>
  <c r="J45073" i="1"/>
  <c r="J45074" i="1"/>
  <c r="J45075" i="1"/>
  <c r="J45076" i="1"/>
  <c r="J45077" i="1"/>
  <c r="J45078" i="1"/>
  <c r="J45079" i="1"/>
  <c r="J45080" i="1"/>
  <c r="J45081" i="1"/>
  <c r="J45082" i="1"/>
  <c r="J45083" i="1"/>
  <c r="J45084" i="1"/>
  <c r="J45085" i="1"/>
  <c r="J45086" i="1"/>
  <c r="J45087" i="1"/>
  <c r="J45088" i="1"/>
  <c r="J45089" i="1"/>
  <c r="J45090" i="1"/>
  <c r="J45091" i="1"/>
  <c r="J45092" i="1"/>
  <c r="J45093" i="1"/>
  <c r="J45094" i="1"/>
  <c r="J45095" i="1"/>
  <c r="J45096" i="1"/>
  <c r="J45097" i="1"/>
  <c r="J45098" i="1"/>
  <c r="J45099" i="1"/>
  <c r="J45100" i="1"/>
  <c r="J45101" i="1"/>
  <c r="J45102" i="1"/>
  <c r="J45103" i="1"/>
  <c r="J45104" i="1"/>
  <c r="J45105" i="1"/>
  <c r="J45106" i="1"/>
  <c r="J45107" i="1"/>
  <c r="J45108" i="1"/>
  <c r="J45109" i="1"/>
  <c r="J45110" i="1"/>
  <c r="J45111" i="1"/>
  <c r="J45112" i="1"/>
  <c r="J45113" i="1"/>
  <c r="J45114" i="1"/>
  <c r="J45115" i="1"/>
  <c r="J45116" i="1"/>
  <c r="J45117" i="1"/>
  <c r="J45118" i="1"/>
  <c r="J45119" i="1"/>
  <c r="J45120" i="1"/>
  <c r="J45121" i="1"/>
  <c r="J45122" i="1"/>
  <c r="J45123" i="1"/>
  <c r="J45124" i="1"/>
  <c r="J45125" i="1"/>
  <c r="J45126" i="1"/>
  <c r="J45127" i="1"/>
  <c r="J45128" i="1"/>
  <c r="J45129" i="1"/>
  <c r="J45130" i="1"/>
  <c r="J45131" i="1"/>
  <c r="J45132" i="1"/>
  <c r="J45133" i="1"/>
  <c r="J45134" i="1"/>
  <c r="J45135" i="1"/>
  <c r="J45136" i="1"/>
  <c r="J45137" i="1"/>
  <c r="J45138" i="1"/>
  <c r="J45139" i="1"/>
  <c r="J45140" i="1"/>
  <c r="J45141" i="1"/>
  <c r="J45142" i="1"/>
  <c r="J45143" i="1"/>
  <c r="J45144" i="1"/>
  <c r="J45145" i="1"/>
  <c r="J45146" i="1"/>
  <c r="J45147" i="1"/>
  <c r="J45148" i="1"/>
  <c r="J45149" i="1"/>
  <c r="J45150" i="1"/>
  <c r="J45151" i="1"/>
  <c r="J45152" i="1"/>
  <c r="J45153" i="1"/>
  <c r="J45154" i="1"/>
  <c r="J45155" i="1"/>
  <c r="J45156" i="1"/>
  <c r="J45157" i="1"/>
  <c r="J45158" i="1"/>
  <c r="J45159" i="1"/>
  <c r="J45160" i="1"/>
  <c r="J45161" i="1"/>
  <c r="J45162" i="1"/>
  <c r="J45163" i="1"/>
  <c r="J45164" i="1"/>
  <c r="J45165" i="1"/>
  <c r="J45166" i="1"/>
  <c r="J45167" i="1"/>
  <c r="J45168" i="1"/>
  <c r="J45169" i="1"/>
  <c r="J45170" i="1"/>
  <c r="J45171" i="1"/>
  <c r="J45172" i="1"/>
  <c r="J45173" i="1"/>
  <c r="J45174" i="1"/>
  <c r="J45175" i="1"/>
  <c r="J45176" i="1"/>
  <c r="J45177" i="1"/>
  <c r="J45178" i="1"/>
  <c r="J45179" i="1"/>
  <c r="J45180" i="1"/>
  <c r="J45181" i="1"/>
  <c r="J45182" i="1"/>
  <c r="J45183" i="1"/>
  <c r="J45184" i="1"/>
  <c r="J45185" i="1"/>
  <c r="J45186" i="1"/>
  <c r="J45187" i="1"/>
  <c r="J45188" i="1"/>
  <c r="J45189" i="1"/>
  <c r="J45190" i="1"/>
  <c r="J45191" i="1"/>
  <c r="J45192" i="1"/>
  <c r="J45193" i="1"/>
  <c r="J45194" i="1"/>
  <c r="J45195" i="1"/>
  <c r="J45196" i="1"/>
  <c r="J45197" i="1"/>
  <c r="J45198" i="1"/>
  <c r="J45199" i="1"/>
  <c r="J45200" i="1"/>
  <c r="J45201" i="1"/>
  <c r="J45202" i="1"/>
  <c r="J45203" i="1"/>
  <c r="J45204" i="1"/>
  <c r="J45205" i="1"/>
  <c r="J45206" i="1"/>
  <c r="J45207" i="1"/>
  <c r="J45208" i="1"/>
  <c r="J45209" i="1"/>
  <c r="J45210" i="1"/>
  <c r="J45211" i="1"/>
  <c r="J45212" i="1"/>
  <c r="J45213" i="1"/>
  <c r="J45214" i="1"/>
  <c r="J45215" i="1"/>
  <c r="J45216" i="1"/>
  <c r="J45217" i="1"/>
  <c r="J45218" i="1"/>
  <c r="J45219" i="1"/>
  <c r="J45220" i="1"/>
  <c r="J45221" i="1"/>
  <c r="J45222" i="1"/>
  <c r="J45223" i="1"/>
  <c r="J45224" i="1"/>
  <c r="J45225" i="1"/>
  <c r="J45226" i="1"/>
  <c r="J45227" i="1"/>
  <c r="J45228" i="1"/>
  <c r="J45229" i="1"/>
  <c r="J45230" i="1"/>
  <c r="J45231" i="1"/>
  <c r="J45232" i="1"/>
  <c r="J45233" i="1"/>
  <c r="J45234" i="1"/>
  <c r="J45235" i="1"/>
  <c r="J45236" i="1"/>
  <c r="J45237" i="1"/>
  <c r="J45238" i="1"/>
  <c r="J45239" i="1"/>
  <c r="J45240" i="1"/>
  <c r="J45241" i="1"/>
  <c r="J45242" i="1"/>
  <c r="J45243" i="1"/>
  <c r="J45244" i="1"/>
  <c r="J45245" i="1"/>
  <c r="J45246" i="1"/>
  <c r="J45247" i="1"/>
  <c r="J45248" i="1"/>
  <c r="J45249" i="1"/>
  <c r="J45250" i="1"/>
  <c r="J45251" i="1"/>
  <c r="J45252" i="1"/>
  <c r="J45253" i="1"/>
  <c r="J45254" i="1"/>
  <c r="J45255" i="1"/>
  <c r="J45256" i="1"/>
  <c r="J45257" i="1"/>
  <c r="J45258" i="1"/>
  <c r="J45259" i="1"/>
  <c r="J45260" i="1"/>
  <c r="J45261" i="1"/>
  <c r="J45262" i="1"/>
  <c r="J45263" i="1"/>
  <c r="J45264" i="1"/>
  <c r="J45265" i="1"/>
  <c r="J45266" i="1"/>
  <c r="J45267" i="1"/>
  <c r="J45268" i="1"/>
  <c r="J45269" i="1"/>
  <c r="J45270" i="1"/>
  <c r="J45271" i="1"/>
  <c r="J45272" i="1"/>
  <c r="J45273" i="1"/>
  <c r="J45274" i="1"/>
  <c r="J45275" i="1"/>
  <c r="J45276" i="1"/>
  <c r="J45277" i="1"/>
  <c r="J45278" i="1"/>
  <c r="J45279" i="1"/>
  <c r="J45280" i="1"/>
  <c r="J45281" i="1"/>
  <c r="J45282" i="1"/>
  <c r="J45283" i="1"/>
  <c r="J45284" i="1"/>
  <c r="J45285" i="1"/>
  <c r="J45286" i="1"/>
  <c r="J45287" i="1"/>
  <c r="J45288" i="1"/>
  <c r="J45289" i="1"/>
  <c r="J45290" i="1"/>
  <c r="J45291" i="1"/>
  <c r="J45292" i="1"/>
  <c r="J45293" i="1"/>
  <c r="J45294" i="1"/>
  <c r="J45295" i="1"/>
  <c r="J45296" i="1"/>
  <c r="J45297" i="1"/>
  <c r="J45298" i="1"/>
  <c r="J45299" i="1"/>
  <c r="J45300" i="1"/>
  <c r="J45301" i="1"/>
  <c r="J45302" i="1"/>
  <c r="J45303" i="1"/>
  <c r="J45304" i="1"/>
  <c r="J45305" i="1"/>
  <c r="J45306" i="1"/>
  <c r="J45307" i="1"/>
  <c r="J45308" i="1"/>
  <c r="J45309" i="1"/>
  <c r="J45310" i="1"/>
  <c r="J45311" i="1"/>
  <c r="J45312" i="1"/>
  <c r="J45313" i="1"/>
  <c r="J45314" i="1"/>
  <c r="J45315" i="1"/>
  <c r="J45316" i="1"/>
  <c r="J45317" i="1"/>
  <c r="J45318" i="1"/>
  <c r="J45319" i="1"/>
  <c r="J45320" i="1"/>
  <c r="J45321" i="1"/>
  <c r="J45322" i="1"/>
  <c r="J45323" i="1"/>
  <c r="J45324" i="1"/>
  <c r="J45325" i="1"/>
  <c r="J45326" i="1"/>
  <c r="J45327" i="1"/>
  <c r="J45328" i="1"/>
  <c r="J45329" i="1"/>
  <c r="J45330" i="1"/>
  <c r="J45331" i="1"/>
  <c r="J45332" i="1"/>
  <c r="J45333" i="1"/>
  <c r="J45334" i="1"/>
  <c r="J45335" i="1"/>
  <c r="J45336" i="1"/>
  <c r="J45337" i="1"/>
  <c r="J45338" i="1"/>
  <c r="J45339" i="1"/>
  <c r="J45340" i="1"/>
  <c r="J45341" i="1"/>
  <c r="J45342" i="1"/>
  <c r="J45343" i="1"/>
  <c r="J45344" i="1"/>
  <c r="J45345" i="1"/>
  <c r="J45346" i="1"/>
  <c r="J45347" i="1"/>
  <c r="J45348" i="1"/>
  <c r="J45349" i="1"/>
  <c r="J45350" i="1"/>
  <c r="J45351" i="1"/>
  <c r="J45352" i="1"/>
  <c r="J45353" i="1"/>
  <c r="J45354" i="1"/>
  <c r="J45355" i="1"/>
  <c r="J45356" i="1"/>
  <c r="J45357" i="1"/>
  <c r="J45358" i="1"/>
  <c r="J45359" i="1"/>
  <c r="J45360" i="1"/>
  <c r="J45361" i="1"/>
  <c r="J45362" i="1"/>
  <c r="J45363" i="1"/>
  <c r="J45364" i="1"/>
  <c r="J45365" i="1"/>
  <c r="J45366" i="1"/>
  <c r="J45367" i="1"/>
  <c r="J45368" i="1"/>
  <c r="J45369" i="1"/>
  <c r="J45370" i="1"/>
  <c r="J45371" i="1"/>
  <c r="J45372" i="1"/>
  <c r="J45373" i="1"/>
  <c r="J45374" i="1"/>
  <c r="J45375" i="1"/>
  <c r="J45376" i="1"/>
  <c r="J45377" i="1"/>
  <c r="J45378" i="1"/>
  <c r="J45379" i="1"/>
  <c r="J45380" i="1"/>
  <c r="J45381" i="1"/>
  <c r="J45382" i="1"/>
  <c r="J45383" i="1"/>
  <c r="J45384" i="1"/>
  <c r="J45385" i="1"/>
  <c r="J45386" i="1"/>
  <c r="J45387" i="1"/>
  <c r="J45388" i="1"/>
  <c r="J45389" i="1"/>
  <c r="J45390" i="1"/>
  <c r="J45391" i="1"/>
  <c r="J45392" i="1"/>
  <c r="J45393" i="1"/>
  <c r="J45394" i="1"/>
  <c r="J45395" i="1"/>
  <c r="J45396" i="1"/>
  <c r="J45397" i="1"/>
  <c r="J45398" i="1"/>
  <c r="J45399" i="1"/>
  <c r="J45400" i="1"/>
  <c r="J45401" i="1"/>
  <c r="J45402" i="1"/>
  <c r="J45403" i="1"/>
  <c r="J45404" i="1"/>
  <c r="J45405" i="1"/>
  <c r="J45406" i="1"/>
  <c r="J45407" i="1"/>
  <c r="J45408" i="1"/>
  <c r="J45409" i="1"/>
  <c r="J45410" i="1"/>
  <c r="J45411" i="1"/>
  <c r="J45412" i="1"/>
  <c r="J45413" i="1"/>
  <c r="J45414" i="1"/>
  <c r="J45415" i="1"/>
  <c r="J45416" i="1"/>
  <c r="J45417" i="1"/>
  <c r="J45418" i="1"/>
  <c r="J45419" i="1"/>
  <c r="J45420" i="1"/>
  <c r="J45421" i="1"/>
  <c r="J45422" i="1"/>
  <c r="J45423" i="1"/>
  <c r="J45424" i="1"/>
  <c r="J45425" i="1"/>
  <c r="J45426" i="1"/>
  <c r="J45427" i="1"/>
  <c r="J45428" i="1"/>
  <c r="J45429" i="1"/>
  <c r="J45430" i="1"/>
  <c r="J45431" i="1"/>
  <c r="J45432" i="1"/>
  <c r="J45433" i="1"/>
  <c r="J45434" i="1"/>
  <c r="J45435" i="1"/>
  <c r="J45436" i="1"/>
  <c r="J45437" i="1"/>
  <c r="J45438" i="1"/>
  <c r="J45439" i="1"/>
  <c r="J45440" i="1"/>
  <c r="J45441" i="1"/>
  <c r="J45442" i="1"/>
  <c r="J45443" i="1"/>
  <c r="J45444" i="1"/>
  <c r="J45445" i="1"/>
  <c r="J45446" i="1"/>
  <c r="J45447" i="1"/>
  <c r="J45448" i="1"/>
  <c r="J45449" i="1"/>
  <c r="J45450" i="1"/>
  <c r="J45451" i="1"/>
  <c r="J45452" i="1"/>
  <c r="J45453" i="1"/>
  <c r="J45454" i="1"/>
  <c r="J45455" i="1"/>
  <c r="J45456" i="1"/>
  <c r="J45457" i="1"/>
  <c r="J45458" i="1"/>
  <c r="J45459" i="1"/>
  <c r="J45460" i="1"/>
  <c r="J45461" i="1"/>
  <c r="J45462" i="1"/>
  <c r="J45463" i="1"/>
  <c r="J45464" i="1"/>
  <c r="J45465" i="1"/>
  <c r="J45466" i="1"/>
  <c r="J45467" i="1"/>
  <c r="J45468" i="1"/>
  <c r="J45469" i="1"/>
  <c r="J45470" i="1"/>
  <c r="J45471" i="1"/>
  <c r="J45472" i="1"/>
  <c r="J45473" i="1"/>
  <c r="J45474" i="1"/>
  <c r="J45475" i="1"/>
  <c r="J45476" i="1"/>
  <c r="J45477" i="1"/>
  <c r="J45478" i="1"/>
  <c r="J45479" i="1"/>
  <c r="J45480" i="1"/>
  <c r="J45481" i="1"/>
  <c r="J45482" i="1"/>
  <c r="J45483" i="1"/>
  <c r="J45484" i="1"/>
  <c r="J45485" i="1"/>
  <c r="J45486" i="1"/>
  <c r="J45487" i="1"/>
  <c r="J45488" i="1"/>
  <c r="J45489" i="1"/>
  <c r="J45490" i="1"/>
  <c r="J45491" i="1"/>
  <c r="J45492" i="1"/>
  <c r="J45493" i="1"/>
  <c r="J45494" i="1"/>
  <c r="J45495" i="1"/>
  <c r="J45496" i="1"/>
  <c r="J45497" i="1"/>
  <c r="J45498" i="1"/>
  <c r="J45499" i="1"/>
  <c r="J45500" i="1"/>
  <c r="J45501" i="1"/>
  <c r="J45502" i="1"/>
  <c r="J45503" i="1"/>
  <c r="J45504" i="1"/>
  <c r="J45505" i="1"/>
  <c r="J45506" i="1"/>
  <c r="J45507" i="1"/>
  <c r="J45508" i="1"/>
  <c r="J45509" i="1"/>
  <c r="J45510" i="1"/>
  <c r="J45511" i="1"/>
  <c r="J45512" i="1"/>
  <c r="J45513" i="1"/>
  <c r="J45514" i="1"/>
  <c r="J45515" i="1"/>
  <c r="J45516" i="1"/>
  <c r="J45517" i="1"/>
  <c r="J45518" i="1"/>
  <c r="J45519" i="1"/>
  <c r="J45520" i="1"/>
  <c r="J45521" i="1"/>
  <c r="J45522" i="1"/>
  <c r="J45523" i="1"/>
  <c r="J45524" i="1"/>
  <c r="J45525" i="1"/>
  <c r="J45526" i="1"/>
  <c r="J45527" i="1"/>
  <c r="J45528" i="1"/>
  <c r="J45529" i="1"/>
  <c r="J45530" i="1"/>
  <c r="J45531" i="1"/>
  <c r="J45532" i="1"/>
  <c r="J45533" i="1"/>
  <c r="J45534" i="1"/>
  <c r="J45535" i="1"/>
  <c r="J45536" i="1"/>
  <c r="J45537" i="1"/>
  <c r="J45538" i="1"/>
  <c r="J45539" i="1"/>
  <c r="J45540" i="1"/>
  <c r="J45541" i="1"/>
  <c r="J45542" i="1"/>
  <c r="J45543" i="1"/>
  <c r="J45544" i="1"/>
  <c r="J45545" i="1"/>
  <c r="J45546" i="1"/>
  <c r="J45547" i="1"/>
  <c r="J45548" i="1"/>
  <c r="J45549" i="1"/>
  <c r="J45550" i="1"/>
  <c r="J45551" i="1"/>
  <c r="J45552" i="1"/>
  <c r="J45553" i="1"/>
  <c r="J45554" i="1"/>
  <c r="J45555" i="1"/>
  <c r="J45556" i="1"/>
  <c r="J45557" i="1"/>
  <c r="J45558" i="1"/>
  <c r="J45559" i="1"/>
  <c r="J45560" i="1"/>
  <c r="J45561" i="1"/>
  <c r="J45562" i="1"/>
  <c r="J45563" i="1"/>
  <c r="J45564" i="1"/>
  <c r="J45565" i="1"/>
  <c r="J45566" i="1"/>
  <c r="J45567" i="1"/>
  <c r="J45568" i="1"/>
  <c r="J45569" i="1"/>
  <c r="J45570" i="1"/>
  <c r="J45571" i="1"/>
  <c r="J45572" i="1"/>
  <c r="J45573" i="1"/>
  <c r="J45574" i="1"/>
  <c r="J45575" i="1"/>
  <c r="J45576" i="1"/>
  <c r="J45577" i="1"/>
  <c r="J45578" i="1"/>
  <c r="J45579" i="1"/>
  <c r="J45580" i="1"/>
  <c r="J45581" i="1"/>
  <c r="J45582" i="1"/>
  <c r="J45583" i="1"/>
  <c r="J45584" i="1"/>
  <c r="J45585" i="1"/>
  <c r="J45586" i="1"/>
  <c r="J45587" i="1"/>
  <c r="J45588" i="1"/>
  <c r="J45589" i="1"/>
  <c r="J45590" i="1"/>
  <c r="J45591" i="1"/>
  <c r="J45592" i="1"/>
  <c r="J45593" i="1"/>
  <c r="J45594" i="1"/>
  <c r="J45595" i="1"/>
  <c r="J45596" i="1"/>
  <c r="J45597" i="1"/>
  <c r="J45598" i="1"/>
  <c r="J45599" i="1"/>
  <c r="J45600" i="1"/>
  <c r="J45601" i="1"/>
  <c r="J45602" i="1"/>
  <c r="J45603" i="1"/>
  <c r="J45604" i="1"/>
  <c r="J45605" i="1"/>
  <c r="J45606" i="1"/>
  <c r="J45607" i="1"/>
  <c r="J45608" i="1"/>
  <c r="J45609" i="1"/>
  <c r="J45610" i="1"/>
  <c r="J45611" i="1"/>
  <c r="J45612" i="1"/>
  <c r="J45613" i="1"/>
  <c r="J45614" i="1"/>
  <c r="J45615" i="1"/>
  <c r="J45616" i="1"/>
  <c r="J45617" i="1"/>
  <c r="J45618" i="1"/>
  <c r="J45619" i="1"/>
  <c r="J45620" i="1"/>
  <c r="J45621" i="1"/>
  <c r="J45622" i="1"/>
  <c r="J45623" i="1"/>
  <c r="J45624" i="1"/>
  <c r="J45625" i="1"/>
  <c r="J45626" i="1"/>
  <c r="J45627" i="1"/>
  <c r="J45628" i="1"/>
  <c r="J45629" i="1"/>
  <c r="J45630" i="1"/>
  <c r="J45631" i="1"/>
  <c r="J45632" i="1"/>
  <c r="J45633" i="1"/>
  <c r="J45634" i="1"/>
  <c r="J45635" i="1"/>
  <c r="J45636" i="1"/>
  <c r="J45637" i="1"/>
  <c r="J45638" i="1"/>
  <c r="J45639" i="1"/>
  <c r="J45640" i="1"/>
  <c r="J45641" i="1"/>
  <c r="J45642" i="1"/>
  <c r="J45643" i="1"/>
  <c r="J45644" i="1"/>
  <c r="J45645" i="1"/>
  <c r="J45646" i="1"/>
  <c r="J45647" i="1"/>
  <c r="J45648" i="1"/>
  <c r="J45649" i="1"/>
  <c r="J45650" i="1"/>
  <c r="J45651" i="1"/>
  <c r="J45652" i="1"/>
  <c r="J45653" i="1"/>
  <c r="J45654" i="1"/>
  <c r="J45655" i="1"/>
  <c r="J45656" i="1"/>
  <c r="J45657" i="1"/>
  <c r="J45658" i="1"/>
  <c r="J45659" i="1"/>
  <c r="J45660" i="1"/>
  <c r="J45661" i="1"/>
  <c r="J45662" i="1"/>
  <c r="J45663" i="1"/>
  <c r="J45664" i="1"/>
  <c r="J45665" i="1"/>
  <c r="J45666" i="1"/>
  <c r="J45667" i="1"/>
  <c r="J45668" i="1"/>
  <c r="J45669" i="1"/>
  <c r="J45670" i="1"/>
  <c r="J45671" i="1"/>
  <c r="J45672" i="1"/>
  <c r="J45673" i="1"/>
  <c r="J45674" i="1"/>
  <c r="J45675" i="1"/>
  <c r="J45676" i="1"/>
  <c r="J45677" i="1"/>
  <c r="J45678" i="1"/>
  <c r="J45679" i="1"/>
  <c r="J45680" i="1"/>
  <c r="J45681" i="1"/>
  <c r="J45682" i="1"/>
  <c r="J45683" i="1"/>
  <c r="J45684" i="1"/>
  <c r="J45685" i="1"/>
  <c r="J45686" i="1"/>
  <c r="J45687" i="1"/>
  <c r="J45688" i="1"/>
  <c r="J45689" i="1"/>
  <c r="J45690" i="1"/>
  <c r="J45691" i="1"/>
  <c r="J45692" i="1"/>
  <c r="J45693" i="1"/>
  <c r="J45694" i="1"/>
  <c r="J45695" i="1"/>
  <c r="J45696" i="1"/>
  <c r="J45697" i="1"/>
  <c r="J45698" i="1"/>
  <c r="J45699" i="1"/>
  <c r="J45700" i="1"/>
  <c r="J45701" i="1"/>
  <c r="J45702" i="1"/>
  <c r="J45703" i="1"/>
  <c r="J45704" i="1"/>
  <c r="J45705" i="1"/>
  <c r="J45706" i="1"/>
  <c r="J45707" i="1"/>
  <c r="J45708" i="1"/>
  <c r="J45709" i="1"/>
  <c r="J45710" i="1"/>
  <c r="J45711" i="1"/>
  <c r="J45712" i="1"/>
  <c r="J45713" i="1"/>
  <c r="J45714" i="1"/>
  <c r="J45715" i="1"/>
  <c r="J45716" i="1"/>
  <c r="J45717" i="1"/>
  <c r="J45718" i="1"/>
  <c r="J45719" i="1"/>
  <c r="J45720" i="1"/>
  <c r="J45721" i="1"/>
  <c r="J45722" i="1"/>
  <c r="J45723" i="1"/>
  <c r="J45724" i="1"/>
  <c r="J45725" i="1"/>
  <c r="J45726" i="1"/>
  <c r="J45727" i="1"/>
  <c r="J45728" i="1"/>
  <c r="J45729" i="1"/>
  <c r="J45730" i="1"/>
  <c r="J45731" i="1"/>
  <c r="J45732" i="1"/>
  <c r="J45733" i="1"/>
  <c r="J45734" i="1"/>
  <c r="J45735" i="1"/>
  <c r="J45736" i="1"/>
  <c r="J45737" i="1"/>
  <c r="J45738" i="1"/>
  <c r="J45739" i="1"/>
  <c r="J45740" i="1"/>
  <c r="J45741" i="1"/>
  <c r="J45742" i="1"/>
  <c r="J45743" i="1"/>
  <c r="J45744" i="1"/>
  <c r="J45745" i="1"/>
  <c r="J45746" i="1"/>
  <c r="J45747" i="1"/>
  <c r="J45748" i="1"/>
  <c r="J45749" i="1"/>
  <c r="J45750" i="1"/>
  <c r="J45751" i="1"/>
  <c r="J45752" i="1"/>
  <c r="J45753" i="1"/>
  <c r="J45754" i="1"/>
  <c r="J45755" i="1"/>
  <c r="J45756" i="1"/>
  <c r="J45757" i="1"/>
  <c r="J45758" i="1"/>
  <c r="J45759" i="1"/>
  <c r="J45760" i="1"/>
  <c r="J45761" i="1"/>
  <c r="J45762" i="1"/>
  <c r="J45763" i="1"/>
  <c r="J45764" i="1"/>
  <c r="J45765" i="1"/>
  <c r="J45766" i="1"/>
  <c r="J45767" i="1"/>
  <c r="J45768" i="1"/>
  <c r="J45769" i="1"/>
  <c r="J45770" i="1"/>
  <c r="J45771" i="1"/>
  <c r="J45772" i="1"/>
  <c r="J45773" i="1"/>
  <c r="J45774" i="1"/>
  <c r="J45775" i="1"/>
  <c r="J45776" i="1"/>
  <c r="J45777" i="1"/>
  <c r="J45778" i="1"/>
  <c r="J45779" i="1"/>
  <c r="J45780" i="1"/>
  <c r="J45781" i="1"/>
  <c r="J45782" i="1"/>
  <c r="J45783" i="1"/>
  <c r="J45784" i="1"/>
  <c r="J45785" i="1"/>
  <c r="J45786" i="1"/>
  <c r="J45787" i="1"/>
  <c r="J45788" i="1"/>
  <c r="J45789" i="1"/>
  <c r="J45790" i="1"/>
  <c r="J45791" i="1"/>
  <c r="J45792" i="1"/>
  <c r="J45793" i="1"/>
  <c r="J45794" i="1"/>
  <c r="J45795" i="1"/>
  <c r="J45796" i="1"/>
  <c r="J45797" i="1"/>
  <c r="J45798" i="1"/>
  <c r="J45799" i="1"/>
  <c r="J45800" i="1"/>
  <c r="J45801" i="1"/>
  <c r="J45802" i="1"/>
  <c r="J45803" i="1"/>
  <c r="J45804" i="1"/>
  <c r="J45805" i="1"/>
  <c r="J45806" i="1"/>
  <c r="J45807" i="1"/>
  <c r="J45808" i="1"/>
  <c r="J45809" i="1"/>
  <c r="J45810" i="1"/>
  <c r="J45811" i="1"/>
  <c r="J45812" i="1"/>
  <c r="J45813" i="1"/>
  <c r="J45814" i="1"/>
  <c r="J45815" i="1"/>
  <c r="J45816" i="1"/>
  <c r="J45817" i="1"/>
  <c r="J45818" i="1"/>
  <c r="J45819" i="1"/>
  <c r="J45820" i="1"/>
  <c r="J45821" i="1"/>
  <c r="J45822" i="1"/>
  <c r="J45823" i="1"/>
  <c r="J45824" i="1"/>
  <c r="J45825" i="1"/>
  <c r="J45826" i="1"/>
  <c r="J45827" i="1"/>
  <c r="J45828" i="1"/>
  <c r="J45829" i="1"/>
  <c r="J45830" i="1"/>
  <c r="J45831" i="1"/>
  <c r="J45832" i="1"/>
  <c r="J45833" i="1"/>
  <c r="J45834" i="1"/>
  <c r="J45835" i="1"/>
  <c r="J45836" i="1"/>
  <c r="J45837" i="1"/>
  <c r="J45838" i="1"/>
  <c r="J45839" i="1"/>
  <c r="J45840" i="1"/>
  <c r="J45841" i="1"/>
  <c r="J45842" i="1"/>
  <c r="J45843" i="1"/>
  <c r="J45844" i="1"/>
  <c r="J45845" i="1"/>
  <c r="J45846" i="1"/>
  <c r="J45847" i="1"/>
  <c r="J45848" i="1"/>
  <c r="J45849" i="1"/>
  <c r="J45850" i="1"/>
  <c r="J45851" i="1"/>
  <c r="J45852" i="1"/>
  <c r="J45853" i="1"/>
  <c r="J45854" i="1"/>
  <c r="J45855" i="1"/>
  <c r="J45856" i="1"/>
  <c r="J45857" i="1"/>
  <c r="J45858" i="1"/>
  <c r="J45859" i="1"/>
  <c r="J45860" i="1"/>
  <c r="J45861" i="1"/>
  <c r="J45862" i="1"/>
  <c r="J45863" i="1"/>
  <c r="J45864" i="1"/>
  <c r="J45865" i="1"/>
  <c r="J45866" i="1"/>
  <c r="J45867" i="1"/>
  <c r="J45868" i="1"/>
  <c r="J45869" i="1"/>
  <c r="J45870" i="1"/>
  <c r="J45871" i="1"/>
  <c r="J45872" i="1"/>
  <c r="J45873" i="1"/>
  <c r="J45874" i="1"/>
  <c r="J45875" i="1"/>
  <c r="J45876" i="1"/>
  <c r="J45877" i="1"/>
  <c r="J45878" i="1"/>
  <c r="J45879" i="1"/>
  <c r="J45880" i="1"/>
  <c r="J45881" i="1"/>
  <c r="J45882" i="1"/>
  <c r="J45883" i="1"/>
  <c r="J45884" i="1"/>
  <c r="J45885" i="1"/>
  <c r="J45886" i="1"/>
  <c r="J45887" i="1"/>
  <c r="J45888" i="1"/>
  <c r="J45889" i="1"/>
  <c r="J45890" i="1"/>
  <c r="J45891" i="1"/>
  <c r="J45892" i="1"/>
  <c r="J45893" i="1"/>
  <c r="J45894" i="1"/>
  <c r="J45895" i="1"/>
  <c r="J45896" i="1"/>
  <c r="J45897" i="1"/>
  <c r="J45898" i="1"/>
  <c r="J45899" i="1"/>
  <c r="J45900" i="1"/>
  <c r="J45901" i="1"/>
  <c r="J45902" i="1"/>
  <c r="J45903" i="1"/>
  <c r="J45904" i="1"/>
  <c r="J45905" i="1"/>
  <c r="J45906" i="1"/>
  <c r="J45907" i="1"/>
  <c r="J45908" i="1"/>
  <c r="J45909" i="1"/>
  <c r="J45910" i="1"/>
  <c r="J45911" i="1"/>
  <c r="J45912" i="1"/>
  <c r="J45913" i="1"/>
  <c r="J45914" i="1"/>
  <c r="J45915" i="1"/>
  <c r="J45916" i="1"/>
  <c r="J45917" i="1"/>
  <c r="J45918" i="1"/>
  <c r="J45919" i="1"/>
  <c r="J45920" i="1"/>
  <c r="J45921" i="1"/>
  <c r="J45922" i="1"/>
  <c r="J45923" i="1"/>
  <c r="J45924" i="1"/>
  <c r="J45925" i="1"/>
  <c r="J45926" i="1"/>
  <c r="J45927" i="1"/>
  <c r="J45928" i="1"/>
  <c r="J45929" i="1"/>
  <c r="J45930" i="1"/>
  <c r="J45931" i="1"/>
  <c r="J45932" i="1"/>
  <c r="J45933" i="1"/>
  <c r="J45934" i="1"/>
  <c r="J45935" i="1"/>
  <c r="J45936" i="1"/>
  <c r="J45937" i="1"/>
  <c r="J45938" i="1"/>
  <c r="J45939" i="1"/>
  <c r="J45940" i="1"/>
  <c r="J45941" i="1"/>
  <c r="J45942" i="1"/>
  <c r="J45943" i="1"/>
  <c r="J45944" i="1"/>
  <c r="J45945" i="1"/>
  <c r="J45946" i="1"/>
  <c r="J45947" i="1"/>
  <c r="J45948" i="1"/>
  <c r="J45949" i="1"/>
  <c r="J45950" i="1"/>
  <c r="J45951" i="1"/>
  <c r="J45952" i="1"/>
  <c r="J45953" i="1"/>
  <c r="J45954" i="1"/>
  <c r="J45955" i="1"/>
  <c r="J45956" i="1"/>
  <c r="J45957" i="1"/>
  <c r="J45958" i="1"/>
  <c r="J45959" i="1"/>
  <c r="J45960" i="1"/>
  <c r="J45961" i="1"/>
  <c r="J45962" i="1"/>
  <c r="J45963" i="1"/>
  <c r="J45964" i="1"/>
  <c r="J45965" i="1"/>
  <c r="J45966" i="1"/>
  <c r="J45967" i="1"/>
  <c r="J45968" i="1"/>
  <c r="J45969" i="1"/>
  <c r="J45970" i="1"/>
  <c r="J45971" i="1"/>
  <c r="J45972" i="1"/>
  <c r="J45973" i="1"/>
  <c r="J45974" i="1"/>
  <c r="J45975" i="1"/>
  <c r="J45976" i="1"/>
  <c r="J45977" i="1"/>
  <c r="J45978" i="1"/>
  <c r="J45979" i="1"/>
  <c r="J45980" i="1"/>
  <c r="J45981" i="1"/>
  <c r="J45982" i="1"/>
  <c r="J45983" i="1"/>
  <c r="J45984" i="1"/>
  <c r="J45985" i="1"/>
  <c r="J45986" i="1"/>
  <c r="J45987" i="1"/>
  <c r="J45988" i="1"/>
  <c r="J45989" i="1"/>
  <c r="J45990" i="1"/>
  <c r="J45991" i="1"/>
  <c r="J45992" i="1"/>
  <c r="J45993" i="1"/>
  <c r="J45994" i="1"/>
  <c r="J45995" i="1"/>
  <c r="J45996" i="1"/>
  <c r="J45997" i="1"/>
  <c r="J45998" i="1"/>
  <c r="J45999" i="1"/>
  <c r="J46000" i="1"/>
  <c r="J46001" i="1"/>
  <c r="J46002" i="1"/>
  <c r="J46003" i="1"/>
  <c r="J46004" i="1"/>
  <c r="J46005" i="1"/>
  <c r="J46006" i="1"/>
  <c r="J46007" i="1"/>
  <c r="J46008" i="1"/>
  <c r="J46009" i="1"/>
  <c r="J46010" i="1"/>
  <c r="J46011" i="1"/>
  <c r="J46012" i="1"/>
  <c r="J46013" i="1"/>
  <c r="J46014" i="1"/>
  <c r="J46015" i="1"/>
  <c r="J46016" i="1"/>
  <c r="J46017" i="1"/>
  <c r="J46018" i="1"/>
  <c r="J46019" i="1"/>
  <c r="J46020" i="1"/>
  <c r="J46021" i="1"/>
  <c r="J46022" i="1"/>
  <c r="J46023" i="1"/>
  <c r="J46024" i="1"/>
  <c r="J46025" i="1"/>
  <c r="J46026" i="1"/>
  <c r="J46027" i="1"/>
  <c r="J46028" i="1"/>
  <c r="J46029" i="1"/>
  <c r="J46030" i="1"/>
  <c r="J46031" i="1"/>
  <c r="J46032" i="1"/>
  <c r="J46033" i="1"/>
  <c r="J46034" i="1"/>
  <c r="J46035" i="1"/>
  <c r="J46036" i="1"/>
  <c r="J46037" i="1"/>
  <c r="J46038" i="1"/>
  <c r="J46039" i="1"/>
  <c r="J46040" i="1"/>
  <c r="J46041" i="1"/>
  <c r="J46042" i="1"/>
  <c r="J46043" i="1"/>
  <c r="J46044" i="1"/>
  <c r="J46045" i="1"/>
  <c r="J46046" i="1"/>
  <c r="J46047" i="1"/>
  <c r="J46048" i="1"/>
  <c r="J46049" i="1"/>
  <c r="J46050" i="1"/>
  <c r="J46051" i="1"/>
  <c r="J46052" i="1"/>
  <c r="J46053" i="1"/>
  <c r="J46054" i="1"/>
  <c r="J46055" i="1"/>
  <c r="J46056" i="1"/>
  <c r="J46057" i="1"/>
  <c r="J46058" i="1"/>
  <c r="J46059" i="1"/>
  <c r="J46060" i="1"/>
  <c r="J46061" i="1"/>
  <c r="J46062" i="1"/>
  <c r="J46063" i="1"/>
  <c r="J46064" i="1"/>
  <c r="J46065" i="1"/>
  <c r="J46066" i="1"/>
  <c r="J46067" i="1"/>
  <c r="J46068" i="1"/>
  <c r="J46069" i="1"/>
  <c r="J46070" i="1"/>
  <c r="J46071" i="1"/>
  <c r="J46072" i="1"/>
  <c r="J46073" i="1"/>
  <c r="J46074" i="1"/>
  <c r="J46075" i="1"/>
  <c r="J46076" i="1"/>
  <c r="J46077" i="1"/>
  <c r="J46078" i="1"/>
  <c r="J46079" i="1"/>
  <c r="J46080" i="1"/>
  <c r="J46081" i="1"/>
  <c r="J46082" i="1"/>
  <c r="J46083" i="1"/>
  <c r="J46084" i="1"/>
  <c r="J46085" i="1"/>
  <c r="J46086" i="1"/>
  <c r="J46087" i="1"/>
  <c r="J46088" i="1"/>
  <c r="J46089" i="1"/>
  <c r="J46090" i="1"/>
  <c r="J46091" i="1"/>
  <c r="J46092" i="1"/>
  <c r="J46093" i="1"/>
  <c r="J46094" i="1"/>
  <c r="J46095" i="1"/>
  <c r="J46096" i="1"/>
  <c r="J46097" i="1"/>
  <c r="J46098" i="1"/>
  <c r="J46099" i="1"/>
  <c r="J46100" i="1"/>
  <c r="J46101" i="1"/>
  <c r="J46102" i="1"/>
  <c r="J46103" i="1"/>
  <c r="J46104" i="1"/>
  <c r="J46105" i="1"/>
  <c r="J46106" i="1"/>
  <c r="J46107" i="1"/>
  <c r="J46108" i="1"/>
  <c r="J46109" i="1"/>
  <c r="J46110" i="1"/>
  <c r="J46111" i="1"/>
  <c r="J46112" i="1"/>
  <c r="J46113" i="1"/>
  <c r="J46114" i="1"/>
  <c r="J46115" i="1"/>
  <c r="J46116" i="1"/>
  <c r="J46117" i="1"/>
  <c r="J46118" i="1"/>
  <c r="J46119" i="1"/>
  <c r="J46120" i="1"/>
  <c r="J46121" i="1"/>
  <c r="J46122" i="1"/>
  <c r="J46123" i="1"/>
  <c r="J46124" i="1"/>
  <c r="J46125" i="1"/>
  <c r="J46126" i="1"/>
  <c r="J46127" i="1"/>
  <c r="J46128" i="1"/>
  <c r="J46129" i="1"/>
  <c r="J46130" i="1"/>
  <c r="J46131" i="1"/>
  <c r="J46132" i="1"/>
  <c r="J46133" i="1"/>
  <c r="J46134" i="1"/>
  <c r="J46135" i="1"/>
  <c r="J46136" i="1"/>
  <c r="J46137" i="1"/>
  <c r="J46138" i="1"/>
  <c r="J46139" i="1"/>
  <c r="J46140" i="1"/>
  <c r="J46141" i="1"/>
  <c r="J46142" i="1"/>
  <c r="J46143" i="1"/>
  <c r="J46144" i="1"/>
  <c r="J46145" i="1"/>
  <c r="J46146" i="1"/>
  <c r="J46147" i="1"/>
  <c r="J46148" i="1"/>
  <c r="J46149" i="1"/>
  <c r="J46150" i="1"/>
  <c r="J46151" i="1"/>
  <c r="J46152" i="1"/>
  <c r="J46153" i="1"/>
  <c r="J46154" i="1"/>
  <c r="J46155" i="1"/>
  <c r="J46156" i="1"/>
  <c r="J46157" i="1"/>
  <c r="J46158" i="1"/>
  <c r="J46159" i="1"/>
  <c r="J46160" i="1"/>
  <c r="J46161" i="1"/>
  <c r="J46162" i="1"/>
  <c r="J46163" i="1"/>
  <c r="J46164" i="1"/>
  <c r="J46165" i="1"/>
  <c r="J46166" i="1"/>
  <c r="J46167" i="1"/>
  <c r="J46168" i="1"/>
  <c r="J46169" i="1"/>
  <c r="J46170" i="1"/>
  <c r="J46171" i="1"/>
  <c r="J46172" i="1"/>
  <c r="J46173" i="1"/>
  <c r="J46174" i="1"/>
  <c r="J46175" i="1"/>
  <c r="J46176" i="1"/>
  <c r="J46177" i="1"/>
  <c r="J46178" i="1"/>
  <c r="J46179" i="1"/>
  <c r="J46180" i="1"/>
  <c r="J46181" i="1"/>
  <c r="J46182" i="1"/>
  <c r="J46183" i="1"/>
  <c r="J46184" i="1"/>
  <c r="J46185" i="1"/>
  <c r="J46186" i="1"/>
  <c r="J46187" i="1"/>
  <c r="J46188" i="1"/>
  <c r="J46189" i="1"/>
  <c r="J46190" i="1"/>
  <c r="J46191" i="1"/>
  <c r="J46192" i="1"/>
  <c r="J46193" i="1"/>
  <c r="J46194" i="1"/>
  <c r="J46195" i="1"/>
  <c r="J46196" i="1"/>
  <c r="J46197" i="1"/>
  <c r="J46198" i="1"/>
  <c r="J46199" i="1"/>
  <c r="J46200" i="1"/>
  <c r="J46201" i="1"/>
  <c r="J46202" i="1"/>
  <c r="J46203" i="1"/>
  <c r="J46204" i="1"/>
  <c r="J46205" i="1"/>
  <c r="J46206" i="1"/>
  <c r="J46207" i="1"/>
  <c r="J46208" i="1"/>
  <c r="J46209" i="1"/>
  <c r="J46210" i="1"/>
  <c r="J46211" i="1"/>
  <c r="J46212" i="1"/>
  <c r="J46213" i="1"/>
  <c r="J46214" i="1"/>
  <c r="J46215" i="1"/>
  <c r="J46216" i="1"/>
  <c r="J46217" i="1"/>
  <c r="J46218" i="1"/>
  <c r="J46219" i="1"/>
  <c r="J46220" i="1"/>
  <c r="J46221" i="1"/>
  <c r="J46222" i="1"/>
  <c r="J46223" i="1"/>
  <c r="J46224" i="1"/>
  <c r="J46225" i="1"/>
  <c r="J46226" i="1"/>
  <c r="J46227" i="1"/>
  <c r="J46228" i="1"/>
  <c r="J46229" i="1"/>
  <c r="J46230" i="1"/>
  <c r="J46231" i="1"/>
  <c r="J46232" i="1"/>
  <c r="J46233" i="1"/>
  <c r="J46234" i="1"/>
  <c r="J46235" i="1"/>
  <c r="J46236" i="1"/>
  <c r="J46237" i="1"/>
  <c r="J46238" i="1"/>
  <c r="J46239" i="1"/>
  <c r="J46240" i="1"/>
  <c r="J46241" i="1"/>
  <c r="J46242" i="1"/>
  <c r="J46243" i="1"/>
  <c r="J46244" i="1"/>
  <c r="J46245" i="1"/>
  <c r="J46246" i="1"/>
  <c r="J46247" i="1"/>
  <c r="J46248" i="1"/>
  <c r="J46249" i="1"/>
  <c r="J46250" i="1"/>
  <c r="J46251" i="1"/>
  <c r="J46252" i="1"/>
  <c r="J46253" i="1"/>
  <c r="J46254" i="1"/>
  <c r="J46255" i="1"/>
  <c r="J46256" i="1"/>
  <c r="J46257" i="1"/>
  <c r="J46258" i="1"/>
  <c r="J46259" i="1"/>
  <c r="J46260" i="1"/>
  <c r="J46261" i="1"/>
  <c r="J46262" i="1"/>
  <c r="J46263" i="1"/>
  <c r="J46264" i="1"/>
  <c r="J46265" i="1"/>
  <c r="J46266" i="1"/>
  <c r="J46267" i="1"/>
  <c r="J46268" i="1"/>
  <c r="J46269" i="1"/>
  <c r="J46270" i="1"/>
  <c r="J46271" i="1"/>
  <c r="J46272" i="1"/>
  <c r="J46273" i="1"/>
  <c r="J46274" i="1"/>
  <c r="J46275" i="1"/>
  <c r="J46276" i="1"/>
  <c r="J46277" i="1"/>
  <c r="J46278" i="1"/>
  <c r="J46279" i="1"/>
  <c r="J46280" i="1"/>
  <c r="J46281" i="1"/>
  <c r="J46282" i="1"/>
  <c r="J46283" i="1"/>
  <c r="J46284" i="1"/>
  <c r="J46285" i="1"/>
  <c r="J46286" i="1"/>
  <c r="J46287" i="1"/>
  <c r="J46288" i="1"/>
  <c r="J46289" i="1"/>
  <c r="J46290" i="1"/>
  <c r="J46291" i="1"/>
  <c r="J46292" i="1"/>
  <c r="J46293" i="1"/>
  <c r="J46294" i="1"/>
  <c r="J46295" i="1"/>
  <c r="J46296" i="1"/>
  <c r="J46297" i="1"/>
  <c r="J46298" i="1"/>
  <c r="J46299" i="1"/>
  <c r="J46300" i="1"/>
  <c r="J46301" i="1"/>
  <c r="J46302" i="1"/>
  <c r="J46303" i="1"/>
  <c r="J46304" i="1"/>
  <c r="J46305" i="1"/>
  <c r="J46306" i="1"/>
  <c r="J46307" i="1"/>
  <c r="J46308" i="1"/>
  <c r="J46309" i="1"/>
  <c r="J46310" i="1"/>
  <c r="J46311" i="1"/>
  <c r="J46312" i="1"/>
  <c r="J46313" i="1"/>
  <c r="J46314" i="1"/>
  <c r="J46315" i="1"/>
  <c r="J46316" i="1"/>
  <c r="J46317" i="1"/>
  <c r="J46318" i="1"/>
  <c r="J46319" i="1"/>
  <c r="J46320" i="1"/>
  <c r="J46321" i="1"/>
  <c r="J46322" i="1"/>
  <c r="J46323" i="1"/>
  <c r="J46324" i="1"/>
  <c r="J46325" i="1"/>
  <c r="J46326" i="1"/>
  <c r="J46327" i="1"/>
  <c r="J46328" i="1"/>
  <c r="J46329" i="1"/>
  <c r="J46330" i="1"/>
  <c r="J46331" i="1"/>
  <c r="J46332" i="1"/>
  <c r="J46333" i="1"/>
  <c r="J46334" i="1"/>
  <c r="J46335" i="1"/>
  <c r="J46336" i="1"/>
  <c r="J46337" i="1"/>
  <c r="J46338" i="1"/>
  <c r="J46339" i="1"/>
  <c r="J46340" i="1"/>
  <c r="J46341" i="1"/>
  <c r="J46342" i="1"/>
  <c r="J46343" i="1"/>
  <c r="J46344" i="1"/>
  <c r="J46345" i="1"/>
  <c r="J46346" i="1"/>
  <c r="J46347" i="1"/>
  <c r="J46348" i="1"/>
  <c r="J46349" i="1"/>
  <c r="J46350" i="1"/>
  <c r="J46351" i="1"/>
  <c r="J46352" i="1"/>
  <c r="J46353" i="1"/>
  <c r="J46354" i="1"/>
  <c r="J46355" i="1"/>
  <c r="J46356" i="1"/>
  <c r="J46357" i="1"/>
  <c r="J46358" i="1"/>
  <c r="J46359" i="1"/>
  <c r="J46360" i="1"/>
  <c r="J46361" i="1"/>
  <c r="J46362" i="1"/>
  <c r="J46363" i="1"/>
  <c r="J46364" i="1"/>
  <c r="J46365" i="1"/>
  <c r="J46366" i="1"/>
  <c r="J46367" i="1"/>
  <c r="J46368" i="1"/>
  <c r="J46369" i="1"/>
  <c r="J46370" i="1"/>
  <c r="J46371" i="1"/>
  <c r="J46372" i="1"/>
  <c r="J46373" i="1"/>
  <c r="J46374" i="1"/>
  <c r="J46375" i="1"/>
  <c r="J46376" i="1"/>
  <c r="J46377" i="1"/>
  <c r="J46378" i="1"/>
  <c r="J46379" i="1"/>
  <c r="J46380" i="1"/>
  <c r="J46381" i="1"/>
  <c r="J46382" i="1"/>
  <c r="J46383" i="1"/>
  <c r="J46384" i="1"/>
  <c r="J46385" i="1"/>
  <c r="J46386" i="1"/>
  <c r="J46387" i="1"/>
  <c r="J46388" i="1"/>
  <c r="J46389" i="1"/>
  <c r="J46390" i="1"/>
  <c r="J46391" i="1"/>
  <c r="J46392" i="1"/>
  <c r="J46393" i="1"/>
  <c r="J46394" i="1"/>
  <c r="J46395" i="1"/>
  <c r="J46396" i="1"/>
  <c r="J46397" i="1"/>
  <c r="J46398" i="1"/>
  <c r="J46399" i="1"/>
  <c r="J46400" i="1"/>
  <c r="J46401" i="1"/>
  <c r="J46402" i="1"/>
  <c r="J46403" i="1"/>
  <c r="J46404" i="1"/>
  <c r="J46405" i="1"/>
  <c r="J46406" i="1"/>
  <c r="J46407" i="1"/>
  <c r="J46408" i="1"/>
  <c r="J46409" i="1"/>
  <c r="J46410" i="1"/>
  <c r="J46411" i="1"/>
  <c r="J46412" i="1"/>
  <c r="J46413" i="1"/>
  <c r="J46414" i="1"/>
  <c r="J46415" i="1"/>
  <c r="J46416" i="1"/>
  <c r="J46417" i="1"/>
  <c r="J46418" i="1"/>
  <c r="J46419" i="1"/>
  <c r="J46420" i="1"/>
  <c r="J46421" i="1"/>
  <c r="J46422" i="1"/>
  <c r="J46423" i="1"/>
  <c r="J46424" i="1"/>
  <c r="J46425" i="1"/>
  <c r="J46426" i="1"/>
  <c r="J46427" i="1"/>
  <c r="J46428" i="1"/>
  <c r="J46429" i="1"/>
  <c r="J46430" i="1"/>
  <c r="J46431" i="1"/>
  <c r="J46432" i="1"/>
  <c r="J46433" i="1"/>
  <c r="J46434" i="1"/>
  <c r="J46435" i="1"/>
  <c r="J46436" i="1"/>
  <c r="J46437" i="1"/>
  <c r="J46438" i="1"/>
  <c r="J46439" i="1"/>
  <c r="J46440" i="1"/>
  <c r="J46441" i="1"/>
  <c r="J46442" i="1"/>
  <c r="J46443" i="1"/>
  <c r="J46444" i="1"/>
  <c r="J46445" i="1"/>
  <c r="J46446" i="1"/>
  <c r="J46447" i="1"/>
  <c r="J46448" i="1"/>
  <c r="J46449" i="1"/>
  <c r="J46450" i="1"/>
  <c r="J46451" i="1"/>
  <c r="J46452" i="1"/>
  <c r="J46453" i="1"/>
  <c r="J46454" i="1"/>
  <c r="J46455" i="1"/>
  <c r="J46456" i="1"/>
  <c r="J46457" i="1"/>
  <c r="J46458" i="1"/>
  <c r="J46459" i="1"/>
  <c r="J46460" i="1"/>
  <c r="J46461" i="1"/>
  <c r="J46462" i="1"/>
  <c r="J46463" i="1"/>
  <c r="J46464" i="1"/>
  <c r="J46465" i="1"/>
  <c r="J46466" i="1"/>
  <c r="J46467" i="1"/>
  <c r="J46468" i="1"/>
  <c r="J46469" i="1"/>
  <c r="J46470" i="1"/>
  <c r="J46471" i="1"/>
  <c r="J46472" i="1"/>
  <c r="J46473" i="1"/>
  <c r="J46474" i="1"/>
  <c r="J46475" i="1"/>
  <c r="J46476" i="1"/>
  <c r="J46477" i="1"/>
  <c r="J46478" i="1"/>
  <c r="J46479" i="1"/>
  <c r="J46480" i="1"/>
  <c r="J46481" i="1"/>
  <c r="J46482" i="1"/>
  <c r="J46483" i="1"/>
  <c r="J46484" i="1"/>
  <c r="J46485" i="1"/>
  <c r="J46486" i="1"/>
  <c r="J46487" i="1"/>
  <c r="J46488" i="1"/>
  <c r="J46489" i="1"/>
  <c r="J46490" i="1"/>
  <c r="J46491" i="1"/>
  <c r="J46492" i="1"/>
  <c r="J46493" i="1"/>
  <c r="J46494" i="1"/>
  <c r="J46495" i="1"/>
  <c r="J46496" i="1"/>
  <c r="J46497" i="1"/>
  <c r="J46498" i="1"/>
  <c r="J46499" i="1"/>
  <c r="J46500" i="1"/>
  <c r="J46501" i="1"/>
  <c r="J46502" i="1"/>
  <c r="J46503" i="1"/>
  <c r="J46504" i="1"/>
  <c r="J46505" i="1"/>
  <c r="J46506" i="1"/>
  <c r="J46507" i="1"/>
  <c r="J46508" i="1"/>
  <c r="J46509" i="1"/>
  <c r="J46510" i="1"/>
  <c r="J46511" i="1"/>
  <c r="J46512" i="1"/>
  <c r="J46513" i="1"/>
  <c r="J46514" i="1"/>
  <c r="J46515" i="1"/>
  <c r="J46516" i="1"/>
  <c r="J46517" i="1"/>
  <c r="J46518" i="1"/>
  <c r="J46519" i="1"/>
  <c r="J46520" i="1"/>
  <c r="J46521" i="1"/>
  <c r="J46522" i="1"/>
  <c r="J46523" i="1"/>
  <c r="J46524" i="1"/>
  <c r="J46525" i="1"/>
  <c r="J46526" i="1"/>
  <c r="J46527" i="1"/>
  <c r="J46528" i="1"/>
  <c r="J46529" i="1"/>
  <c r="J46530" i="1"/>
  <c r="J46531" i="1"/>
  <c r="J46532" i="1"/>
  <c r="J46533" i="1"/>
  <c r="J46534" i="1"/>
  <c r="J46535" i="1"/>
  <c r="J46536" i="1"/>
  <c r="J46537" i="1"/>
  <c r="J46538" i="1"/>
  <c r="J46539" i="1"/>
  <c r="J46540" i="1"/>
  <c r="J46541" i="1"/>
  <c r="J46542" i="1"/>
  <c r="J46543" i="1"/>
  <c r="J46544" i="1"/>
  <c r="J46545" i="1"/>
  <c r="J46546" i="1"/>
  <c r="J46547" i="1"/>
  <c r="J46548" i="1"/>
  <c r="J46549" i="1"/>
  <c r="J46550" i="1"/>
  <c r="J46551" i="1"/>
  <c r="J46552" i="1"/>
  <c r="J46553" i="1"/>
  <c r="J46554" i="1"/>
  <c r="J46555" i="1"/>
  <c r="J46556" i="1"/>
  <c r="J46557" i="1"/>
  <c r="J46558" i="1"/>
  <c r="J46559" i="1"/>
  <c r="J46560" i="1"/>
  <c r="J46561" i="1"/>
  <c r="J46562" i="1"/>
  <c r="J46563" i="1"/>
  <c r="J46564" i="1"/>
  <c r="J46565" i="1"/>
  <c r="J46566" i="1"/>
  <c r="J46567" i="1"/>
  <c r="J46568" i="1"/>
  <c r="J46569" i="1"/>
  <c r="J46570" i="1"/>
  <c r="J46571" i="1"/>
  <c r="J46572" i="1"/>
  <c r="J46573" i="1"/>
  <c r="J46574" i="1"/>
  <c r="J46575" i="1"/>
  <c r="J46576" i="1"/>
  <c r="J46577" i="1"/>
  <c r="J46578" i="1"/>
  <c r="J46579" i="1"/>
  <c r="J46580" i="1"/>
  <c r="J46581" i="1"/>
  <c r="J46582" i="1"/>
  <c r="J46583" i="1"/>
  <c r="J46584" i="1"/>
  <c r="J46585" i="1"/>
  <c r="J46586" i="1"/>
  <c r="J46587" i="1"/>
  <c r="J46588" i="1"/>
  <c r="J46589" i="1"/>
  <c r="J46590" i="1"/>
  <c r="J46591" i="1"/>
  <c r="J46592" i="1"/>
  <c r="J46593" i="1"/>
  <c r="J46594" i="1"/>
  <c r="J46595" i="1"/>
  <c r="J46596" i="1"/>
  <c r="J46597" i="1"/>
  <c r="J46598" i="1"/>
  <c r="J46599" i="1"/>
  <c r="J46600" i="1"/>
  <c r="J46601" i="1"/>
  <c r="J46602" i="1"/>
  <c r="J46603" i="1"/>
  <c r="J46604" i="1"/>
  <c r="J46605" i="1"/>
  <c r="J46606" i="1"/>
  <c r="J46607" i="1"/>
  <c r="J46608" i="1"/>
  <c r="J46609" i="1"/>
  <c r="J46610" i="1"/>
  <c r="J46611" i="1"/>
  <c r="J46612" i="1"/>
  <c r="J46613" i="1"/>
  <c r="J46614" i="1"/>
  <c r="J46615" i="1"/>
  <c r="J46616" i="1"/>
  <c r="J46617" i="1"/>
  <c r="J46618" i="1"/>
  <c r="J46619" i="1"/>
  <c r="J46620" i="1"/>
  <c r="J46621" i="1"/>
  <c r="J46622" i="1"/>
  <c r="J46623" i="1"/>
  <c r="J46624" i="1"/>
  <c r="J46625" i="1"/>
  <c r="J46626" i="1"/>
  <c r="J46627" i="1"/>
  <c r="J46628" i="1"/>
  <c r="J46629" i="1"/>
  <c r="J46630" i="1"/>
  <c r="J46631" i="1"/>
  <c r="J46632" i="1"/>
  <c r="J46633" i="1"/>
  <c r="J46634" i="1"/>
  <c r="J46635" i="1"/>
  <c r="J46636" i="1"/>
  <c r="J46637" i="1"/>
  <c r="J46638" i="1"/>
  <c r="J46639" i="1"/>
  <c r="J46640" i="1"/>
  <c r="J46641" i="1"/>
  <c r="J46642" i="1"/>
  <c r="J46643" i="1"/>
  <c r="J46644" i="1"/>
  <c r="J46645" i="1"/>
  <c r="J46646" i="1"/>
  <c r="J46647" i="1"/>
  <c r="J46648" i="1"/>
  <c r="J46649" i="1"/>
  <c r="J46650" i="1"/>
  <c r="J46651" i="1"/>
  <c r="J46652" i="1"/>
  <c r="J46653" i="1"/>
  <c r="J46654" i="1"/>
  <c r="J46655" i="1"/>
  <c r="J46656" i="1"/>
  <c r="J46657" i="1"/>
  <c r="J46658" i="1"/>
  <c r="J46659" i="1"/>
  <c r="J46660" i="1"/>
  <c r="J46661" i="1"/>
  <c r="J46662" i="1"/>
  <c r="J46663" i="1"/>
  <c r="J46664" i="1"/>
  <c r="J46665" i="1"/>
  <c r="J46666" i="1"/>
  <c r="J46667" i="1"/>
  <c r="J46668" i="1"/>
  <c r="J46669" i="1"/>
  <c r="J46670" i="1"/>
  <c r="J46671" i="1"/>
  <c r="J46672" i="1"/>
  <c r="J46673" i="1"/>
  <c r="J46674" i="1"/>
  <c r="J46675" i="1"/>
  <c r="J46676" i="1"/>
  <c r="J46677" i="1"/>
  <c r="J46678" i="1"/>
  <c r="J46679" i="1"/>
  <c r="J46680" i="1"/>
  <c r="J46681" i="1"/>
  <c r="J46682" i="1"/>
  <c r="J46683" i="1"/>
  <c r="J46684" i="1"/>
  <c r="J46685" i="1"/>
  <c r="J46686" i="1"/>
  <c r="J46687" i="1"/>
  <c r="J46688" i="1"/>
  <c r="J46689" i="1"/>
  <c r="J46690" i="1"/>
  <c r="J46691" i="1"/>
  <c r="J46692" i="1"/>
  <c r="J46693" i="1"/>
  <c r="J46694" i="1"/>
  <c r="J46695" i="1"/>
  <c r="J46696" i="1"/>
  <c r="J46697" i="1"/>
  <c r="J46698" i="1"/>
  <c r="J46699" i="1"/>
  <c r="J46700" i="1"/>
  <c r="J46701" i="1"/>
  <c r="J46702" i="1"/>
  <c r="J46703" i="1"/>
  <c r="J46704" i="1"/>
  <c r="J46705" i="1"/>
  <c r="J46706" i="1"/>
  <c r="J46707" i="1"/>
  <c r="J46708" i="1"/>
  <c r="J46709" i="1"/>
  <c r="J46710" i="1"/>
  <c r="J46711" i="1"/>
  <c r="J46712" i="1"/>
  <c r="J46713" i="1"/>
  <c r="J46714" i="1"/>
  <c r="J46715" i="1"/>
  <c r="J46716" i="1"/>
  <c r="J46717" i="1"/>
  <c r="J46718" i="1"/>
  <c r="J46719" i="1"/>
  <c r="J46720" i="1"/>
  <c r="J46721" i="1"/>
  <c r="J46722" i="1"/>
  <c r="J46723" i="1"/>
  <c r="J46724" i="1"/>
  <c r="J46725" i="1"/>
  <c r="J46726" i="1"/>
  <c r="J46727" i="1"/>
  <c r="J46728" i="1"/>
  <c r="J46729" i="1"/>
  <c r="J46730" i="1"/>
  <c r="J46731" i="1"/>
  <c r="J46732" i="1"/>
  <c r="J46733" i="1"/>
  <c r="J46734" i="1"/>
  <c r="J46735" i="1"/>
  <c r="J46736" i="1"/>
  <c r="J46737" i="1"/>
  <c r="J46738" i="1"/>
  <c r="J46739" i="1"/>
  <c r="J46740" i="1"/>
  <c r="J46741" i="1"/>
  <c r="J46742" i="1"/>
  <c r="J46743" i="1"/>
  <c r="J46744" i="1"/>
  <c r="J46745" i="1"/>
  <c r="J46746" i="1"/>
  <c r="J46747" i="1"/>
  <c r="J46748" i="1"/>
  <c r="J46749" i="1"/>
  <c r="J46750" i="1"/>
  <c r="J46751" i="1"/>
  <c r="J46752" i="1"/>
  <c r="J46753" i="1"/>
  <c r="J46754" i="1"/>
  <c r="J46755" i="1"/>
  <c r="J46756" i="1"/>
  <c r="J46757" i="1"/>
  <c r="J46758" i="1"/>
  <c r="J46759" i="1"/>
  <c r="J46760" i="1"/>
  <c r="J46761" i="1"/>
  <c r="J46762" i="1"/>
  <c r="J46763" i="1"/>
  <c r="J46764" i="1"/>
  <c r="J46765" i="1"/>
  <c r="J46766" i="1"/>
  <c r="J46767" i="1"/>
  <c r="J46768" i="1"/>
  <c r="J46769" i="1"/>
  <c r="J46770" i="1"/>
  <c r="J46771" i="1"/>
  <c r="J46772" i="1"/>
  <c r="J46773" i="1"/>
  <c r="J46774" i="1"/>
  <c r="J46775" i="1"/>
  <c r="J46776" i="1"/>
  <c r="J46777" i="1"/>
  <c r="J46778" i="1"/>
  <c r="J46779" i="1"/>
  <c r="J46780" i="1"/>
  <c r="J46781" i="1"/>
  <c r="J46782" i="1"/>
  <c r="J46783" i="1"/>
  <c r="J46784" i="1"/>
  <c r="J46785" i="1"/>
  <c r="J46786" i="1"/>
  <c r="J46787" i="1"/>
  <c r="J46788" i="1"/>
  <c r="J46789" i="1"/>
  <c r="J46790" i="1"/>
  <c r="J46791" i="1"/>
  <c r="J46792" i="1"/>
  <c r="J46793" i="1"/>
  <c r="J46794" i="1"/>
  <c r="J46795" i="1"/>
  <c r="J46796" i="1"/>
  <c r="J46797" i="1"/>
  <c r="J46798" i="1"/>
  <c r="J46799" i="1"/>
  <c r="J46800" i="1"/>
  <c r="J46801" i="1"/>
  <c r="J46802" i="1"/>
  <c r="J46803" i="1"/>
  <c r="J46804" i="1"/>
  <c r="J46805" i="1"/>
  <c r="J46806" i="1"/>
  <c r="J46807" i="1"/>
  <c r="J46808" i="1"/>
  <c r="J46809" i="1"/>
  <c r="J46810" i="1"/>
  <c r="J46811" i="1"/>
  <c r="J46812" i="1"/>
  <c r="J46813" i="1"/>
  <c r="J46814" i="1"/>
  <c r="J46815" i="1"/>
  <c r="J46816" i="1"/>
  <c r="J46817" i="1"/>
  <c r="J46818" i="1"/>
  <c r="J46819" i="1"/>
  <c r="J46820" i="1"/>
  <c r="J46821" i="1"/>
  <c r="J46822" i="1"/>
  <c r="J46823" i="1"/>
  <c r="J46824" i="1"/>
  <c r="J46825" i="1"/>
  <c r="J46826" i="1"/>
  <c r="J46827" i="1"/>
  <c r="J46828" i="1"/>
  <c r="J46829" i="1"/>
  <c r="J46830" i="1"/>
  <c r="J46831" i="1"/>
  <c r="J46832" i="1"/>
  <c r="J46833" i="1"/>
  <c r="J46834" i="1"/>
  <c r="J46835" i="1"/>
  <c r="J46836" i="1"/>
  <c r="J46837" i="1"/>
  <c r="J46838" i="1"/>
  <c r="J46839" i="1"/>
  <c r="J46840" i="1"/>
  <c r="J46841" i="1"/>
  <c r="J46842" i="1"/>
  <c r="J46843" i="1"/>
  <c r="J46844" i="1"/>
  <c r="J46845" i="1"/>
  <c r="J46846" i="1"/>
  <c r="J46847" i="1"/>
  <c r="J46848" i="1"/>
  <c r="J46849" i="1"/>
  <c r="J46850" i="1"/>
  <c r="J46851" i="1"/>
  <c r="J46852" i="1"/>
  <c r="J46853" i="1"/>
  <c r="J46854" i="1"/>
  <c r="J46855" i="1"/>
  <c r="J46856" i="1"/>
  <c r="J46857" i="1"/>
  <c r="J46858" i="1"/>
  <c r="J46859" i="1"/>
  <c r="J46860" i="1"/>
  <c r="J46861" i="1"/>
  <c r="J46862" i="1"/>
  <c r="J46863" i="1"/>
  <c r="J46864" i="1"/>
  <c r="J46865" i="1"/>
  <c r="J46866" i="1"/>
  <c r="J46867" i="1"/>
  <c r="J46868" i="1"/>
  <c r="J46869" i="1"/>
  <c r="J46870" i="1"/>
  <c r="J46871" i="1"/>
  <c r="J46872" i="1"/>
  <c r="J46873" i="1"/>
  <c r="J46874" i="1"/>
  <c r="J46875" i="1"/>
  <c r="J46876" i="1"/>
  <c r="J46877" i="1"/>
  <c r="J46878" i="1"/>
  <c r="J46879" i="1"/>
  <c r="J46880" i="1"/>
  <c r="J46881" i="1"/>
  <c r="J46882" i="1"/>
  <c r="J46883" i="1"/>
  <c r="J46884" i="1"/>
  <c r="J46885" i="1"/>
  <c r="J46886" i="1"/>
  <c r="J46887" i="1"/>
  <c r="J46888" i="1"/>
  <c r="J46889" i="1"/>
  <c r="J46890" i="1"/>
  <c r="J46891" i="1"/>
  <c r="J46892" i="1"/>
  <c r="J46893" i="1"/>
  <c r="J46894" i="1"/>
  <c r="J46895" i="1"/>
  <c r="J46896" i="1"/>
  <c r="J46897" i="1"/>
  <c r="J46898" i="1"/>
  <c r="J46899" i="1"/>
  <c r="J46900" i="1"/>
  <c r="J46901" i="1"/>
  <c r="J46902" i="1"/>
  <c r="J46903" i="1"/>
  <c r="J46904" i="1"/>
  <c r="J46905" i="1"/>
  <c r="J46906" i="1"/>
  <c r="J46907" i="1"/>
  <c r="J46908" i="1"/>
  <c r="J46909" i="1"/>
  <c r="J46910" i="1"/>
  <c r="J46911" i="1"/>
  <c r="J46912" i="1"/>
  <c r="J46913" i="1"/>
  <c r="J46914" i="1"/>
  <c r="J46915" i="1"/>
  <c r="J46916" i="1"/>
  <c r="J46917" i="1"/>
  <c r="J46918" i="1"/>
  <c r="J46919" i="1"/>
  <c r="J46920" i="1"/>
  <c r="J46921" i="1"/>
  <c r="J46922" i="1"/>
  <c r="J46923" i="1"/>
  <c r="J46924" i="1"/>
  <c r="J46925" i="1"/>
  <c r="J46926" i="1"/>
  <c r="J46927" i="1"/>
  <c r="J46928" i="1"/>
  <c r="J46929" i="1"/>
  <c r="J46930" i="1"/>
  <c r="J46931" i="1"/>
  <c r="J46932" i="1"/>
  <c r="J46933" i="1"/>
  <c r="J46934" i="1"/>
  <c r="J46935" i="1"/>
  <c r="J46936" i="1"/>
  <c r="J46937" i="1"/>
  <c r="J46938" i="1"/>
  <c r="J46939" i="1"/>
  <c r="J46940" i="1"/>
  <c r="J46941" i="1"/>
  <c r="J46942" i="1"/>
  <c r="J46943" i="1"/>
  <c r="J46944" i="1"/>
  <c r="J46945" i="1"/>
  <c r="J46946" i="1"/>
  <c r="J46947" i="1"/>
  <c r="J46948" i="1"/>
  <c r="J46949" i="1"/>
  <c r="J46950" i="1"/>
  <c r="J46951" i="1"/>
  <c r="J46952" i="1"/>
  <c r="J46953" i="1"/>
  <c r="J46954" i="1"/>
  <c r="J46955" i="1"/>
  <c r="J46956" i="1"/>
  <c r="J46957" i="1"/>
  <c r="J46958" i="1"/>
  <c r="J46959" i="1"/>
  <c r="J46960" i="1"/>
  <c r="J46961" i="1"/>
  <c r="J46962" i="1"/>
  <c r="J46963" i="1"/>
  <c r="J46964" i="1"/>
  <c r="J46965" i="1"/>
  <c r="J46966" i="1"/>
  <c r="J46967" i="1"/>
  <c r="J46968" i="1"/>
  <c r="J46969" i="1"/>
  <c r="J46970" i="1"/>
  <c r="J46971" i="1"/>
  <c r="J46972" i="1"/>
  <c r="J46973" i="1"/>
  <c r="J46974" i="1"/>
  <c r="J46975" i="1"/>
  <c r="J46976" i="1"/>
  <c r="J46977" i="1"/>
  <c r="J46978" i="1"/>
  <c r="J46979" i="1"/>
  <c r="J46980" i="1"/>
  <c r="J46981" i="1"/>
  <c r="J46982" i="1"/>
  <c r="J46983" i="1"/>
  <c r="J46984" i="1"/>
  <c r="J46985" i="1"/>
  <c r="J46986" i="1"/>
  <c r="J46987" i="1"/>
  <c r="J46988" i="1"/>
  <c r="J46989" i="1"/>
  <c r="J46990" i="1"/>
  <c r="J46991" i="1"/>
  <c r="J46992" i="1"/>
  <c r="J46993" i="1"/>
  <c r="J46994" i="1"/>
  <c r="J46995" i="1"/>
  <c r="J46996" i="1"/>
  <c r="J46997" i="1"/>
  <c r="J46998" i="1"/>
  <c r="J46999" i="1"/>
  <c r="J47000" i="1"/>
  <c r="J47001" i="1"/>
  <c r="J47002" i="1"/>
  <c r="J47003" i="1"/>
  <c r="J47004" i="1"/>
  <c r="J47005" i="1"/>
  <c r="J47006" i="1"/>
  <c r="J47007" i="1"/>
  <c r="J47008" i="1"/>
  <c r="J47009" i="1"/>
  <c r="J47010" i="1"/>
  <c r="J47011" i="1"/>
  <c r="J47012" i="1"/>
  <c r="J47013" i="1"/>
  <c r="J47014" i="1"/>
  <c r="J47015" i="1"/>
  <c r="J47016" i="1"/>
  <c r="J47017" i="1"/>
  <c r="J47018" i="1"/>
  <c r="J47019" i="1"/>
  <c r="J47020" i="1"/>
  <c r="J47021" i="1"/>
  <c r="J47022" i="1"/>
  <c r="J47023" i="1"/>
  <c r="J47024" i="1"/>
  <c r="J47025" i="1"/>
  <c r="J47026" i="1"/>
  <c r="J47027" i="1"/>
  <c r="J47028" i="1"/>
  <c r="J47029" i="1"/>
  <c r="J47030" i="1"/>
  <c r="J47031" i="1"/>
  <c r="J47032" i="1"/>
  <c r="J47033" i="1"/>
  <c r="J47034" i="1"/>
  <c r="J47035" i="1"/>
  <c r="J47036" i="1"/>
  <c r="J47037" i="1"/>
  <c r="J47038" i="1"/>
  <c r="J47039" i="1"/>
  <c r="J47040" i="1"/>
  <c r="J47041" i="1"/>
  <c r="J47042" i="1"/>
  <c r="J47043" i="1"/>
  <c r="J47044" i="1"/>
  <c r="J47045" i="1"/>
  <c r="J47046" i="1"/>
  <c r="J47047" i="1"/>
  <c r="J47048" i="1"/>
  <c r="J47049" i="1"/>
  <c r="J47050" i="1"/>
  <c r="J47051" i="1"/>
  <c r="J47052" i="1"/>
  <c r="J47053" i="1"/>
  <c r="J47054" i="1"/>
  <c r="J47055" i="1"/>
  <c r="J47056" i="1"/>
  <c r="J47057" i="1"/>
  <c r="J47058" i="1"/>
  <c r="J47059" i="1"/>
  <c r="J47060" i="1"/>
  <c r="J47061" i="1"/>
  <c r="J47062" i="1"/>
  <c r="J47063" i="1"/>
  <c r="J47064" i="1"/>
  <c r="J47065" i="1"/>
  <c r="J47066" i="1"/>
  <c r="J47067" i="1"/>
  <c r="J47068" i="1"/>
  <c r="J47069" i="1"/>
  <c r="J47070" i="1"/>
  <c r="J47071" i="1"/>
  <c r="J47072" i="1"/>
  <c r="J47073" i="1"/>
  <c r="J47074" i="1"/>
  <c r="J47075" i="1"/>
  <c r="J47076" i="1"/>
  <c r="J47077" i="1"/>
  <c r="J47078" i="1"/>
  <c r="J47079" i="1"/>
  <c r="J47080" i="1"/>
  <c r="J47081" i="1"/>
  <c r="J47082" i="1"/>
  <c r="J47083" i="1"/>
  <c r="J47084" i="1"/>
  <c r="J47085" i="1"/>
  <c r="J47086" i="1"/>
  <c r="J47087" i="1"/>
  <c r="J47088" i="1"/>
  <c r="J47089" i="1"/>
  <c r="J47090" i="1"/>
  <c r="J47091" i="1"/>
  <c r="J47092" i="1"/>
  <c r="J47093" i="1"/>
  <c r="J47094" i="1"/>
  <c r="J47095" i="1"/>
  <c r="J47096" i="1"/>
  <c r="J47097" i="1"/>
  <c r="J47098" i="1"/>
  <c r="J47099" i="1"/>
  <c r="J47100" i="1"/>
  <c r="J47101" i="1"/>
  <c r="J47102" i="1"/>
  <c r="J47103" i="1"/>
  <c r="J47104" i="1"/>
  <c r="J47105" i="1"/>
  <c r="J47106" i="1"/>
  <c r="J47107" i="1"/>
  <c r="J47108" i="1"/>
  <c r="J47109" i="1"/>
  <c r="J47110" i="1"/>
  <c r="J47111" i="1"/>
  <c r="J47112" i="1"/>
  <c r="J47113" i="1"/>
  <c r="J47114" i="1"/>
  <c r="J47115" i="1"/>
  <c r="J47116" i="1"/>
  <c r="J47117" i="1"/>
  <c r="J47118" i="1"/>
  <c r="J47119" i="1"/>
  <c r="J47120" i="1"/>
  <c r="J47121" i="1"/>
  <c r="J47122" i="1"/>
  <c r="J47123" i="1"/>
  <c r="J47124" i="1"/>
  <c r="J47125" i="1"/>
  <c r="J47126" i="1"/>
  <c r="J47127" i="1"/>
  <c r="J47128" i="1"/>
  <c r="J47129" i="1"/>
  <c r="J47130" i="1"/>
  <c r="J47131" i="1"/>
  <c r="J47132" i="1"/>
  <c r="J47133" i="1"/>
  <c r="J47134" i="1"/>
  <c r="J47135" i="1"/>
  <c r="J47136" i="1"/>
  <c r="J47137" i="1"/>
  <c r="J47138" i="1"/>
  <c r="J47139" i="1"/>
  <c r="J47140" i="1"/>
  <c r="J47141" i="1"/>
  <c r="J47142" i="1"/>
  <c r="J47143" i="1"/>
  <c r="J47144" i="1"/>
  <c r="J47145" i="1"/>
  <c r="J47146" i="1"/>
  <c r="J47147" i="1"/>
  <c r="J47148" i="1"/>
  <c r="J47149" i="1"/>
  <c r="J47150" i="1"/>
  <c r="J47151" i="1"/>
  <c r="J47152" i="1"/>
  <c r="J47153" i="1"/>
  <c r="J47154" i="1"/>
  <c r="J47155" i="1"/>
  <c r="J47156" i="1"/>
  <c r="J47157" i="1"/>
  <c r="J47158" i="1"/>
  <c r="J47159" i="1"/>
  <c r="J47160" i="1"/>
  <c r="J47161" i="1"/>
  <c r="J47162" i="1"/>
  <c r="J47163" i="1"/>
  <c r="J47164" i="1"/>
  <c r="J47165" i="1"/>
  <c r="J47166" i="1"/>
  <c r="J47167" i="1"/>
  <c r="J47168" i="1"/>
  <c r="J47169" i="1"/>
  <c r="J47170" i="1"/>
  <c r="J47171" i="1"/>
  <c r="J47172" i="1"/>
  <c r="J47173" i="1"/>
  <c r="J47174" i="1"/>
  <c r="J47175" i="1"/>
  <c r="J47176" i="1"/>
  <c r="J47177" i="1"/>
  <c r="J47178" i="1"/>
  <c r="J47179" i="1"/>
  <c r="J47180" i="1"/>
  <c r="J47181" i="1"/>
  <c r="J47182" i="1"/>
  <c r="J47183" i="1"/>
  <c r="J47184" i="1"/>
  <c r="J47185" i="1"/>
  <c r="J47186" i="1"/>
  <c r="J47187" i="1"/>
  <c r="J47188" i="1"/>
  <c r="J47189" i="1"/>
  <c r="J47190" i="1"/>
  <c r="J47191" i="1"/>
  <c r="J47192" i="1"/>
  <c r="J47193" i="1"/>
  <c r="J47194" i="1"/>
  <c r="J47195" i="1"/>
  <c r="J47196" i="1"/>
  <c r="J47197" i="1"/>
  <c r="J47198" i="1"/>
  <c r="J47199" i="1"/>
  <c r="J47200" i="1"/>
  <c r="J47201" i="1"/>
  <c r="J47202" i="1"/>
  <c r="J47203" i="1"/>
  <c r="J47204" i="1"/>
  <c r="J47205" i="1"/>
  <c r="J47206" i="1"/>
  <c r="J47207" i="1"/>
  <c r="J47208" i="1"/>
  <c r="J47209" i="1"/>
  <c r="J47210" i="1"/>
  <c r="J47211" i="1"/>
  <c r="J47212" i="1"/>
  <c r="J47213" i="1"/>
  <c r="J47214" i="1"/>
  <c r="J47215" i="1"/>
  <c r="J47216" i="1"/>
  <c r="J47217" i="1"/>
  <c r="J47218" i="1"/>
  <c r="J47219" i="1"/>
  <c r="J47220" i="1"/>
  <c r="J47221" i="1"/>
  <c r="J47222" i="1"/>
  <c r="J47223" i="1"/>
  <c r="J47224" i="1"/>
  <c r="J47225" i="1"/>
  <c r="J47226" i="1"/>
  <c r="J47227" i="1"/>
  <c r="J47228" i="1"/>
  <c r="J47229" i="1"/>
  <c r="J47230" i="1"/>
  <c r="J47231" i="1"/>
  <c r="J47232" i="1"/>
  <c r="J47233" i="1"/>
  <c r="J47234" i="1"/>
  <c r="J47235" i="1"/>
  <c r="J47236" i="1"/>
  <c r="J47237" i="1"/>
  <c r="J47238" i="1"/>
  <c r="J47239" i="1"/>
  <c r="J47240" i="1"/>
  <c r="J47241" i="1"/>
  <c r="J47242" i="1"/>
  <c r="J47243" i="1"/>
  <c r="J47244" i="1"/>
  <c r="J47245" i="1"/>
  <c r="J47246" i="1"/>
  <c r="J47247" i="1"/>
  <c r="J47248" i="1"/>
  <c r="J47249" i="1"/>
  <c r="J47250" i="1"/>
  <c r="J47251" i="1"/>
  <c r="J47252" i="1"/>
  <c r="J47253" i="1"/>
  <c r="J47254" i="1"/>
  <c r="J47255" i="1"/>
  <c r="J47256" i="1"/>
  <c r="J47257" i="1"/>
  <c r="J47258" i="1"/>
  <c r="J47259" i="1"/>
  <c r="J47260" i="1"/>
  <c r="J47261" i="1"/>
  <c r="J47262" i="1"/>
  <c r="J47263" i="1"/>
  <c r="J47264" i="1"/>
  <c r="J47265" i="1"/>
  <c r="J47266" i="1"/>
  <c r="J47267" i="1"/>
  <c r="J47268" i="1"/>
  <c r="J47269" i="1"/>
  <c r="J47270" i="1"/>
  <c r="J47271" i="1"/>
  <c r="J47272" i="1"/>
  <c r="J47273" i="1"/>
  <c r="J47274" i="1"/>
  <c r="J47275" i="1"/>
  <c r="J47276" i="1"/>
  <c r="J47277" i="1"/>
  <c r="J47278" i="1"/>
  <c r="J47279" i="1"/>
  <c r="J47280" i="1"/>
  <c r="J47281" i="1"/>
  <c r="J47282" i="1"/>
  <c r="J47283" i="1"/>
  <c r="J47284" i="1"/>
  <c r="J47285" i="1"/>
  <c r="J47286" i="1"/>
  <c r="J47287" i="1"/>
  <c r="J47288" i="1"/>
  <c r="J47289" i="1"/>
  <c r="J47290" i="1"/>
  <c r="J47291" i="1"/>
  <c r="J47292" i="1"/>
  <c r="J47293" i="1"/>
  <c r="J47294" i="1"/>
  <c r="J47295" i="1"/>
  <c r="J47296" i="1"/>
  <c r="J47297" i="1"/>
  <c r="J47298" i="1"/>
  <c r="J47299" i="1"/>
  <c r="J47300" i="1"/>
  <c r="J47301" i="1"/>
  <c r="J47302" i="1"/>
  <c r="J47303" i="1"/>
  <c r="J47304" i="1"/>
  <c r="J47305" i="1"/>
  <c r="J47306" i="1"/>
  <c r="J47307" i="1"/>
  <c r="J47308" i="1"/>
  <c r="J47309" i="1"/>
  <c r="J47310" i="1"/>
  <c r="J47311" i="1"/>
  <c r="J47312" i="1"/>
  <c r="J47313" i="1"/>
  <c r="J47314" i="1"/>
  <c r="J47315" i="1"/>
  <c r="J47316" i="1"/>
  <c r="J47317" i="1"/>
  <c r="J47318" i="1"/>
  <c r="J47319" i="1"/>
  <c r="J47320" i="1"/>
  <c r="J47321" i="1"/>
  <c r="J47322" i="1"/>
  <c r="J47323" i="1"/>
  <c r="J47324" i="1"/>
  <c r="J47325" i="1"/>
  <c r="J47326" i="1"/>
  <c r="J47327" i="1"/>
  <c r="J47328" i="1"/>
  <c r="J47329" i="1"/>
  <c r="J47330" i="1"/>
  <c r="J47331" i="1"/>
  <c r="J47332" i="1"/>
  <c r="J47333" i="1"/>
  <c r="J47334" i="1"/>
  <c r="J47335" i="1"/>
  <c r="J47336" i="1"/>
  <c r="J47337" i="1"/>
  <c r="J47338" i="1"/>
  <c r="J47339" i="1"/>
  <c r="J47340" i="1"/>
  <c r="J47341" i="1"/>
  <c r="J47342" i="1"/>
  <c r="J47343" i="1"/>
  <c r="J47344" i="1"/>
  <c r="J47345" i="1"/>
  <c r="J47346" i="1"/>
  <c r="J47347" i="1"/>
  <c r="J47348" i="1"/>
  <c r="J47349" i="1"/>
  <c r="J47350" i="1"/>
  <c r="J47351" i="1"/>
  <c r="J47352" i="1"/>
  <c r="J47353" i="1"/>
  <c r="J47354" i="1"/>
  <c r="J47355" i="1"/>
  <c r="J47356" i="1"/>
  <c r="J47357" i="1"/>
  <c r="J47358" i="1"/>
  <c r="J47359" i="1"/>
  <c r="J47360" i="1"/>
  <c r="J47361" i="1"/>
  <c r="J47362" i="1"/>
  <c r="J47363" i="1"/>
  <c r="J47364" i="1"/>
  <c r="J47365" i="1"/>
  <c r="J47366" i="1"/>
  <c r="J47367" i="1"/>
  <c r="J47368" i="1"/>
  <c r="J47369" i="1"/>
  <c r="J47370" i="1"/>
  <c r="J47371" i="1"/>
  <c r="J47372" i="1"/>
  <c r="J47373" i="1"/>
  <c r="J47374" i="1"/>
  <c r="J47375" i="1"/>
  <c r="J47376" i="1"/>
  <c r="J47377" i="1"/>
  <c r="J47378" i="1"/>
  <c r="J47379" i="1"/>
  <c r="J47380" i="1"/>
  <c r="J47381" i="1"/>
  <c r="J47382" i="1"/>
  <c r="J47383" i="1"/>
  <c r="J47384" i="1"/>
  <c r="J47385" i="1"/>
  <c r="J47386" i="1"/>
  <c r="J47387" i="1"/>
  <c r="J47388" i="1"/>
  <c r="J47389" i="1"/>
  <c r="J47390" i="1"/>
  <c r="J47391" i="1"/>
  <c r="J47392" i="1"/>
  <c r="J47393" i="1"/>
  <c r="J47394" i="1"/>
  <c r="J47395" i="1"/>
  <c r="J47396" i="1"/>
  <c r="J47397" i="1"/>
  <c r="J47398" i="1"/>
  <c r="J47399" i="1"/>
  <c r="J47400" i="1"/>
  <c r="J47401" i="1"/>
  <c r="J47402" i="1"/>
  <c r="J47403" i="1"/>
  <c r="J47404" i="1"/>
  <c r="J47405" i="1"/>
  <c r="J47406" i="1"/>
  <c r="J47407" i="1"/>
  <c r="J47408" i="1"/>
  <c r="J47409" i="1"/>
  <c r="J47410" i="1"/>
  <c r="J47411" i="1"/>
  <c r="J47412" i="1"/>
  <c r="J47413" i="1"/>
  <c r="J47414" i="1"/>
  <c r="J47415" i="1"/>
  <c r="J47416" i="1"/>
  <c r="J47417" i="1"/>
  <c r="J47418" i="1"/>
  <c r="J47419" i="1"/>
  <c r="J47420" i="1"/>
  <c r="J47421" i="1"/>
  <c r="J47422" i="1"/>
  <c r="J47423" i="1"/>
  <c r="J47424" i="1"/>
  <c r="J47425" i="1"/>
  <c r="J47426" i="1"/>
  <c r="J47427" i="1"/>
  <c r="J47428" i="1"/>
  <c r="J47429" i="1"/>
  <c r="J47430" i="1"/>
  <c r="J47431" i="1"/>
  <c r="J47432" i="1"/>
  <c r="J47433" i="1"/>
  <c r="J47434" i="1"/>
  <c r="J47435" i="1"/>
  <c r="J47436" i="1"/>
  <c r="J47437" i="1"/>
  <c r="J47438" i="1"/>
  <c r="J47439" i="1"/>
  <c r="J47440" i="1"/>
  <c r="J47441" i="1"/>
  <c r="J47442" i="1"/>
  <c r="J47443" i="1"/>
  <c r="J47444" i="1"/>
  <c r="J47445" i="1"/>
  <c r="J47446" i="1"/>
  <c r="J47447" i="1"/>
  <c r="J47448" i="1"/>
  <c r="J47449" i="1"/>
  <c r="J47450" i="1"/>
  <c r="J47451" i="1"/>
  <c r="J47452" i="1"/>
  <c r="J47453" i="1"/>
  <c r="J47454" i="1"/>
  <c r="J47455" i="1"/>
  <c r="J47456" i="1"/>
  <c r="J47457" i="1"/>
  <c r="J47458" i="1"/>
  <c r="J47459" i="1"/>
  <c r="J47460" i="1"/>
  <c r="J47461" i="1"/>
  <c r="J47462" i="1"/>
  <c r="J47463" i="1"/>
  <c r="J47464" i="1"/>
  <c r="J47465" i="1"/>
  <c r="J47466" i="1"/>
  <c r="J47467" i="1"/>
  <c r="J47468" i="1"/>
  <c r="J47469" i="1"/>
  <c r="J47470" i="1"/>
  <c r="J47471" i="1"/>
  <c r="J47472" i="1"/>
  <c r="J47473" i="1"/>
  <c r="J47474" i="1"/>
  <c r="J47475" i="1"/>
  <c r="J47476" i="1"/>
  <c r="J47477" i="1"/>
  <c r="J47478" i="1"/>
  <c r="J47479" i="1"/>
  <c r="J47480" i="1"/>
  <c r="J47481" i="1"/>
  <c r="J47482" i="1"/>
  <c r="J47483" i="1"/>
  <c r="J47484" i="1"/>
  <c r="J47485" i="1"/>
  <c r="J47486" i="1"/>
  <c r="J47487" i="1"/>
  <c r="J47488" i="1"/>
  <c r="J47489" i="1"/>
  <c r="J47490" i="1"/>
  <c r="J47491" i="1"/>
  <c r="J47492" i="1"/>
  <c r="J47493" i="1"/>
  <c r="J47494" i="1"/>
  <c r="J47495" i="1"/>
  <c r="J47496" i="1"/>
  <c r="J47497" i="1"/>
  <c r="J47498" i="1"/>
  <c r="J47499" i="1"/>
  <c r="J47500" i="1"/>
  <c r="J47501" i="1"/>
  <c r="J47502" i="1"/>
  <c r="J47503" i="1"/>
  <c r="J47504" i="1"/>
  <c r="J47505" i="1"/>
  <c r="J47506" i="1"/>
  <c r="J47507" i="1"/>
  <c r="J47508" i="1"/>
  <c r="J47509" i="1"/>
  <c r="J47510" i="1"/>
  <c r="J47511" i="1"/>
  <c r="J47512" i="1"/>
  <c r="J47513" i="1"/>
  <c r="J47514" i="1"/>
  <c r="J47515" i="1"/>
  <c r="J47516" i="1"/>
  <c r="J47517" i="1"/>
  <c r="J47518" i="1"/>
  <c r="J47519" i="1"/>
  <c r="J47520" i="1"/>
  <c r="J47521" i="1"/>
  <c r="J47522" i="1"/>
  <c r="J47523" i="1"/>
  <c r="J47524" i="1"/>
  <c r="J47525" i="1"/>
  <c r="J47526" i="1"/>
  <c r="J47527" i="1"/>
  <c r="J47528" i="1"/>
  <c r="J47529" i="1"/>
  <c r="J47530" i="1"/>
  <c r="J47531" i="1"/>
  <c r="J47532" i="1"/>
  <c r="J47533" i="1"/>
  <c r="J47534" i="1"/>
  <c r="J47535" i="1"/>
  <c r="J47536" i="1"/>
  <c r="J47537" i="1"/>
  <c r="J47538" i="1"/>
  <c r="J47539" i="1"/>
  <c r="J47540" i="1"/>
  <c r="J47541" i="1"/>
  <c r="J47542" i="1"/>
  <c r="J47543" i="1"/>
  <c r="J47544" i="1"/>
  <c r="J47545" i="1"/>
  <c r="J47546" i="1"/>
  <c r="J47547" i="1"/>
  <c r="J47548" i="1"/>
  <c r="J47549" i="1"/>
  <c r="J47550" i="1"/>
  <c r="J47551" i="1"/>
  <c r="J47552" i="1"/>
  <c r="J47553" i="1"/>
  <c r="J47554" i="1"/>
  <c r="J47555" i="1"/>
  <c r="J47556" i="1"/>
  <c r="J47557" i="1"/>
  <c r="J47558" i="1"/>
  <c r="J47559" i="1"/>
  <c r="J47560" i="1"/>
  <c r="J47561" i="1"/>
  <c r="J47562" i="1"/>
  <c r="J47563" i="1"/>
  <c r="J47564" i="1"/>
  <c r="J47565" i="1"/>
  <c r="J47566" i="1"/>
  <c r="J47567" i="1"/>
  <c r="J47568" i="1"/>
  <c r="J47569" i="1"/>
  <c r="J47570" i="1"/>
  <c r="J47571" i="1"/>
  <c r="J47572" i="1"/>
  <c r="J47573" i="1"/>
  <c r="J47574" i="1"/>
  <c r="J47575" i="1"/>
  <c r="J47576" i="1"/>
  <c r="J47577" i="1"/>
  <c r="J47578" i="1"/>
  <c r="J47579" i="1"/>
  <c r="J47580" i="1"/>
  <c r="J47581" i="1"/>
  <c r="J47582" i="1"/>
  <c r="J47583" i="1"/>
  <c r="J47584" i="1"/>
  <c r="J47585" i="1"/>
  <c r="J47586" i="1"/>
  <c r="J47587" i="1"/>
  <c r="J47588" i="1"/>
  <c r="J47589" i="1"/>
  <c r="J47590" i="1"/>
  <c r="J47591" i="1"/>
  <c r="J47592" i="1"/>
  <c r="J47593" i="1"/>
  <c r="J47594" i="1"/>
  <c r="J47595" i="1"/>
  <c r="J47596" i="1"/>
  <c r="J47597" i="1"/>
  <c r="J47598" i="1"/>
  <c r="J47599" i="1"/>
  <c r="J47600" i="1"/>
  <c r="J47601" i="1"/>
  <c r="J47602" i="1"/>
  <c r="J47603" i="1"/>
  <c r="J47604" i="1"/>
  <c r="J47605" i="1"/>
  <c r="J47606" i="1"/>
  <c r="J47607" i="1"/>
  <c r="J47608" i="1"/>
  <c r="J47609" i="1"/>
  <c r="J47610" i="1"/>
  <c r="J47611" i="1"/>
  <c r="J47612" i="1"/>
  <c r="J47613" i="1"/>
  <c r="J47614" i="1"/>
  <c r="J47615" i="1"/>
  <c r="J47616" i="1"/>
  <c r="J47617" i="1"/>
  <c r="J47618" i="1"/>
  <c r="J47619" i="1"/>
  <c r="J47620" i="1"/>
  <c r="J47621" i="1"/>
  <c r="J47622" i="1"/>
  <c r="J47623" i="1"/>
  <c r="J47624" i="1"/>
  <c r="J47625" i="1"/>
  <c r="J47626" i="1"/>
  <c r="J47627" i="1"/>
  <c r="J47628" i="1"/>
  <c r="J47629" i="1"/>
  <c r="J47630" i="1"/>
  <c r="J47631" i="1"/>
  <c r="J47632" i="1"/>
  <c r="J47633" i="1"/>
  <c r="J47634" i="1"/>
  <c r="J47635" i="1"/>
  <c r="J47636" i="1"/>
  <c r="J47637" i="1"/>
  <c r="J47638" i="1"/>
  <c r="J47639" i="1"/>
  <c r="J47640" i="1"/>
  <c r="J47641" i="1"/>
  <c r="J47642" i="1"/>
  <c r="J47643" i="1"/>
  <c r="J47644" i="1"/>
  <c r="J47645" i="1"/>
  <c r="J47646" i="1"/>
  <c r="J47647" i="1"/>
  <c r="J47648" i="1"/>
  <c r="J47649" i="1"/>
  <c r="J47650" i="1"/>
  <c r="J47651" i="1"/>
  <c r="J47652" i="1"/>
  <c r="J47653" i="1"/>
  <c r="J47654" i="1"/>
  <c r="J47655" i="1"/>
  <c r="J47656" i="1"/>
  <c r="J47657" i="1"/>
  <c r="J47658" i="1"/>
  <c r="J47659" i="1"/>
  <c r="J47660" i="1"/>
  <c r="J47661" i="1"/>
  <c r="J47662" i="1"/>
  <c r="J47663" i="1"/>
  <c r="J47664" i="1"/>
  <c r="J47665" i="1"/>
  <c r="J47666" i="1"/>
  <c r="J47667" i="1"/>
  <c r="J47668" i="1"/>
  <c r="J47669" i="1"/>
  <c r="J47670" i="1"/>
  <c r="J47671" i="1"/>
  <c r="J47672" i="1"/>
  <c r="J47673" i="1"/>
  <c r="J47674" i="1"/>
  <c r="J47675" i="1"/>
  <c r="J47676" i="1"/>
  <c r="J47677" i="1"/>
  <c r="J47678" i="1"/>
  <c r="J47679" i="1"/>
  <c r="J47680" i="1"/>
  <c r="J47681" i="1"/>
  <c r="J47682" i="1"/>
  <c r="J47683" i="1"/>
  <c r="J47684" i="1"/>
  <c r="J47685" i="1"/>
  <c r="J47686" i="1"/>
  <c r="J47687" i="1"/>
  <c r="J47688" i="1"/>
  <c r="J47689" i="1"/>
  <c r="J47690" i="1"/>
  <c r="J47691" i="1"/>
  <c r="J47692" i="1"/>
  <c r="J47693" i="1"/>
  <c r="J47694" i="1"/>
  <c r="J47695" i="1"/>
  <c r="J47696" i="1"/>
  <c r="J47697" i="1"/>
  <c r="J47698" i="1"/>
  <c r="J47699" i="1"/>
  <c r="J47700" i="1"/>
  <c r="J47701" i="1"/>
  <c r="J47702" i="1"/>
  <c r="J47703" i="1"/>
  <c r="J47704" i="1"/>
  <c r="J47705" i="1"/>
  <c r="J47706" i="1"/>
  <c r="J47707" i="1"/>
  <c r="J47708" i="1"/>
  <c r="J47709" i="1"/>
  <c r="J47710" i="1"/>
  <c r="J47711" i="1"/>
  <c r="J47712" i="1"/>
  <c r="J47713" i="1"/>
  <c r="J47714" i="1"/>
  <c r="J47715" i="1"/>
  <c r="J47716" i="1"/>
  <c r="J47717" i="1"/>
  <c r="J47718" i="1"/>
  <c r="J47719" i="1"/>
  <c r="J47720" i="1"/>
  <c r="J47721" i="1"/>
  <c r="J47722" i="1"/>
  <c r="J47723" i="1"/>
  <c r="J47724" i="1"/>
  <c r="J47725" i="1"/>
  <c r="J47726" i="1"/>
  <c r="J47727" i="1"/>
  <c r="J47728" i="1"/>
  <c r="J47729" i="1"/>
  <c r="J47730" i="1"/>
  <c r="J47731" i="1"/>
  <c r="J47732" i="1"/>
  <c r="J47733" i="1"/>
  <c r="J47734" i="1"/>
  <c r="J47735" i="1"/>
  <c r="J47736" i="1"/>
  <c r="J47737" i="1"/>
  <c r="J47738" i="1"/>
  <c r="J47739" i="1"/>
  <c r="J47740" i="1"/>
  <c r="J47741" i="1"/>
  <c r="J47742" i="1"/>
  <c r="J47743" i="1"/>
  <c r="J47744" i="1"/>
  <c r="J47745" i="1"/>
  <c r="J47746" i="1"/>
  <c r="J47747" i="1"/>
  <c r="J47748" i="1"/>
  <c r="J47749" i="1"/>
  <c r="J47750" i="1"/>
  <c r="J47751" i="1"/>
  <c r="J47752" i="1"/>
  <c r="J47753" i="1"/>
  <c r="J47754" i="1"/>
  <c r="J47755" i="1"/>
  <c r="J47756" i="1"/>
  <c r="J47757" i="1"/>
  <c r="J47758" i="1"/>
  <c r="J47759" i="1"/>
  <c r="J47760" i="1"/>
  <c r="J47761" i="1"/>
  <c r="J47762" i="1"/>
  <c r="J47763" i="1"/>
  <c r="J47764" i="1"/>
  <c r="J47765" i="1"/>
  <c r="J47766" i="1"/>
  <c r="J47767" i="1"/>
  <c r="J47768" i="1"/>
  <c r="J47769" i="1"/>
  <c r="J47770" i="1"/>
  <c r="J47771" i="1"/>
  <c r="J47772" i="1"/>
  <c r="J47773" i="1"/>
  <c r="J47774" i="1"/>
  <c r="J47775" i="1"/>
  <c r="J47776" i="1"/>
  <c r="J47777" i="1"/>
  <c r="J47778" i="1"/>
  <c r="J47779" i="1"/>
  <c r="J47780" i="1"/>
  <c r="J47781" i="1"/>
  <c r="J47782" i="1"/>
  <c r="J47783" i="1"/>
  <c r="J47784" i="1"/>
  <c r="J47785" i="1"/>
  <c r="J47786" i="1"/>
  <c r="J47787" i="1"/>
  <c r="J47788" i="1"/>
  <c r="J47789" i="1"/>
  <c r="J47790" i="1"/>
  <c r="J47791" i="1"/>
  <c r="J47792" i="1"/>
  <c r="J47793" i="1"/>
  <c r="J47794" i="1"/>
  <c r="J47795" i="1"/>
  <c r="J47796" i="1"/>
  <c r="J47797" i="1"/>
  <c r="J47798" i="1"/>
  <c r="J47799" i="1"/>
  <c r="J47800" i="1"/>
  <c r="J47801" i="1"/>
  <c r="J47802" i="1"/>
  <c r="J47803" i="1"/>
  <c r="J47804" i="1"/>
  <c r="J47805" i="1"/>
  <c r="J47806" i="1"/>
  <c r="J47807" i="1"/>
  <c r="J47808" i="1"/>
  <c r="J47809" i="1"/>
  <c r="J47810" i="1"/>
  <c r="J47811" i="1"/>
  <c r="J47812" i="1"/>
  <c r="J47813" i="1"/>
  <c r="J47814" i="1"/>
  <c r="J47815" i="1"/>
  <c r="J47816" i="1"/>
  <c r="J47817" i="1"/>
  <c r="J47818" i="1"/>
  <c r="J47819" i="1"/>
  <c r="J47820" i="1"/>
  <c r="J47821" i="1"/>
  <c r="J47822" i="1"/>
  <c r="J47823" i="1"/>
  <c r="J47824" i="1"/>
  <c r="J47825" i="1"/>
  <c r="J47826" i="1"/>
  <c r="J47827" i="1"/>
  <c r="J47828" i="1"/>
  <c r="J47829" i="1"/>
  <c r="J47830" i="1"/>
  <c r="J47831" i="1"/>
  <c r="J47832" i="1"/>
  <c r="J47833" i="1"/>
  <c r="J47834" i="1"/>
  <c r="J47835" i="1"/>
  <c r="J47836" i="1"/>
  <c r="J47837" i="1"/>
  <c r="J47838" i="1"/>
  <c r="J47839" i="1"/>
  <c r="J47840" i="1"/>
  <c r="J47841" i="1"/>
  <c r="J47842" i="1"/>
  <c r="J47843" i="1"/>
  <c r="J47844" i="1"/>
  <c r="J47845" i="1"/>
  <c r="J47846" i="1"/>
  <c r="J47847" i="1"/>
  <c r="J47848" i="1"/>
  <c r="J47849" i="1"/>
  <c r="J47850" i="1"/>
  <c r="J47851" i="1"/>
  <c r="J47852" i="1"/>
  <c r="J47853" i="1"/>
  <c r="J47854" i="1"/>
  <c r="J47855" i="1"/>
  <c r="J47856" i="1"/>
  <c r="J47857" i="1"/>
  <c r="J47858" i="1"/>
  <c r="J47859" i="1"/>
  <c r="J47860" i="1"/>
  <c r="J47861" i="1"/>
  <c r="J47862" i="1"/>
  <c r="J47863" i="1"/>
  <c r="J47864" i="1"/>
  <c r="J47865" i="1"/>
  <c r="J47866" i="1"/>
  <c r="J47867" i="1"/>
  <c r="J47868" i="1"/>
  <c r="J47869" i="1"/>
  <c r="J47870" i="1"/>
  <c r="J47871" i="1"/>
  <c r="J47872" i="1"/>
  <c r="J47873" i="1"/>
  <c r="J47874" i="1"/>
  <c r="J47875" i="1"/>
  <c r="J47876" i="1"/>
  <c r="J47877" i="1"/>
  <c r="J47878" i="1"/>
  <c r="J47879" i="1"/>
  <c r="J47880" i="1"/>
  <c r="J47881" i="1"/>
  <c r="J47882" i="1"/>
  <c r="J47883" i="1"/>
  <c r="J47884" i="1"/>
  <c r="J47885" i="1"/>
  <c r="J47886" i="1"/>
  <c r="J47887" i="1"/>
  <c r="J47888" i="1"/>
  <c r="J47889" i="1"/>
  <c r="J47890" i="1"/>
  <c r="J47891" i="1"/>
  <c r="J47892" i="1"/>
  <c r="J47893" i="1"/>
  <c r="J47894" i="1"/>
  <c r="J47895" i="1"/>
  <c r="J47896" i="1"/>
  <c r="J47897" i="1"/>
  <c r="J47898" i="1"/>
  <c r="J47899" i="1"/>
  <c r="J47900" i="1"/>
  <c r="J47901" i="1"/>
  <c r="J47902" i="1"/>
  <c r="J47903" i="1"/>
  <c r="J47904" i="1"/>
  <c r="J47905" i="1"/>
  <c r="J47906" i="1"/>
  <c r="J47907" i="1"/>
  <c r="J47908" i="1"/>
  <c r="J47909" i="1"/>
  <c r="J47910" i="1"/>
  <c r="J47911" i="1"/>
  <c r="J47912" i="1"/>
  <c r="J47913" i="1"/>
  <c r="J47914" i="1"/>
  <c r="J47915" i="1"/>
  <c r="J47916" i="1"/>
  <c r="J47917" i="1"/>
  <c r="J47918" i="1"/>
  <c r="J47919" i="1"/>
  <c r="J47920" i="1"/>
  <c r="J47921" i="1"/>
  <c r="J47922" i="1"/>
  <c r="J47923" i="1"/>
  <c r="J47924" i="1"/>
  <c r="J47925" i="1"/>
  <c r="J47926" i="1"/>
  <c r="J47927" i="1"/>
  <c r="J47928" i="1"/>
  <c r="J47929" i="1"/>
  <c r="J47930" i="1"/>
  <c r="J47931" i="1"/>
  <c r="J47932" i="1"/>
  <c r="J47933" i="1"/>
  <c r="J47934" i="1"/>
  <c r="J47935" i="1"/>
  <c r="J47936" i="1"/>
  <c r="J47937" i="1"/>
  <c r="J47938" i="1"/>
  <c r="J47939" i="1"/>
  <c r="J47940" i="1"/>
  <c r="J47941" i="1"/>
  <c r="J47942" i="1"/>
  <c r="J47943" i="1"/>
  <c r="J47944" i="1"/>
  <c r="J47945" i="1"/>
  <c r="J47946" i="1"/>
  <c r="J47947" i="1"/>
  <c r="J47948" i="1"/>
  <c r="J47949" i="1"/>
  <c r="J47950" i="1"/>
  <c r="J47951" i="1"/>
  <c r="J47952" i="1"/>
  <c r="J47953" i="1"/>
  <c r="J47954" i="1"/>
  <c r="J47955" i="1"/>
  <c r="J47956" i="1"/>
  <c r="J47957" i="1"/>
  <c r="J47958" i="1"/>
  <c r="J47959" i="1"/>
  <c r="J47960" i="1"/>
  <c r="J47961" i="1"/>
  <c r="J47962" i="1"/>
  <c r="J47963" i="1"/>
  <c r="J47964" i="1"/>
  <c r="J47965" i="1"/>
  <c r="J47966" i="1"/>
  <c r="J47967" i="1"/>
  <c r="J47968" i="1"/>
  <c r="J47969" i="1"/>
  <c r="J47970" i="1"/>
  <c r="J47971" i="1"/>
  <c r="J47972" i="1"/>
  <c r="J47973" i="1"/>
  <c r="J47974" i="1"/>
  <c r="J47975" i="1"/>
  <c r="J47976" i="1"/>
  <c r="J47977" i="1"/>
  <c r="J47978" i="1"/>
  <c r="J47979" i="1"/>
  <c r="J47980" i="1"/>
  <c r="J47981" i="1"/>
  <c r="J47982" i="1"/>
  <c r="J47983" i="1"/>
  <c r="J47984" i="1"/>
  <c r="J47985" i="1"/>
  <c r="J47986" i="1"/>
  <c r="J47987" i="1"/>
  <c r="J47988" i="1"/>
  <c r="J47989" i="1"/>
  <c r="J47990" i="1"/>
  <c r="J47991" i="1"/>
  <c r="J47992" i="1"/>
  <c r="J47993" i="1"/>
  <c r="J47994" i="1"/>
  <c r="J47995" i="1"/>
  <c r="J47996" i="1"/>
  <c r="J47997" i="1"/>
  <c r="J47998" i="1"/>
  <c r="J47999" i="1"/>
  <c r="J48000" i="1"/>
  <c r="J48001" i="1"/>
  <c r="J48002" i="1"/>
  <c r="J48003" i="1"/>
  <c r="J48004" i="1"/>
  <c r="J48005" i="1"/>
  <c r="J48006" i="1"/>
  <c r="J48007" i="1"/>
  <c r="J48008" i="1"/>
  <c r="J48009" i="1"/>
  <c r="J48010" i="1"/>
  <c r="J48011" i="1"/>
  <c r="J48012" i="1"/>
  <c r="J48013" i="1"/>
  <c r="J48014" i="1"/>
  <c r="J48015" i="1"/>
  <c r="J48016" i="1"/>
  <c r="J48017" i="1"/>
  <c r="J48018" i="1"/>
  <c r="J48019" i="1"/>
  <c r="J48020" i="1"/>
  <c r="J48021" i="1"/>
  <c r="J48022" i="1"/>
  <c r="J48023" i="1"/>
  <c r="J48024" i="1"/>
  <c r="J48025" i="1"/>
  <c r="J48026" i="1"/>
  <c r="J48027" i="1"/>
  <c r="J48028" i="1"/>
  <c r="J48029" i="1"/>
  <c r="J48030" i="1"/>
  <c r="J48031" i="1"/>
  <c r="J48032" i="1"/>
  <c r="J48033" i="1"/>
  <c r="J48034" i="1"/>
  <c r="J48035" i="1"/>
  <c r="J48036" i="1"/>
  <c r="J48037" i="1"/>
  <c r="J48038" i="1"/>
  <c r="J48039" i="1"/>
  <c r="J48040" i="1"/>
  <c r="J48041" i="1"/>
  <c r="J48042" i="1"/>
  <c r="J48043" i="1"/>
  <c r="J48044" i="1"/>
  <c r="J48045" i="1"/>
  <c r="J48046" i="1"/>
  <c r="J48047" i="1"/>
  <c r="J48048" i="1"/>
  <c r="J48049" i="1"/>
  <c r="J48050" i="1"/>
  <c r="J48051" i="1"/>
  <c r="J48052" i="1"/>
  <c r="J48053" i="1"/>
  <c r="J48054" i="1"/>
  <c r="J48055" i="1"/>
  <c r="J48056" i="1"/>
  <c r="J48057" i="1"/>
  <c r="J48058" i="1"/>
  <c r="J48059" i="1"/>
  <c r="J48060" i="1"/>
  <c r="J48061" i="1"/>
  <c r="J48062" i="1"/>
  <c r="J48063" i="1"/>
  <c r="J48064" i="1"/>
  <c r="J48065" i="1"/>
  <c r="J48066" i="1"/>
  <c r="J48067" i="1"/>
  <c r="J48068" i="1"/>
  <c r="J48069" i="1"/>
  <c r="J48070" i="1"/>
  <c r="J48071" i="1"/>
  <c r="J48072" i="1"/>
  <c r="J48073" i="1"/>
  <c r="J48074" i="1"/>
  <c r="J48075" i="1"/>
  <c r="J48076" i="1"/>
  <c r="J48077" i="1"/>
  <c r="J48078" i="1"/>
  <c r="J48079" i="1"/>
  <c r="J48080" i="1"/>
  <c r="J48081" i="1"/>
  <c r="J48082" i="1"/>
  <c r="J48083" i="1"/>
  <c r="J48084" i="1"/>
  <c r="J48085" i="1"/>
  <c r="J48086" i="1"/>
  <c r="J48087" i="1"/>
  <c r="J48088" i="1"/>
  <c r="J48089" i="1"/>
  <c r="J48090" i="1"/>
  <c r="J48091" i="1"/>
  <c r="J48092" i="1"/>
  <c r="J48093" i="1"/>
  <c r="J48094" i="1"/>
  <c r="J48095" i="1"/>
  <c r="J48096" i="1"/>
  <c r="J48097" i="1"/>
  <c r="J48098" i="1"/>
  <c r="J48099" i="1"/>
  <c r="J48100" i="1"/>
  <c r="J48101" i="1"/>
  <c r="J48102" i="1"/>
  <c r="J48103" i="1"/>
  <c r="J48104" i="1"/>
  <c r="J48105" i="1"/>
  <c r="J48106" i="1"/>
  <c r="J48107" i="1"/>
  <c r="J48108" i="1"/>
  <c r="J48109" i="1"/>
  <c r="J48110" i="1"/>
  <c r="J48111" i="1"/>
  <c r="J48112" i="1"/>
  <c r="J48113" i="1"/>
  <c r="J48114" i="1"/>
  <c r="J48115" i="1"/>
  <c r="J48116" i="1"/>
  <c r="J48117" i="1"/>
  <c r="J48118" i="1"/>
  <c r="J48119" i="1"/>
  <c r="J48120" i="1"/>
  <c r="J48121" i="1"/>
  <c r="J48122" i="1"/>
  <c r="J48123" i="1"/>
  <c r="J48124" i="1"/>
  <c r="J48125" i="1"/>
  <c r="J48126" i="1"/>
  <c r="J48127" i="1"/>
  <c r="J48128" i="1"/>
  <c r="J48129" i="1"/>
  <c r="J48130" i="1"/>
  <c r="J48131" i="1"/>
  <c r="J48132" i="1"/>
  <c r="J48133" i="1"/>
  <c r="J48134" i="1"/>
  <c r="J48135" i="1"/>
  <c r="J48136" i="1"/>
  <c r="J48137" i="1"/>
  <c r="J48138" i="1"/>
  <c r="J48139" i="1"/>
  <c r="J48140" i="1"/>
  <c r="J48141" i="1"/>
  <c r="J48142" i="1"/>
  <c r="J48143" i="1"/>
  <c r="J48144" i="1"/>
  <c r="J48145" i="1"/>
  <c r="J48146" i="1"/>
  <c r="J48147" i="1"/>
  <c r="J48148" i="1"/>
  <c r="J48149" i="1"/>
  <c r="J48150" i="1"/>
  <c r="J48151" i="1"/>
  <c r="J48152" i="1"/>
  <c r="J48153" i="1"/>
  <c r="J48154" i="1"/>
  <c r="J48155" i="1"/>
  <c r="J48156" i="1"/>
  <c r="J48157" i="1"/>
  <c r="J48158" i="1"/>
  <c r="J48159" i="1"/>
  <c r="J48160" i="1"/>
  <c r="J48161" i="1"/>
  <c r="J48162" i="1"/>
  <c r="J48163" i="1"/>
  <c r="J48164" i="1"/>
  <c r="J48165" i="1"/>
  <c r="J48166" i="1"/>
  <c r="J48167" i="1"/>
  <c r="J48168" i="1"/>
  <c r="J48169" i="1"/>
  <c r="J48170" i="1"/>
  <c r="J48171" i="1"/>
  <c r="J48172" i="1"/>
  <c r="J48173" i="1"/>
  <c r="J48174" i="1"/>
  <c r="J48175" i="1"/>
  <c r="J48176" i="1"/>
  <c r="J48177" i="1"/>
  <c r="J48178" i="1"/>
  <c r="J48179" i="1"/>
  <c r="J48180" i="1"/>
  <c r="J48181" i="1"/>
  <c r="J48182" i="1"/>
  <c r="J48183" i="1"/>
  <c r="J48184" i="1"/>
  <c r="J48185" i="1"/>
  <c r="J48186" i="1"/>
  <c r="J48187" i="1"/>
  <c r="J48188" i="1"/>
  <c r="J48189" i="1"/>
  <c r="J48190" i="1"/>
  <c r="J48191" i="1"/>
  <c r="J48192" i="1"/>
  <c r="J48193" i="1"/>
  <c r="J48194" i="1"/>
  <c r="J48195" i="1"/>
  <c r="J48196" i="1"/>
  <c r="J48197" i="1"/>
  <c r="J48198" i="1"/>
  <c r="J48199" i="1"/>
  <c r="J48200" i="1"/>
  <c r="J48201" i="1"/>
  <c r="J48202" i="1"/>
  <c r="J48203" i="1"/>
  <c r="J48204" i="1"/>
  <c r="J48205" i="1"/>
  <c r="J48206" i="1"/>
  <c r="J48207" i="1"/>
  <c r="J48208" i="1"/>
  <c r="J48209" i="1"/>
  <c r="J48210" i="1"/>
  <c r="J48211" i="1"/>
  <c r="J48212" i="1"/>
  <c r="J48213" i="1"/>
  <c r="J48214" i="1"/>
  <c r="J48215" i="1"/>
  <c r="J48216" i="1"/>
  <c r="J48217" i="1"/>
  <c r="J48218" i="1"/>
  <c r="J48219" i="1"/>
  <c r="J48220" i="1"/>
  <c r="J48221" i="1"/>
  <c r="J48222" i="1"/>
  <c r="J48223" i="1"/>
  <c r="J48224" i="1"/>
  <c r="J48225" i="1"/>
  <c r="J48226" i="1"/>
  <c r="J48227" i="1"/>
  <c r="J48228" i="1"/>
  <c r="J48229" i="1"/>
  <c r="J48230" i="1"/>
  <c r="J48231" i="1"/>
  <c r="J48232" i="1"/>
  <c r="J48233" i="1"/>
  <c r="J48234" i="1"/>
  <c r="J48235" i="1"/>
  <c r="J48236" i="1"/>
  <c r="J48237" i="1"/>
  <c r="J48238" i="1"/>
  <c r="J48239" i="1"/>
  <c r="J48240" i="1"/>
  <c r="J48241" i="1"/>
  <c r="J48242" i="1"/>
  <c r="J48243" i="1"/>
  <c r="J48244" i="1"/>
  <c r="J48245" i="1"/>
  <c r="J48246" i="1"/>
  <c r="J48247" i="1"/>
  <c r="J48248" i="1"/>
  <c r="J48249" i="1"/>
  <c r="J48250" i="1"/>
  <c r="J48251" i="1"/>
  <c r="J48252" i="1"/>
  <c r="J48253" i="1"/>
  <c r="J48254" i="1"/>
  <c r="J48255" i="1"/>
  <c r="J48256" i="1"/>
  <c r="J48257" i="1"/>
  <c r="J48258" i="1"/>
  <c r="J48259" i="1"/>
  <c r="J48260" i="1"/>
  <c r="J48261" i="1"/>
  <c r="J48262" i="1"/>
  <c r="J48263" i="1"/>
  <c r="J48264" i="1"/>
  <c r="J48265" i="1"/>
  <c r="J48266" i="1"/>
  <c r="J48267" i="1"/>
  <c r="J48268" i="1"/>
  <c r="J48269" i="1"/>
  <c r="J48270" i="1"/>
  <c r="J48271" i="1"/>
  <c r="J48272" i="1"/>
  <c r="J48273" i="1"/>
  <c r="J48274" i="1"/>
  <c r="J48275" i="1"/>
  <c r="J48276" i="1"/>
  <c r="J48277" i="1"/>
  <c r="J48278" i="1"/>
  <c r="J48279" i="1"/>
  <c r="J48280" i="1"/>
  <c r="J48281" i="1"/>
  <c r="J48282" i="1"/>
  <c r="J48283" i="1"/>
  <c r="J48284" i="1"/>
  <c r="J48285" i="1"/>
  <c r="J48286" i="1"/>
  <c r="J48287" i="1"/>
  <c r="J48288" i="1"/>
  <c r="J48289" i="1"/>
  <c r="J48290" i="1"/>
  <c r="J48291" i="1"/>
  <c r="J48292" i="1"/>
  <c r="J48293" i="1"/>
  <c r="J48294" i="1"/>
  <c r="J48295" i="1"/>
  <c r="J48296" i="1"/>
  <c r="J48297" i="1"/>
  <c r="J48298" i="1"/>
  <c r="J48299" i="1"/>
  <c r="J48300" i="1"/>
  <c r="J48301" i="1"/>
  <c r="J48302" i="1"/>
  <c r="J48303" i="1"/>
  <c r="J48304" i="1"/>
  <c r="J48305" i="1"/>
  <c r="J48306" i="1"/>
  <c r="J48307" i="1"/>
  <c r="J48308" i="1"/>
  <c r="J48309" i="1"/>
  <c r="J48310" i="1"/>
  <c r="J48311" i="1"/>
  <c r="J48312" i="1"/>
  <c r="J48313" i="1"/>
  <c r="J48314" i="1"/>
  <c r="J48315" i="1"/>
  <c r="J48316" i="1"/>
  <c r="J48317" i="1"/>
  <c r="J48318" i="1"/>
  <c r="J48319" i="1"/>
  <c r="J48320" i="1"/>
  <c r="J48321" i="1"/>
  <c r="J48322" i="1"/>
  <c r="J48323" i="1"/>
  <c r="J48324" i="1"/>
  <c r="J48325" i="1"/>
  <c r="J48326" i="1"/>
  <c r="J48327" i="1"/>
  <c r="J48328" i="1"/>
  <c r="J48329" i="1"/>
  <c r="J48330" i="1"/>
  <c r="J48331" i="1"/>
  <c r="J48332" i="1"/>
  <c r="J48333" i="1"/>
  <c r="J48334" i="1"/>
  <c r="J48335" i="1"/>
  <c r="J48336" i="1"/>
  <c r="J48337" i="1"/>
  <c r="J48338" i="1"/>
  <c r="J48339" i="1"/>
  <c r="J48340" i="1"/>
  <c r="J48341" i="1"/>
  <c r="J48342" i="1"/>
  <c r="J48343" i="1"/>
  <c r="J48344" i="1"/>
  <c r="J48345" i="1"/>
  <c r="J48346" i="1"/>
  <c r="J48347" i="1"/>
  <c r="J48348" i="1"/>
  <c r="J48349" i="1"/>
  <c r="J48350" i="1"/>
  <c r="J48351" i="1"/>
  <c r="J48352" i="1"/>
  <c r="J48353" i="1"/>
  <c r="J48354" i="1"/>
  <c r="J48355" i="1"/>
  <c r="J48356" i="1"/>
  <c r="J48357" i="1"/>
  <c r="J48358" i="1"/>
  <c r="J48359" i="1"/>
  <c r="J48360" i="1"/>
  <c r="J48361" i="1"/>
  <c r="J48362" i="1"/>
  <c r="J48363" i="1"/>
  <c r="J48364" i="1"/>
  <c r="J48365" i="1"/>
  <c r="J48366" i="1"/>
  <c r="J48367" i="1"/>
  <c r="J48368" i="1"/>
  <c r="J48369" i="1"/>
  <c r="J48370" i="1"/>
  <c r="J48371" i="1"/>
  <c r="J48372" i="1"/>
  <c r="J48373" i="1"/>
  <c r="J48374" i="1"/>
  <c r="J48375" i="1"/>
  <c r="J48376" i="1"/>
  <c r="J48377" i="1"/>
  <c r="J48378" i="1"/>
  <c r="J48379" i="1"/>
  <c r="J48380" i="1"/>
  <c r="J48381" i="1"/>
  <c r="J48382" i="1"/>
  <c r="J48383" i="1"/>
  <c r="J48384" i="1"/>
  <c r="J48385" i="1"/>
  <c r="J48386" i="1"/>
  <c r="J48387" i="1"/>
  <c r="J48388" i="1"/>
  <c r="J48389" i="1"/>
  <c r="J48390" i="1"/>
  <c r="J48391" i="1"/>
  <c r="J48392" i="1"/>
  <c r="J48393" i="1"/>
  <c r="J48394" i="1"/>
  <c r="J48395" i="1"/>
  <c r="J48396" i="1"/>
  <c r="J48397" i="1"/>
  <c r="J48398" i="1"/>
  <c r="J48399" i="1"/>
  <c r="J48400" i="1"/>
  <c r="J48401" i="1"/>
  <c r="J48402" i="1"/>
  <c r="J48403" i="1"/>
  <c r="J48404" i="1"/>
  <c r="J48405" i="1"/>
  <c r="J48406" i="1"/>
  <c r="J48407" i="1"/>
  <c r="J48408" i="1"/>
  <c r="J48409" i="1"/>
  <c r="J48410" i="1"/>
  <c r="J48411" i="1"/>
  <c r="J48412" i="1"/>
  <c r="J48413" i="1"/>
  <c r="J48414" i="1"/>
  <c r="J48415" i="1"/>
  <c r="J48416" i="1"/>
  <c r="J48417" i="1"/>
  <c r="J48418" i="1"/>
  <c r="J48419" i="1"/>
  <c r="J48420" i="1"/>
  <c r="J48421" i="1"/>
  <c r="J48422" i="1"/>
  <c r="J48423" i="1"/>
  <c r="J48424" i="1"/>
  <c r="J48425" i="1"/>
  <c r="J48426" i="1"/>
  <c r="J48427" i="1"/>
  <c r="J48428" i="1"/>
  <c r="J48429" i="1"/>
  <c r="J48430" i="1"/>
  <c r="J48431" i="1"/>
  <c r="J48432" i="1"/>
  <c r="J48433" i="1"/>
  <c r="J48434" i="1"/>
  <c r="J48435" i="1"/>
  <c r="J48436" i="1"/>
  <c r="J48437" i="1"/>
  <c r="J48438" i="1"/>
  <c r="J48439" i="1"/>
  <c r="J48440" i="1"/>
  <c r="J48441" i="1"/>
  <c r="J48442" i="1"/>
  <c r="J48443" i="1"/>
  <c r="J48444" i="1"/>
  <c r="J48445" i="1"/>
  <c r="J48446" i="1"/>
  <c r="J48447" i="1"/>
  <c r="J48448" i="1"/>
  <c r="J48449" i="1"/>
  <c r="J48450" i="1"/>
  <c r="J48451" i="1"/>
  <c r="J48452" i="1"/>
  <c r="J48453" i="1"/>
  <c r="J48454" i="1"/>
  <c r="J48455" i="1"/>
  <c r="J48456" i="1"/>
  <c r="J48457" i="1"/>
  <c r="J48458" i="1"/>
  <c r="J48459" i="1"/>
  <c r="J48460" i="1"/>
  <c r="J48461" i="1"/>
  <c r="J48462" i="1"/>
  <c r="J48463" i="1"/>
  <c r="J48464" i="1"/>
  <c r="J48465" i="1"/>
  <c r="J48466" i="1"/>
  <c r="J48467" i="1"/>
  <c r="J48468" i="1"/>
  <c r="J48469" i="1"/>
  <c r="J48470" i="1"/>
  <c r="J48471" i="1"/>
  <c r="J48472" i="1"/>
  <c r="J48473" i="1"/>
  <c r="J48474" i="1"/>
  <c r="J48475" i="1"/>
  <c r="J48476" i="1"/>
  <c r="J48477" i="1"/>
  <c r="J48478" i="1"/>
  <c r="J48479" i="1"/>
  <c r="J48480" i="1"/>
  <c r="J48481" i="1"/>
  <c r="J48482" i="1"/>
  <c r="J48483" i="1"/>
  <c r="J48484" i="1"/>
  <c r="J48485" i="1"/>
  <c r="J48486" i="1"/>
  <c r="J48487" i="1"/>
  <c r="J48488" i="1"/>
  <c r="J48489" i="1"/>
  <c r="J48490" i="1"/>
  <c r="J48491" i="1"/>
  <c r="J48492" i="1"/>
  <c r="J48493" i="1"/>
  <c r="J48494" i="1"/>
  <c r="J48495" i="1"/>
  <c r="J48496" i="1"/>
  <c r="J48497" i="1"/>
  <c r="J48498" i="1"/>
  <c r="J48499" i="1"/>
  <c r="J48500" i="1"/>
  <c r="J48501" i="1"/>
  <c r="J48502" i="1"/>
  <c r="J48503" i="1"/>
  <c r="J48504" i="1"/>
  <c r="J48505" i="1"/>
  <c r="J48506" i="1"/>
  <c r="J48507" i="1"/>
  <c r="J48508" i="1"/>
  <c r="J48509" i="1"/>
  <c r="J48510" i="1"/>
  <c r="J48511" i="1"/>
  <c r="J48512" i="1"/>
  <c r="J48513" i="1"/>
  <c r="J48514" i="1"/>
  <c r="J48515" i="1"/>
  <c r="J48516" i="1"/>
  <c r="J48517" i="1"/>
  <c r="J48518" i="1"/>
  <c r="J48519" i="1"/>
  <c r="J48520" i="1"/>
  <c r="J48521" i="1"/>
  <c r="J48522" i="1"/>
  <c r="J48523" i="1"/>
  <c r="J48524" i="1"/>
  <c r="J48525" i="1"/>
  <c r="J48526" i="1"/>
  <c r="J48527" i="1"/>
  <c r="J48528" i="1"/>
  <c r="J48529" i="1"/>
  <c r="J48530" i="1"/>
  <c r="J48531" i="1"/>
  <c r="J48532" i="1"/>
  <c r="J48533" i="1"/>
  <c r="J48534" i="1"/>
  <c r="J48535" i="1"/>
  <c r="J48536" i="1"/>
  <c r="J48537" i="1"/>
  <c r="J48538" i="1"/>
  <c r="J48539" i="1"/>
  <c r="J48540" i="1"/>
  <c r="J48541" i="1"/>
  <c r="J48542" i="1"/>
  <c r="J48543" i="1"/>
  <c r="J48544" i="1"/>
  <c r="J48545" i="1"/>
  <c r="J48546" i="1"/>
  <c r="J48547" i="1"/>
  <c r="J48548" i="1"/>
  <c r="J48549" i="1"/>
  <c r="J48550" i="1"/>
  <c r="J48551" i="1"/>
  <c r="J48552" i="1"/>
  <c r="J48553" i="1"/>
  <c r="J48554" i="1"/>
  <c r="J48555" i="1"/>
  <c r="J48556" i="1"/>
  <c r="J48557" i="1"/>
  <c r="J48558" i="1"/>
  <c r="J48559" i="1"/>
  <c r="J48560" i="1"/>
  <c r="J48561" i="1"/>
  <c r="J48562" i="1"/>
  <c r="J48563" i="1"/>
  <c r="J48564" i="1"/>
  <c r="J48565" i="1"/>
  <c r="J48566" i="1"/>
  <c r="J48567" i="1"/>
  <c r="J48568" i="1"/>
  <c r="J48569" i="1"/>
  <c r="J48570" i="1"/>
  <c r="J48571" i="1"/>
  <c r="J48572" i="1"/>
  <c r="J48573" i="1"/>
  <c r="J48574" i="1"/>
  <c r="J48575" i="1"/>
  <c r="J48576" i="1"/>
  <c r="J48577" i="1"/>
  <c r="J48578" i="1"/>
  <c r="J48579" i="1"/>
  <c r="J48580" i="1"/>
  <c r="J48581" i="1"/>
  <c r="J48582" i="1"/>
  <c r="J48583" i="1"/>
  <c r="J48584" i="1"/>
  <c r="J48585" i="1"/>
  <c r="J48586" i="1"/>
  <c r="J48587" i="1"/>
  <c r="J48588" i="1"/>
  <c r="J48589" i="1"/>
  <c r="J48590" i="1"/>
  <c r="J48591" i="1"/>
  <c r="J48592" i="1"/>
  <c r="J48593" i="1"/>
  <c r="J48594" i="1"/>
  <c r="J48595" i="1"/>
  <c r="J48596" i="1"/>
  <c r="J48597" i="1"/>
  <c r="J48598" i="1"/>
  <c r="J48599" i="1"/>
  <c r="J48600" i="1"/>
  <c r="J48601" i="1"/>
  <c r="J48602" i="1"/>
  <c r="J48603" i="1"/>
  <c r="J48604" i="1"/>
  <c r="J48605" i="1"/>
  <c r="J48606" i="1"/>
  <c r="J48607" i="1"/>
  <c r="J48608" i="1"/>
  <c r="J48609" i="1"/>
  <c r="J48610" i="1"/>
  <c r="J48611" i="1"/>
  <c r="J48612" i="1"/>
  <c r="J48613" i="1"/>
  <c r="J48614" i="1"/>
  <c r="J48615" i="1"/>
  <c r="J48616" i="1"/>
  <c r="J48617" i="1"/>
  <c r="J48618" i="1"/>
  <c r="J48619" i="1"/>
  <c r="J48620" i="1"/>
  <c r="J48621" i="1"/>
  <c r="J48622" i="1"/>
  <c r="J48623" i="1"/>
  <c r="J48624" i="1"/>
  <c r="J48625" i="1"/>
  <c r="J48626" i="1"/>
  <c r="J48627" i="1"/>
  <c r="J48628" i="1"/>
  <c r="J48629" i="1"/>
  <c r="J48630" i="1"/>
  <c r="J48631" i="1"/>
  <c r="J48632" i="1"/>
  <c r="J48633" i="1"/>
  <c r="J48634" i="1"/>
  <c r="J48635" i="1"/>
  <c r="J48636" i="1"/>
  <c r="J48637" i="1"/>
  <c r="J48638" i="1"/>
  <c r="J48639" i="1"/>
  <c r="J48640" i="1"/>
  <c r="J48641" i="1"/>
  <c r="J48642" i="1"/>
  <c r="J48643" i="1"/>
  <c r="J48644" i="1"/>
  <c r="J48645" i="1"/>
  <c r="J48646" i="1"/>
  <c r="J48647" i="1"/>
  <c r="J48648" i="1"/>
  <c r="J48649" i="1"/>
  <c r="J48650" i="1"/>
  <c r="J48651" i="1"/>
  <c r="J48652" i="1"/>
  <c r="J48653" i="1"/>
  <c r="J48654" i="1"/>
  <c r="J48655" i="1"/>
  <c r="J48656" i="1"/>
  <c r="J48657" i="1"/>
  <c r="J48658" i="1"/>
  <c r="J48659" i="1"/>
  <c r="J48660" i="1"/>
  <c r="J48661" i="1"/>
  <c r="J48662" i="1"/>
  <c r="J48663" i="1"/>
  <c r="J48664" i="1"/>
  <c r="J48665" i="1"/>
  <c r="J48666" i="1"/>
  <c r="J48667" i="1"/>
  <c r="J48668" i="1"/>
  <c r="J48669" i="1"/>
  <c r="J48670" i="1"/>
  <c r="J48671" i="1"/>
  <c r="J48672" i="1"/>
  <c r="J48673" i="1"/>
  <c r="J48674" i="1"/>
  <c r="J48675" i="1"/>
  <c r="J48676" i="1"/>
  <c r="J48677" i="1"/>
  <c r="J48678" i="1"/>
  <c r="J48679" i="1"/>
  <c r="J48680" i="1"/>
  <c r="J48681" i="1"/>
  <c r="J48682" i="1"/>
  <c r="J48683" i="1"/>
  <c r="J48684" i="1"/>
  <c r="J48685" i="1"/>
  <c r="J48686" i="1"/>
  <c r="J48687" i="1"/>
  <c r="J48688" i="1"/>
  <c r="J48689" i="1"/>
  <c r="J48690" i="1"/>
  <c r="J48691" i="1"/>
  <c r="J48692" i="1"/>
  <c r="J48693" i="1"/>
  <c r="J48694" i="1"/>
  <c r="J48695" i="1"/>
  <c r="J48696" i="1"/>
  <c r="J48697" i="1"/>
  <c r="J48698" i="1"/>
  <c r="J48699" i="1"/>
  <c r="J48700" i="1"/>
  <c r="J48701" i="1"/>
  <c r="J48702" i="1"/>
  <c r="J48703" i="1"/>
  <c r="J48704" i="1"/>
  <c r="J48705" i="1"/>
  <c r="J48706" i="1"/>
  <c r="J48707" i="1"/>
  <c r="J48708" i="1"/>
  <c r="J48709" i="1"/>
  <c r="J48710" i="1"/>
  <c r="J48711" i="1"/>
  <c r="J48712" i="1"/>
  <c r="J48713" i="1"/>
  <c r="J48714" i="1"/>
  <c r="J48715" i="1"/>
  <c r="J48716" i="1"/>
  <c r="J48717" i="1"/>
  <c r="J48718" i="1"/>
  <c r="J48719" i="1"/>
  <c r="J48720" i="1"/>
  <c r="J48721" i="1"/>
  <c r="J48722" i="1"/>
  <c r="J48723" i="1"/>
  <c r="J48724" i="1"/>
  <c r="J48725" i="1"/>
  <c r="J48726" i="1"/>
  <c r="J48727" i="1"/>
  <c r="J48728" i="1"/>
  <c r="J48729" i="1"/>
  <c r="J48730" i="1"/>
  <c r="J48731" i="1"/>
  <c r="J48732" i="1"/>
  <c r="J48733" i="1"/>
  <c r="J48734" i="1"/>
  <c r="J48735" i="1"/>
  <c r="J48736" i="1"/>
  <c r="J48737" i="1"/>
  <c r="J48738" i="1"/>
  <c r="J48739" i="1"/>
  <c r="J48740" i="1"/>
  <c r="J48741" i="1"/>
  <c r="J48742" i="1"/>
  <c r="J48743" i="1"/>
  <c r="J48744" i="1"/>
  <c r="J48745" i="1"/>
  <c r="J48746" i="1"/>
  <c r="J48747" i="1"/>
  <c r="J48748" i="1"/>
  <c r="J48749" i="1"/>
  <c r="J48750" i="1"/>
  <c r="J48751" i="1"/>
  <c r="J48752" i="1"/>
  <c r="J48753" i="1"/>
  <c r="J48754" i="1"/>
  <c r="J48755" i="1"/>
  <c r="J48756" i="1"/>
  <c r="J48757" i="1"/>
  <c r="J48758" i="1"/>
  <c r="J48759" i="1"/>
  <c r="J48760" i="1"/>
  <c r="J48761" i="1"/>
  <c r="J48762" i="1"/>
  <c r="J48763" i="1"/>
  <c r="J48764" i="1"/>
  <c r="J48765" i="1"/>
  <c r="J48766" i="1"/>
  <c r="J48767" i="1"/>
  <c r="J48768" i="1"/>
  <c r="J48769" i="1"/>
  <c r="J48770" i="1"/>
  <c r="J48771" i="1"/>
  <c r="J48772" i="1"/>
  <c r="J48773" i="1"/>
  <c r="J48774" i="1"/>
  <c r="J48775" i="1"/>
  <c r="J48776" i="1"/>
  <c r="J48777" i="1"/>
  <c r="J48778" i="1"/>
  <c r="J48779" i="1"/>
  <c r="J48780" i="1"/>
  <c r="J48781" i="1"/>
  <c r="J48782" i="1"/>
  <c r="J48783" i="1"/>
  <c r="J48784" i="1"/>
  <c r="J48785" i="1"/>
  <c r="J48786" i="1"/>
  <c r="J48787" i="1"/>
  <c r="J48788" i="1"/>
  <c r="J48789" i="1"/>
  <c r="J48790" i="1"/>
  <c r="J48791" i="1"/>
  <c r="J48792" i="1"/>
  <c r="J48793" i="1"/>
  <c r="J48794" i="1"/>
  <c r="J48795" i="1"/>
  <c r="J48796" i="1"/>
  <c r="J48797" i="1"/>
  <c r="J48798" i="1"/>
  <c r="J48799" i="1"/>
  <c r="J48800" i="1"/>
  <c r="J48801" i="1"/>
  <c r="J48802" i="1"/>
  <c r="J48803" i="1"/>
  <c r="J48804" i="1"/>
  <c r="J48805" i="1"/>
  <c r="J48806" i="1"/>
  <c r="J48807" i="1"/>
  <c r="J48808" i="1"/>
  <c r="J48809" i="1"/>
  <c r="J48810" i="1"/>
  <c r="J48811" i="1"/>
  <c r="J48812" i="1"/>
  <c r="J48813" i="1"/>
  <c r="J48814" i="1"/>
  <c r="J48815" i="1"/>
  <c r="J48816" i="1"/>
  <c r="J48817" i="1"/>
  <c r="J48818" i="1"/>
  <c r="J48819" i="1"/>
  <c r="J48820" i="1"/>
  <c r="J48821" i="1"/>
  <c r="J48822" i="1"/>
  <c r="J48823" i="1"/>
  <c r="J48824" i="1"/>
  <c r="J48825" i="1"/>
  <c r="J48826" i="1"/>
  <c r="J48827" i="1"/>
  <c r="J48828" i="1"/>
  <c r="J48829" i="1"/>
  <c r="J48830" i="1"/>
  <c r="J48831" i="1"/>
  <c r="J48832" i="1"/>
  <c r="J48833" i="1"/>
  <c r="J48834" i="1"/>
  <c r="J48835" i="1"/>
  <c r="J48836" i="1"/>
  <c r="J48837" i="1"/>
  <c r="J48838" i="1"/>
  <c r="J48839" i="1"/>
  <c r="J48840" i="1"/>
  <c r="J48841" i="1"/>
  <c r="J48842" i="1"/>
  <c r="J48843" i="1"/>
  <c r="J48844" i="1"/>
  <c r="J48845" i="1"/>
  <c r="J48846" i="1"/>
  <c r="J48847" i="1"/>
  <c r="J48848" i="1"/>
  <c r="J48849" i="1"/>
  <c r="J48850" i="1"/>
  <c r="J48851" i="1"/>
  <c r="J48852" i="1"/>
  <c r="J48853" i="1"/>
  <c r="J48854" i="1"/>
  <c r="J48855" i="1"/>
  <c r="J48856" i="1"/>
  <c r="J48857" i="1"/>
  <c r="J48858" i="1"/>
  <c r="J48859" i="1"/>
  <c r="J48860" i="1"/>
  <c r="J48861" i="1"/>
  <c r="J48862" i="1"/>
  <c r="J48863" i="1"/>
  <c r="J48864" i="1"/>
  <c r="J48865" i="1"/>
  <c r="J48866" i="1"/>
  <c r="J48867" i="1"/>
  <c r="J48868" i="1"/>
  <c r="J48869" i="1"/>
  <c r="J48870" i="1"/>
  <c r="J48871" i="1"/>
  <c r="J48872" i="1"/>
  <c r="J48873" i="1"/>
  <c r="J48874" i="1"/>
  <c r="J48875" i="1"/>
  <c r="J48876" i="1"/>
  <c r="J48877" i="1"/>
  <c r="J48878" i="1"/>
  <c r="J48879" i="1"/>
  <c r="J48880" i="1"/>
  <c r="J48881" i="1"/>
  <c r="J48882" i="1"/>
  <c r="J48883" i="1"/>
  <c r="J48884" i="1"/>
  <c r="J48885" i="1"/>
  <c r="J48886" i="1"/>
  <c r="J48887" i="1"/>
  <c r="J48888" i="1"/>
  <c r="J48889" i="1"/>
  <c r="J48890" i="1"/>
  <c r="J48891" i="1"/>
  <c r="J48892" i="1"/>
  <c r="J48893" i="1"/>
  <c r="J48894" i="1"/>
  <c r="J48895" i="1"/>
  <c r="J48896" i="1"/>
  <c r="J48897" i="1"/>
  <c r="J48898" i="1"/>
  <c r="J48899" i="1"/>
  <c r="J48900" i="1"/>
  <c r="J48901" i="1"/>
  <c r="J48902" i="1"/>
  <c r="J48903" i="1"/>
  <c r="J48904" i="1"/>
  <c r="J48905" i="1"/>
  <c r="J48906" i="1"/>
  <c r="J48907" i="1"/>
  <c r="J48908" i="1"/>
  <c r="J48909" i="1"/>
  <c r="J48910" i="1"/>
  <c r="J48911" i="1"/>
  <c r="J48912" i="1"/>
  <c r="J48913" i="1"/>
  <c r="J48914" i="1"/>
  <c r="J48915" i="1"/>
  <c r="J48916" i="1"/>
  <c r="J48917" i="1"/>
  <c r="J48918" i="1"/>
  <c r="J48919" i="1"/>
  <c r="J48920" i="1"/>
  <c r="J48921" i="1"/>
  <c r="J48922" i="1"/>
  <c r="J48923" i="1"/>
  <c r="J48924" i="1"/>
  <c r="J48925" i="1"/>
  <c r="J48926" i="1"/>
  <c r="J48927" i="1"/>
  <c r="J48928" i="1"/>
  <c r="J48929" i="1"/>
  <c r="J48930" i="1"/>
  <c r="J48931" i="1"/>
  <c r="J48932" i="1"/>
  <c r="J48933" i="1"/>
  <c r="J48934" i="1"/>
  <c r="J48935" i="1"/>
  <c r="J48936" i="1"/>
  <c r="J48937" i="1"/>
  <c r="J48938" i="1"/>
  <c r="J48939" i="1"/>
  <c r="J48940" i="1"/>
  <c r="J48941" i="1"/>
  <c r="J48942" i="1"/>
  <c r="J48943" i="1"/>
  <c r="J48944" i="1"/>
  <c r="J48945" i="1"/>
  <c r="J48946" i="1"/>
  <c r="J48947" i="1"/>
  <c r="J48948" i="1"/>
  <c r="J48949" i="1"/>
  <c r="J48950" i="1"/>
  <c r="J48951" i="1"/>
  <c r="J48952" i="1"/>
  <c r="J48953" i="1"/>
  <c r="J48954" i="1"/>
  <c r="J48955" i="1"/>
  <c r="J48956" i="1"/>
  <c r="J48957" i="1"/>
  <c r="J48958" i="1"/>
  <c r="J48959" i="1"/>
  <c r="J48960" i="1"/>
  <c r="J48961" i="1"/>
  <c r="J48962" i="1"/>
  <c r="J48963" i="1"/>
  <c r="J48964" i="1"/>
  <c r="J48965" i="1"/>
  <c r="J48966" i="1"/>
  <c r="J48967" i="1"/>
  <c r="J48968" i="1"/>
  <c r="J48969" i="1"/>
  <c r="J48970" i="1"/>
  <c r="J48971" i="1"/>
  <c r="J48972" i="1"/>
  <c r="J48973" i="1"/>
  <c r="J48974" i="1"/>
  <c r="J48975" i="1"/>
  <c r="J48976" i="1"/>
  <c r="J48977" i="1"/>
  <c r="J48978" i="1"/>
  <c r="J48979" i="1"/>
  <c r="J48980" i="1"/>
  <c r="J48981" i="1"/>
  <c r="J48982" i="1"/>
  <c r="J48983" i="1"/>
  <c r="J48984" i="1"/>
  <c r="J48985" i="1"/>
  <c r="J48986" i="1"/>
  <c r="J48987" i="1"/>
  <c r="J48988" i="1"/>
  <c r="J48989" i="1"/>
  <c r="J48990" i="1"/>
  <c r="J48991" i="1"/>
  <c r="J48992" i="1"/>
  <c r="J48993" i="1"/>
  <c r="J48994" i="1"/>
  <c r="J48995" i="1"/>
  <c r="J48996" i="1"/>
  <c r="J48997" i="1"/>
  <c r="J48998" i="1"/>
  <c r="J48999" i="1"/>
  <c r="J49000" i="1"/>
  <c r="J49001" i="1"/>
  <c r="J49002" i="1"/>
  <c r="J49003" i="1"/>
  <c r="J49004" i="1"/>
  <c r="J49005" i="1"/>
  <c r="J49006" i="1"/>
  <c r="J49007" i="1"/>
  <c r="J49008" i="1"/>
  <c r="J49009" i="1"/>
  <c r="J49010" i="1"/>
  <c r="J49011" i="1"/>
  <c r="J49012" i="1"/>
  <c r="J49013" i="1"/>
  <c r="J49014" i="1"/>
  <c r="J49015" i="1"/>
  <c r="J49016" i="1"/>
  <c r="J49017" i="1"/>
  <c r="J49018" i="1"/>
  <c r="J49019" i="1"/>
  <c r="J49020" i="1"/>
  <c r="J49021" i="1"/>
  <c r="J49022" i="1"/>
  <c r="J49023" i="1"/>
  <c r="J49024" i="1"/>
  <c r="J49025" i="1"/>
  <c r="J49026" i="1"/>
  <c r="J49027" i="1"/>
  <c r="J49028" i="1"/>
  <c r="J49029" i="1"/>
  <c r="J49030" i="1"/>
  <c r="J49031" i="1"/>
  <c r="J49032" i="1"/>
  <c r="J49033" i="1"/>
  <c r="J49034" i="1"/>
  <c r="J49035" i="1"/>
  <c r="J49036" i="1"/>
  <c r="J49037" i="1"/>
  <c r="J49038" i="1"/>
  <c r="J49039" i="1"/>
  <c r="J49040" i="1"/>
  <c r="J49041" i="1"/>
  <c r="J49042" i="1"/>
  <c r="J49043" i="1"/>
  <c r="J49044" i="1"/>
  <c r="J49045" i="1"/>
  <c r="J49046" i="1"/>
  <c r="J49047" i="1"/>
  <c r="J49048" i="1"/>
  <c r="J49049" i="1"/>
  <c r="J49050" i="1"/>
  <c r="J49051" i="1"/>
  <c r="J49052" i="1"/>
  <c r="J49053" i="1"/>
  <c r="J49054" i="1"/>
  <c r="J49055" i="1"/>
  <c r="J49056" i="1"/>
  <c r="J49057" i="1"/>
  <c r="J49058" i="1"/>
  <c r="J49059" i="1"/>
  <c r="J49060" i="1"/>
  <c r="J49061" i="1"/>
  <c r="J49062" i="1"/>
  <c r="J49063" i="1"/>
  <c r="J49064" i="1"/>
  <c r="J49065" i="1"/>
  <c r="J49066" i="1"/>
  <c r="J49067" i="1"/>
  <c r="J49068" i="1"/>
  <c r="J49069" i="1"/>
  <c r="J49070" i="1"/>
  <c r="J49071" i="1"/>
  <c r="J49072" i="1"/>
  <c r="J49073" i="1"/>
  <c r="J49074" i="1"/>
  <c r="J49075" i="1"/>
  <c r="J49076" i="1"/>
  <c r="J49077" i="1"/>
  <c r="J49078" i="1"/>
  <c r="J49079" i="1"/>
  <c r="J49080" i="1"/>
  <c r="J49081" i="1"/>
  <c r="J49082" i="1"/>
  <c r="J49083" i="1"/>
  <c r="J49084" i="1"/>
  <c r="J49085" i="1"/>
  <c r="J49086" i="1"/>
  <c r="J49087" i="1"/>
  <c r="J49088" i="1"/>
  <c r="J49089" i="1"/>
  <c r="J49090" i="1"/>
  <c r="J49091" i="1"/>
  <c r="J49092" i="1"/>
  <c r="J49093" i="1"/>
  <c r="J49094" i="1"/>
  <c r="J49095" i="1"/>
  <c r="J49096" i="1"/>
  <c r="J49097" i="1"/>
  <c r="J49098" i="1"/>
  <c r="J49099" i="1"/>
  <c r="J49100" i="1"/>
  <c r="J49101" i="1"/>
  <c r="J49102" i="1"/>
  <c r="J49103" i="1"/>
  <c r="J49104" i="1"/>
  <c r="J49105" i="1"/>
  <c r="J49106" i="1"/>
  <c r="J49107" i="1"/>
  <c r="J49108" i="1"/>
  <c r="J49109" i="1"/>
  <c r="J49110" i="1"/>
  <c r="J49111" i="1"/>
  <c r="J49112" i="1"/>
  <c r="J49113" i="1"/>
  <c r="J49114" i="1"/>
  <c r="J49115" i="1"/>
  <c r="J49116" i="1"/>
  <c r="J49117" i="1"/>
  <c r="J49118" i="1"/>
  <c r="J49119" i="1"/>
  <c r="J49120" i="1"/>
  <c r="J49121" i="1"/>
  <c r="J49122" i="1"/>
  <c r="J49123" i="1"/>
  <c r="J49124" i="1"/>
  <c r="J49125" i="1"/>
  <c r="J49126" i="1"/>
  <c r="J49127" i="1"/>
  <c r="J49128" i="1"/>
  <c r="J49129" i="1"/>
  <c r="J49130" i="1"/>
  <c r="J49131" i="1"/>
  <c r="J49132" i="1"/>
  <c r="J49133" i="1"/>
  <c r="J49134" i="1"/>
  <c r="J49135" i="1"/>
  <c r="J49136" i="1"/>
  <c r="J49137" i="1"/>
  <c r="J49138" i="1"/>
  <c r="J49139" i="1"/>
  <c r="J49140" i="1"/>
  <c r="J49141" i="1"/>
  <c r="J49142" i="1"/>
  <c r="J49143" i="1"/>
  <c r="J49144" i="1"/>
  <c r="J49145" i="1"/>
  <c r="J49146" i="1"/>
  <c r="J49147" i="1"/>
  <c r="J49148" i="1"/>
  <c r="J49149" i="1"/>
  <c r="J49150" i="1"/>
  <c r="J49151" i="1"/>
  <c r="J49152" i="1"/>
  <c r="J49153" i="1"/>
  <c r="J49154" i="1"/>
  <c r="J49155" i="1"/>
  <c r="J49156" i="1"/>
  <c r="J49157" i="1"/>
  <c r="J49158" i="1"/>
  <c r="J49159" i="1"/>
  <c r="J49160" i="1"/>
  <c r="J49161" i="1"/>
  <c r="J49162" i="1"/>
  <c r="J49163" i="1"/>
  <c r="J49164" i="1"/>
  <c r="J49165" i="1"/>
  <c r="J49166" i="1"/>
  <c r="J49167" i="1"/>
  <c r="J49168" i="1"/>
  <c r="J49169" i="1"/>
  <c r="J49170" i="1"/>
  <c r="J49171" i="1"/>
  <c r="J49172" i="1"/>
  <c r="J49173" i="1"/>
  <c r="J49174" i="1"/>
  <c r="J49175" i="1"/>
  <c r="J49176" i="1"/>
  <c r="J49177" i="1"/>
  <c r="J49178" i="1"/>
  <c r="J49179" i="1"/>
  <c r="J49180" i="1"/>
  <c r="J49181" i="1"/>
  <c r="J49182" i="1"/>
  <c r="J49183" i="1"/>
  <c r="J49184" i="1"/>
  <c r="J49185" i="1"/>
  <c r="J49186" i="1"/>
  <c r="J49187" i="1"/>
  <c r="J49188" i="1"/>
  <c r="J49189" i="1"/>
  <c r="J49190" i="1"/>
  <c r="J49191" i="1"/>
  <c r="J49192" i="1"/>
  <c r="J49193" i="1"/>
  <c r="J49194" i="1"/>
  <c r="J49195" i="1"/>
  <c r="J49196" i="1"/>
  <c r="J49197" i="1"/>
  <c r="J49198" i="1"/>
  <c r="J49199" i="1"/>
  <c r="J49200" i="1"/>
  <c r="J49201" i="1"/>
  <c r="J49202" i="1"/>
  <c r="J49203" i="1"/>
  <c r="J49204" i="1"/>
  <c r="J49205" i="1"/>
  <c r="J49206" i="1"/>
  <c r="J49207" i="1"/>
  <c r="J49208" i="1"/>
  <c r="J49209" i="1"/>
  <c r="J49210" i="1"/>
  <c r="J49211" i="1"/>
  <c r="J49212" i="1"/>
  <c r="J49213" i="1"/>
  <c r="J49214" i="1"/>
  <c r="J49215" i="1"/>
  <c r="J49216" i="1"/>
  <c r="J49217" i="1"/>
  <c r="J49218" i="1"/>
  <c r="J49219" i="1"/>
  <c r="J49220" i="1"/>
  <c r="J49221" i="1"/>
  <c r="J49222" i="1"/>
  <c r="J49223" i="1"/>
  <c r="J49224" i="1"/>
  <c r="J49225" i="1"/>
  <c r="J49226" i="1"/>
  <c r="J49227" i="1"/>
  <c r="J49228" i="1"/>
  <c r="J49229" i="1"/>
  <c r="J49230" i="1"/>
  <c r="J49231" i="1"/>
  <c r="J49232" i="1"/>
  <c r="J49233" i="1"/>
  <c r="J49234" i="1"/>
  <c r="J49235" i="1"/>
  <c r="J49236" i="1"/>
  <c r="J49237" i="1"/>
  <c r="J49238" i="1"/>
  <c r="J49239" i="1"/>
  <c r="J49240" i="1"/>
  <c r="J49241" i="1"/>
  <c r="J49242" i="1"/>
  <c r="J49243" i="1"/>
  <c r="J49244" i="1"/>
  <c r="J49245" i="1"/>
  <c r="J49246" i="1"/>
  <c r="J49247" i="1"/>
  <c r="J49248" i="1"/>
  <c r="J49249" i="1"/>
  <c r="J49250" i="1"/>
  <c r="J49251" i="1"/>
  <c r="J49252" i="1"/>
  <c r="J49253" i="1"/>
  <c r="J49254" i="1"/>
  <c r="J49255" i="1"/>
  <c r="J49256" i="1"/>
  <c r="J49257" i="1"/>
  <c r="J49258" i="1"/>
  <c r="J49259" i="1"/>
  <c r="J49260" i="1"/>
  <c r="J49261" i="1"/>
  <c r="J49262" i="1"/>
  <c r="J49263" i="1"/>
  <c r="J49264" i="1"/>
  <c r="J49265" i="1"/>
  <c r="J49266" i="1"/>
  <c r="J49267" i="1"/>
  <c r="J49268" i="1"/>
  <c r="J49269" i="1"/>
  <c r="J49270" i="1"/>
  <c r="J49271" i="1"/>
  <c r="J49272" i="1"/>
  <c r="J49273" i="1"/>
  <c r="J49274" i="1"/>
  <c r="J49275" i="1"/>
  <c r="J49276" i="1"/>
  <c r="J49277" i="1"/>
  <c r="J49278" i="1"/>
  <c r="J49279" i="1"/>
  <c r="J49280" i="1"/>
  <c r="J49281" i="1"/>
  <c r="J49282" i="1"/>
  <c r="J49283" i="1"/>
  <c r="J49284" i="1"/>
  <c r="J49285" i="1"/>
  <c r="J49286" i="1"/>
  <c r="J49287" i="1"/>
  <c r="J49288" i="1"/>
  <c r="J49289" i="1"/>
  <c r="J49290" i="1"/>
  <c r="J49291" i="1"/>
  <c r="J49292" i="1"/>
  <c r="J49293" i="1"/>
  <c r="J49294" i="1"/>
  <c r="J49295" i="1"/>
  <c r="J49296" i="1"/>
  <c r="J49297" i="1"/>
  <c r="J49298" i="1"/>
  <c r="J49299" i="1"/>
  <c r="J49300" i="1"/>
  <c r="J49301" i="1"/>
  <c r="J49302" i="1"/>
  <c r="J49303" i="1"/>
  <c r="J49304" i="1"/>
  <c r="J49305" i="1"/>
  <c r="J49306" i="1"/>
  <c r="J49307" i="1"/>
  <c r="J49308" i="1"/>
  <c r="J49309" i="1"/>
  <c r="J49310" i="1"/>
  <c r="J49311" i="1"/>
  <c r="J49312" i="1"/>
  <c r="J49313" i="1"/>
  <c r="J49314" i="1"/>
  <c r="J49315" i="1"/>
  <c r="J49316" i="1"/>
  <c r="J49317" i="1"/>
  <c r="J49318" i="1"/>
  <c r="J49319" i="1"/>
  <c r="J49320" i="1"/>
  <c r="J49321" i="1"/>
  <c r="J49322" i="1"/>
  <c r="J49323" i="1"/>
  <c r="J49324" i="1"/>
  <c r="J49325" i="1"/>
  <c r="J49326" i="1"/>
  <c r="J49327" i="1"/>
  <c r="J49328" i="1"/>
  <c r="J49329" i="1"/>
  <c r="J49330" i="1"/>
  <c r="J49331" i="1"/>
  <c r="J49332" i="1"/>
  <c r="J49333" i="1"/>
  <c r="J49334" i="1"/>
  <c r="J49335" i="1"/>
  <c r="J49336" i="1"/>
  <c r="J49337" i="1"/>
  <c r="J49338" i="1"/>
  <c r="J49339" i="1"/>
  <c r="J49340" i="1"/>
  <c r="J49341" i="1"/>
  <c r="J49342" i="1"/>
  <c r="J49343" i="1"/>
  <c r="J49344" i="1"/>
  <c r="J49345" i="1"/>
  <c r="J49346" i="1"/>
  <c r="J49347" i="1"/>
  <c r="J49348" i="1"/>
  <c r="J49349" i="1"/>
  <c r="J49350" i="1"/>
  <c r="J49351" i="1"/>
  <c r="J49352" i="1"/>
  <c r="J49353" i="1"/>
  <c r="J49354" i="1"/>
  <c r="J49355" i="1"/>
  <c r="J49356" i="1"/>
  <c r="J49357" i="1"/>
  <c r="J49358" i="1"/>
  <c r="J49359" i="1"/>
  <c r="J49360" i="1"/>
  <c r="J49361" i="1"/>
  <c r="J49362" i="1"/>
  <c r="J49363" i="1"/>
  <c r="J49364" i="1"/>
  <c r="J49365" i="1"/>
  <c r="J49366" i="1"/>
  <c r="J49367" i="1"/>
  <c r="J49368" i="1"/>
  <c r="J49369" i="1"/>
  <c r="J49370" i="1"/>
  <c r="J49371" i="1"/>
  <c r="J49372" i="1"/>
  <c r="J49373" i="1"/>
  <c r="J49374" i="1"/>
  <c r="J49375" i="1"/>
  <c r="J49376" i="1"/>
  <c r="J49377" i="1"/>
  <c r="J49378" i="1"/>
  <c r="J49379" i="1"/>
  <c r="J49380" i="1"/>
  <c r="J49381" i="1"/>
  <c r="J49382" i="1"/>
  <c r="J49383" i="1"/>
  <c r="J49384" i="1"/>
  <c r="J49385" i="1"/>
  <c r="J49386" i="1"/>
  <c r="J49387" i="1"/>
  <c r="J49388" i="1"/>
  <c r="J49389" i="1"/>
  <c r="J49390" i="1"/>
  <c r="J49391" i="1"/>
  <c r="J49392" i="1"/>
  <c r="J49393" i="1"/>
  <c r="J49394" i="1"/>
  <c r="J49395" i="1"/>
  <c r="J49396" i="1"/>
  <c r="J49397" i="1"/>
  <c r="J49398" i="1"/>
  <c r="J49399" i="1"/>
  <c r="J49400" i="1"/>
  <c r="J49401" i="1"/>
  <c r="J49402" i="1"/>
  <c r="J49403" i="1"/>
  <c r="J49404" i="1"/>
  <c r="J49405" i="1"/>
  <c r="J49406" i="1"/>
  <c r="J49407" i="1"/>
  <c r="J49408" i="1"/>
  <c r="J49409" i="1"/>
  <c r="J49410" i="1"/>
  <c r="J49411" i="1"/>
  <c r="J49412" i="1"/>
  <c r="J49413" i="1"/>
  <c r="J49414" i="1"/>
  <c r="J49415" i="1"/>
  <c r="J49416" i="1"/>
  <c r="J49417" i="1"/>
  <c r="J49418" i="1"/>
  <c r="J49419" i="1"/>
  <c r="J49420" i="1"/>
  <c r="J49421" i="1"/>
  <c r="J49422" i="1"/>
  <c r="J49423" i="1"/>
  <c r="J49424" i="1"/>
  <c r="J49425" i="1"/>
  <c r="J49426" i="1"/>
  <c r="J49427" i="1"/>
  <c r="J49428" i="1"/>
  <c r="J49429" i="1"/>
  <c r="J49430" i="1"/>
  <c r="J49431" i="1"/>
  <c r="J49432" i="1"/>
  <c r="J49433" i="1"/>
  <c r="J49434" i="1"/>
  <c r="J49435" i="1"/>
  <c r="J49436" i="1"/>
  <c r="J49437" i="1"/>
  <c r="J49438" i="1"/>
  <c r="J49439" i="1"/>
  <c r="J49440" i="1"/>
  <c r="J49441" i="1"/>
  <c r="J49442" i="1"/>
  <c r="J49443" i="1"/>
  <c r="J49444" i="1"/>
  <c r="J49445" i="1"/>
  <c r="J49446" i="1"/>
  <c r="J49447" i="1"/>
  <c r="J49448" i="1"/>
  <c r="J49449" i="1"/>
  <c r="J49450" i="1"/>
  <c r="J49451" i="1"/>
  <c r="J49452" i="1"/>
  <c r="J49453" i="1"/>
  <c r="J49454" i="1"/>
  <c r="J49455" i="1"/>
  <c r="J49456" i="1"/>
  <c r="J49457" i="1"/>
  <c r="J49458" i="1"/>
  <c r="J49459" i="1"/>
  <c r="J49460" i="1"/>
  <c r="J49461" i="1"/>
  <c r="J49462" i="1"/>
  <c r="J49463" i="1"/>
  <c r="J49464" i="1"/>
  <c r="J49465" i="1"/>
  <c r="J49466" i="1"/>
  <c r="J49467" i="1"/>
  <c r="J49468" i="1"/>
  <c r="J49469" i="1"/>
  <c r="J49470" i="1"/>
  <c r="J49471" i="1"/>
  <c r="J49472" i="1"/>
  <c r="J49473" i="1"/>
  <c r="J49474" i="1"/>
  <c r="J49475" i="1"/>
  <c r="J49476" i="1"/>
  <c r="J49477" i="1"/>
  <c r="J49478" i="1"/>
  <c r="J49479" i="1"/>
  <c r="J49480" i="1"/>
  <c r="J49481" i="1"/>
  <c r="J49482" i="1"/>
  <c r="J49483" i="1"/>
  <c r="J49484" i="1"/>
  <c r="J49485" i="1"/>
  <c r="J49486" i="1"/>
  <c r="J49487" i="1"/>
  <c r="J49488" i="1"/>
  <c r="J49489" i="1"/>
  <c r="J49490" i="1"/>
  <c r="J49491" i="1"/>
  <c r="J49492" i="1"/>
  <c r="J49493" i="1"/>
  <c r="J49494" i="1"/>
  <c r="J49495" i="1"/>
  <c r="J49496" i="1"/>
  <c r="J49497" i="1"/>
  <c r="J49498" i="1"/>
  <c r="J49499" i="1"/>
  <c r="J49500" i="1"/>
  <c r="J49501" i="1"/>
  <c r="J49502" i="1"/>
  <c r="J49503" i="1"/>
  <c r="J49504" i="1"/>
  <c r="J49505" i="1"/>
  <c r="J49506" i="1"/>
  <c r="J49507" i="1"/>
  <c r="J49508" i="1"/>
  <c r="J49509" i="1"/>
  <c r="J49510" i="1"/>
  <c r="J49511" i="1"/>
  <c r="J49512" i="1"/>
  <c r="J49513" i="1"/>
  <c r="J49514" i="1"/>
  <c r="J49515" i="1"/>
  <c r="J49516" i="1"/>
  <c r="J49517" i="1"/>
  <c r="J49518" i="1"/>
  <c r="J49519" i="1"/>
  <c r="J49520" i="1"/>
  <c r="J49521" i="1"/>
  <c r="J49522" i="1"/>
  <c r="J49523" i="1"/>
  <c r="J49524" i="1"/>
  <c r="J49525" i="1"/>
  <c r="J49526" i="1"/>
  <c r="J49527" i="1"/>
  <c r="J49528" i="1"/>
  <c r="J49529" i="1"/>
  <c r="J49530" i="1"/>
  <c r="J49531" i="1"/>
  <c r="J49532" i="1"/>
  <c r="J49533" i="1"/>
  <c r="J49534" i="1"/>
  <c r="J49535" i="1"/>
  <c r="J49536" i="1"/>
  <c r="J49537" i="1"/>
  <c r="J49538" i="1"/>
  <c r="J49539" i="1"/>
  <c r="J49540" i="1"/>
  <c r="J49541" i="1"/>
  <c r="J49542" i="1"/>
  <c r="J49543" i="1"/>
  <c r="J49544" i="1"/>
  <c r="J49545" i="1"/>
  <c r="J49546" i="1"/>
  <c r="J49547" i="1"/>
  <c r="J49548" i="1"/>
  <c r="J49549" i="1"/>
  <c r="J49550" i="1"/>
  <c r="J49551" i="1"/>
  <c r="J49552" i="1"/>
  <c r="J49553" i="1"/>
  <c r="J49554" i="1"/>
  <c r="J49555" i="1"/>
  <c r="J49556" i="1"/>
  <c r="J49557" i="1"/>
  <c r="J49558" i="1"/>
  <c r="J49559" i="1"/>
  <c r="J49560" i="1"/>
  <c r="J49561" i="1"/>
  <c r="J49562" i="1"/>
  <c r="J49563" i="1"/>
  <c r="J49564" i="1"/>
  <c r="J49565" i="1"/>
  <c r="J49566" i="1"/>
  <c r="J49567" i="1"/>
  <c r="J49568" i="1"/>
  <c r="J49569" i="1"/>
  <c r="J49570" i="1"/>
  <c r="J49571" i="1"/>
  <c r="J49572" i="1"/>
  <c r="J49573" i="1"/>
  <c r="J49574" i="1"/>
  <c r="J49575" i="1"/>
  <c r="J49576" i="1"/>
  <c r="J49577" i="1"/>
  <c r="J49578" i="1"/>
  <c r="J49579" i="1"/>
  <c r="J49580" i="1"/>
  <c r="J49581" i="1"/>
  <c r="J49582" i="1"/>
  <c r="J49583" i="1"/>
  <c r="J49584" i="1"/>
  <c r="J49585" i="1"/>
  <c r="J49586" i="1"/>
  <c r="J49587" i="1"/>
  <c r="J49588" i="1"/>
  <c r="J49589" i="1"/>
  <c r="J49590" i="1"/>
  <c r="J49591" i="1"/>
  <c r="J49592" i="1"/>
  <c r="J49593" i="1"/>
  <c r="J49594" i="1"/>
  <c r="J49595" i="1"/>
  <c r="J49596" i="1"/>
  <c r="J49597" i="1"/>
  <c r="J49598" i="1"/>
  <c r="J49599" i="1"/>
  <c r="J49600" i="1"/>
  <c r="J49601" i="1"/>
  <c r="J49602" i="1"/>
  <c r="J49603" i="1"/>
  <c r="J49604" i="1"/>
  <c r="J49605" i="1"/>
  <c r="J49606" i="1"/>
  <c r="J49607" i="1"/>
  <c r="J49608" i="1"/>
  <c r="J49609" i="1"/>
  <c r="J49610" i="1"/>
  <c r="J49611" i="1"/>
  <c r="J49612" i="1"/>
  <c r="J49613" i="1"/>
  <c r="J49614" i="1"/>
  <c r="J49615" i="1"/>
  <c r="J49616" i="1"/>
  <c r="J49617" i="1"/>
  <c r="J49618" i="1"/>
  <c r="J49619" i="1"/>
  <c r="J49620" i="1"/>
  <c r="J49621" i="1"/>
  <c r="J49622" i="1"/>
  <c r="J49623" i="1"/>
  <c r="J49624" i="1"/>
  <c r="J49625" i="1"/>
  <c r="J49626" i="1"/>
  <c r="J49627" i="1"/>
  <c r="J49628" i="1"/>
  <c r="J49629" i="1"/>
  <c r="J49630" i="1"/>
  <c r="J49631" i="1"/>
  <c r="J49632" i="1"/>
  <c r="J49633" i="1"/>
  <c r="J49634" i="1"/>
  <c r="J49635" i="1"/>
  <c r="J49636" i="1"/>
  <c r="J49637" i="1"/>
  <c r="J49638" i="1"/>
  <c r="J49639" i="1"/>
  <c r="J49640" i="1"/>
  <c r="J49641" i="1"/>
  <c r="J49642" i="1"/>
  <c r="J49643" i="1"/>
  <c r="J49644" i="1"/>
  <c r="J49645" i="1"/>
  <c r="J49646" i="1"/>
  <c r="J49647" i="1"/>
  <c r="J49648" i="1"/>
  <c r="J49649" i="1"/>
  <c r="J49650" i="1"/>
  <c r="J49651" i="1"/>
  <c r="J49652" i="1"/>
  <c r="J49653" i="1"/>
  <c r="J49654" i="1"/>
  <c r="J49655" i="1"/>
  <c r="J49656" i="1"/>
  <c r="J49657" i="1"/>
  <c r="J49658" i="1"/>
  <c r="J49659" i="1"/>
  <c r="J49660" i="1"/>
  <c r="J49661" i="1"/>
  <c r="J49662" i="1"/>
  <c r="J49663" i="1"/>
  <c r="J49664" i="1"/>
  <c r="J49665" i="1"/>
  <c r="J49666" i="1"/>
  <c r="J49667" i="1"/>
  <c r="J49668" i="1"/>
  <c r="J49669" i="1"/>
  <c r="J49670" i="1"/>
  <c r="J49671" i="1"/>
  <c r="J49672" i="1"/>
  <c r="J49673" i="1"/>
  <c r="J49674" i="1"/>
  <c r="J49675" i="1"/>
  <c r="J49676" i="1"/>
  <c r="J49677" i="1"/>
  <c r="J49678" i="1"/>
  <c r="J49679" i="1"/>
  <c r="J49680" i="1"/>
  <c r="J49681" i="1"/>
  <c r="J49682" i="1"/>
  <c r="J49683" i="1"/>
  <c r="J49684" i="1"/>
  <c r="J49685" i="1"/>
  <c r="J49686" i="1"/>
  <c r="J49687" i="1"/>
  <c r="J49688" i="1"/>
  <c r="J49689" i="1"/>
  <c r="J49690" i="1"/>
  <c r="J49691" i="1"/>
  <c r="J49692" i="1"/>
  <c r="J49693" i="1"/>
  <c r="J49694" i="1"/>
  <c r="J49695" i="1"/>
  <c r="J49696" i="1"/>
  <c r="J49697" i="1"/>
  <c r="J49698" i="1"/>
  <c r="J49699" i="1"/>
  <c r="J49700" i="1"/>
  <c r="J49701" i="1"/>
  <c r="J49702" i="1"/>
  <c r="J49703" i="1"/>
  <c r="J49704" i="1"/>
  <c r="J49705" i="1"/>
  <c r="J49706" i="1"/>
  <c r="J49707" i="1"/>
  <c r="J49708" i="1"/>
  <c r="J49709" i="1"/>
  <c r="J49710" i="1"/>
  <c r="J49711" i="1"/>
  <c r="J49712" i="1"/>
  <c r="J49713" i="1"/>
  <c r="J49714" i="1"/>
  <c r="J49715" i="1"/>
  <c r="J49716" i="1"/>
  <c r="J49717" i="1"/>
  <c r="J49718" i="1"/>
  <c r="J49719" i="1"/>
  <c r="J49720" i="1"/>
  <c r="J49721" i="1"/>
  <c r="J49722" i="1"/>
  <c r="J49723" i="1"/>
  <c r="J49724" i="1"/>
  <c r="J49725" i="1"/>
  <c r="J49726" i="1"/>
  <c r="J49727" i="1"/>
  <c r="J49728" i="1"/>
  <c r="J49729" i="1"/>
  <c r="J49730" i="1"/>
  <c r="J49731" i="1"/>
  <c r="J49732" i="1"/>
  <c r="J49733" i="1"/>
  <c r="J49734" i="1"/>
  <c r="J49735" i="1"/>
  <c r="J49736" i="1"/>
  <c r="J49737" i="1"/>
  <c r="J49738" i="1"/>
  <c r="J49739" i="1"/>
  <c r="J49740" i="1"/>
  <c r="J49741" i="1"/>
  <c r="J49742" i="1"/>
  <c r="J49743" i="1"/>
  <c r="J49744" i="1"/>
  <c r="J49745" i="1"/>
  <c r="J49746" i="1"/>
  <c r="J49747" i="1"/>
  <c r="J49748" i="1"/>
  <c r="J49749" i="1"/>
  <c r="J49750" i="1"/>
  <c r="J49751" i="1"/>
  <c r="J49752" i="1"/>
  <c r="J49753" i="1"/>
  <c r="J49754" i="1"/>
  <c r="J49755" i="1"/>
  <c r="J49756" i="1"/>
  <c r="J49757" i="1"/>
  <c r="J49758" i="1"/>
  <c r="J49759" i="1"/>
  <c r="J49760" i="1"/>
  <c r="J49761" i="1"/>
  <c r="J49762" i="1"/>
  <c r="J49763" i="1"/>
  <c r="J49764" i="1"/>
  <c r="J49765" i="1"/>
  <c r="J49766" i="1"/>
  <c r="J49767" i="1"/>
  <c r="J49768" i="1"/>
  <c r="J49769" i="1"/>
  <c r="J49770" i="1"/>
  <c r="J49771" i="1"/>
  <c r="J49772" i="1"/>
  <c r="J49773" i="1"/>
  <c r="J49774" i="1"/>
  <c r="J49775" i="1"/>
  <c r="J49776" i="1"/>
  <c r="J49777" i="1"/>
  <c r="J49778" i="1"/>
  <c r="J49779" i="1"/>
  <c r="J49780" i="1"/>
  <c r="J49781" i="1"/>
  <c r="J49782" i="1"/>
  <c r="J49783" i="1"/>
  <c r="J49784" i="1"/>
  <c r="J49785" i="1"/>
  <c r="J49786" i="1"/>
  <c r="J49787" i="1"/>
  <c r="J49788" i="1"/>
  <c r="J49789" i="1"/>
  <c r="J49790" i="1"/>
  <c r="J49791" i="1"/>
  <c r="J49792" i="1"/>
  <c r="J49793" i="1"/>
  <c r="J49794" i="1"/>
  <c r="J49795" i="1"/>
  <c r="J49796" i="1"/>
  <c r="J49797" i="1"/>
  <c r="J49798" i="1"/>
  <c r="J49799" i="1"/>
  <c r="J49800" i="1"/>
  <c r="J49801" i="1"/>
  <c r="J49802" i="1"/>
  <c r="J49803" i="1"/>
  <c r="J49804" i="1"/>
  <c r="J49805" i="1"/>
  <c r="J49806" i="1"/>
  <c r="J49807" i="1"/>
  <c r="J49808" i="1"/>
  <c r="J49809" i="1"/>
  <c r="J49810" i="1"/>
  <c r="J49811" i="1"/>
  <c r="J49812" i="1"/>
  <c r="J49813" i="1"/>
  <c r="J49814" i="1"/>
  <c r="J49815" i="1"/>
  <c r="J49816" i="1"/>
  <c r="J49817" i="1"/>
  <c r="J49818" i="1"/>
  <c r="J49819" i="1"/>
  <c r="J49820" i="1"/>
  <c r="J49821" i="1"/>
  <c r="J49822" i="1"/>
  <c r="J49823" i="1"/>
  <c r="J49824" i="1"/>
  <c r="J49825" i="1"/>
  <c r="J49826" i="1"/>
  <c r="J49827" i="1"/>
  <c r="J49828" i="1"/>
  <c r="J49829" i="1"/>
  <c r="J49830" i="1"/>
  <c r="J49831" i="1"/>
  <c r="J49832" i="1"/>
  <c r="J49833" i="1"/>
  <c r="J49834" i="1"/>
  <c r="J49835" i="1"/>
  <c r="J49836" i="1"/>
  <c r="J49837" i="1"/>
  <c r="J49838" i="1"/>
  <c r="J49839" i="1"/>
  <c r="J49840" i="1"/>
  <c r="J49841" i="1"/>
  <c r="J49842" i="1"/>
  <c r="J49843" i="1"/>
  <c r="J49844" i="1"/>
  <c r="J49845" i="1"/>
  <c r="J49846" i="1"/>
  <c r="J49847" i="1"/>
  <c r="J49848" i="1"/>
  <c r="J49849" i="1"/>
  <c r="J49850" i="1"/>
  <c r="J49851" i="1"/>
  <c r="J49852" i="1"/>
  <c r="J49853" i="1"/>
  <c r="J49854" i="1"/>
  <c r="J49855" i="1"/>
  <c r="J49856" i="1"/>
  <c r="J49857" i="1"/>
  <c r="J49858" i="1"/>
  <c r="J49859" i="1"/>
  <c r="J49860" i="1"/>
  <c r="J49861" i="1"/>
  <c r="J49862" i="1"/>
  <c r="J49863" i="1"/>
  <c r="J49864" i="1"/>
  <c r="J49865" i="1"/>
  <c r="J49866" i="1"/>
  <c r="J49867" i="1"/>
  <c r="J49868" i="1"/>
  <c r="J49869" i="1"/>
  <c r="J49870" i="1"/>
  <c r="J49871" i="1"/>
  <c r="J49872" i="1"/>
  <c r="J49873" i="1"/>
  <c r="J49874" i="1"/>
  <c r="J49875" i="1"/>
  <c r="J49876" i="1"/>
  <c r="J49877" i="1"/>
  <c r="J49878" i="1"/>
  <c r="J49879" i="1"/>
  <c r="J49880" i="1"/>
  <c r="J49881" i="1"/>
  <c r="J49882" i="1"/>
  <c r="J49883" i="1"/>
  <c r="J49884" i="1"/>
  <c r="J49885" i="1"/>
  <c r="J49886" i="1"/>
  <c r="J49887" i="1"/>
  <c r="J49888" i="1"/>
  <c r="J49889" i="1"/>
  <c r="J49890" i="1"/>
  <c r="J49891" i="1"/>
  <c r="J49892" i="1"/>
  <c r="J49893" i="1"/>
  <c r="J49894" i="1"/>
  <c r="J49895" i="1"/>
  <c r="J49896" i="1"/>
  <c r="J49897" i="1"/>
  <c r="J49898" i="1"/>
  <c r="J49899" i="1"/>
  <c r="J49900" i="1"/>
  <c r="J49901" i="1"/>
  <c r="J49902" i="1"/>
  <c r="J49903" i="1"/>
  <c r="J49904" i="1"/>
  <c r="J49905" i="1"/>
  <c r="J49906" i="1"/>
  <c r="J49907" i="1"/>
  <c r="J49908" i="1"/>
  <c r="J49909" i="1"/>
  <c r="J49910" i="1"/>
  <c r="J49911" i="1"/>
  <c r="J49912" i="1"/>
  <c r="J49913" i="1"/>
  <c r="J49914" i="1"/>
  <c r="J49915" i="1"/>
  <c r="J49916" i="1"/>
  <c r="J49917" i="1"/>
  <c r="J49918" i="1"/>
  <c r="J49919" i="1"/>
  <c r="J49920" i="1"/>
  <c r="J49921" i="1"/>
  <c r="J49922" i="1"/>
  <c r="J49923" i="1"/>
  <c r="J49924" i="1"/>
  <c r="J49925" i="1"/>
  <c r="J49926" i="1"/>
  <c r="J49927" i="1"/>
  <c r="J49928" i="1"/>
  <c r="J49929" i="1"/>
  <c r="J49930" i="1"/>
  <c r="J49931" i="1"/>
  <c r="J49932" i="1"/>
  <c r="J49933" i="1"/>
  <c r="J49934" i="1"/>
  <c r="J49935" i="1"/>
  <c r="J49936" i="1"/>
  <c r="J49937" i="1"/>
  <c r="J49938" i="1"/>
  <c r="J49939" i="1"/>
  <c r="J49940" i="1"/>
  <c r="J49941" i="1"/>
  <c r="J49942" i="1"/>
  <c r="J49943" i="1"/>
  <c r="J49944" i="1"/>
  <c r="J49945" i="1"/>
  <c r="J49946" i="1"/>
  <c r="J49947" i="1"/>
  <c r="J49948" i="1"/>
  <c r="J49949" i="1"/>
  <c r="J49950" i="1"/>
  <c r="J49951" i="1"/>
  <c r="J49952" i="1"/>
  <c r="J49953" i="1"/>
  <c r="J49954" i="1"/>
  <c r="J49955" i="1"/>
  <c r="J49956" i="1"/>
  <c r="J49957" i="1"/>
  <c r="J49958" i="1"/>
  <c r="J49959" i="1"/>
  <c r="J49960" i="1"/>
  <c r="J49961" i="1"/>
  <c r="J49962" i="1"/>
  <c r="J49963" i="1"/>
  <c r="J49964" i="1"/>
  <c r="J49965" i="1"/>
  <c r="J49966" i="1"/>
  <c r="J49967" i="1"/>
  <c r="J49968" i="1"/>
  <c r="J49969" i="1"/>
  <c r="J49970" i="1"/>
  <c r="J49971" i="1"/>
  <c r="J49972" i="1"/>
  <c r="J49973" i="1"/>
  <c r="J49974" i="1"/>
  <c r="J49975" i="1"/>
  <c r="J49976" i="1"/>
  <c r="J49977" i="1"/>
  <c r="J49978" i="1"/>
  <c r="J49979" i="1"/>
  <c r="J49980" i="1"/>
  <c r="J49981" i="1"/>
  <c r="J49982" i="1"/>
  <c r="J49983" i="1"/>
  <c r="J49984" i="1"/>
  <c r="J49985" i="1"/>
  <c r="J49986" i="1"/>
  <c r="J49987" i="1"/>
  <c r="J49988" i="1"/>
  <c r="J49989" i="1"/>
  <c r="J49990" i="1"/>
  <c r="J49991" i="1"/>
  <c r="J49992" i="1"/>
  <c r="J49993" i="1"/>
  <c r="J49994" i="1"/>
  <c r="J49995" i="1"/>
  <c r="J49996" i="1"/>
  <c r="J49997" i="1"/>
  <c r="J49998" i="1"/>
  <c r="J49999" i="1"/>
  <c r="J50000" i="1"/>
  <c r="J50001" i="1"/>
  <c r="J50002" i="1"/>
  <c r="J50003" i="1"/>
  <c r="J50004" i="1"/>
  <c r="J50005" i="1"/>
  <c r="J50006" i="1"/>
  <c r="J50007" i="1"/>
  <c r="J50008" i="1"/>
  <c r="J50009" i="1"/>
  <c r="J50010" i="1"/>
  <c r="J50011" i="1"/>
  <c r="J50012" i="1"/>
  <c r="J50013" i="1"/>
  <c r="J50014" i="1"/>
  <c r="J50015" i="1"/>
  <c r="J50016" i="1"/>
  <c r="J50017" i="1"/>
  <c r="J50018" i="1"/>
  <c r="J50019" i="1"/>
  <c r="J50020" i="1"/>
  <c r="J50021" i="1"/>
  <c r="J50022" i="1"/>
  <c r="J50023" i="1"/>
  <c r="J50024" i="1"/>
  <c r="J50025" i="1"/>
  <c r="J50026" i="1"/>
  <c r="J50027" i="1"/>
  <c r="J50028" i="1"/>
  <c r="J50029" i="1"/>
  <c r="J50030" i="1"/>
  <c r="J50031" i="1"/>
  <c r="J50032" i="1"/>
  <c r="J50033" i="1"/>
  <c r="J50034" i="1"/>
  <c r="J50035" i="1"/>
  <c r="J50036" i="1"/>
  <c r="J50037" i="1"/>
  <c r="J50038" i="1"/>
  <c r="J50039" i="1"/>
  <c r="J50040" i="1"/>
  <c r="J50041" i="1"/>
  <c r="J50042" i="1"/>
  <c r="J50043" i="1"/>
  <c r="J50044" i="1"/>
  <c r="J50045" i="1"/>
  <c r="J50046" i="1"/>
  <c r="J50047" i="1"/>
  <c r="J50048" i="1"/>
  <c r="J50049" i="1"/>
  <c r="J50050" i="1"/>
  <c r="J50051" i="1"/>
  <c r="J50052" i="1"/>
  <c r="J50053" i="1"/>
  <c r="J50054" i="1"/>
  <c r="J50055" i="1"/>
  <c r="J50056" i="1"/>
  <c r="J50057" i="1"/>
  <c r="J50058" i="1"/>
  <c r="J50059" i="1"/>
  <c r="J50060" i="1"/>
  <c r="J50061" i="1"/>
  <c r="J50062" i="1"/>
  <c r="J50063" i="1"/>
  <c r="J50064" i="1"/>
  <c r="J50065" i="1"/>
  <c r="J50066" i="1"/>
  <c r="J50067" i="1"/>
  <c r="J50068" i="1"/>
  <c r="J50069" i="1"/>
  <c r="J50070" i="1"/>
  <c r="J50071" i="1"/>
  <c r="J50072" i="1"/>
  <c r="J50073" i="1"/>
  <c r="J50074" i="1"/>
  <c r="J50075" i="1"/>
  <c r="J50076" i="1"/>
  <c r="J50077" i="1"/>
  <c r="J50078" i="1"/>
  <c r="J50079" i="1"/>
  <c r="J50080" i="1"/>
  <c r="J50081" i="1"/>
  <c r="J50082" i="1"/>
  <c r="J50083" i="1"/>
  <c r="J50084" i="1"/>
  <c r="J50085" i="1"/>
  <c r="J50086" i="1"/>
  <c r="J50087" i="1"/>
  <c r="J50088" i="1"/>
  <c r="J50089" i="1"/>
  <c r="J50090" i="1"/>
  <c r="J50091" i="1"/>
  <c r="J50092" i="1"/>
  <c r="J50093" i="1"/>
  <c r="J50094" i="1"/>
  <c r="J50095" i="1"/>
  <c r="J50096" i="1"/>
  <c r="J50097" i="1"/>
  <c r="J50098" i="1"/>
  <c r="J50099" i="1"/>
  <c r="J50100" i="1"/>
  <c r="J50101" i="1"/>
  <c r="J50102" i="1"/>
  <c r="J50103" i="1"/>
  <c r="J50104" i="1"/>
  <c r="J50105" i="1"/>
  <c r="J50106" i="1"/>
  <c r="J50107" i="1"/>
  <c r="J50108" i="1"/>
  <c r="J50109" i="1"/>
  <c r="J50110" i="1"/>
  <c r="J50111" i="1"/>
  <c r="J50112" i="1"/>
  <c r="J50113" i="1"/>
  <c r="J50114" i="1"/>
  <c r="J50115" i="1"/>
  <c r="J50116" i="1"/>
  <c r="J50117" i="1"/>
  <c r="J50118" i="1"/>
  <c r="J50119" i="1"/>
  <c r="J50120" i="1"/>
  <c r="J50121" i="1"/>
  <c r="J50122" i="1"/>
  <c r="J50123" i="1"/>
  <c r="J50124" i="1"/>
  <c r="J50125" i="1"/>
  <c r="J50126" i="1"/>
  <c r="J50127" i="1"/>
  <c r="J50128" i="1"/>
  <c r="J50129" i="1"/>
  <c r="J50130" i="1"/>
  <c r="J50131" i="1"/>
  <c r="J50132" i="1"/>
  <c r="J50133" i="1"/>
  <c r="J50134" i="1"/>
  <c r="J50135" i="1"/>
  <c r="J50136" i="1"/>
  <c r="J50137" i="1"/>
  <c r="J50138" i="1"/>
  <c r="J50139" i="1"/>
  <c r="J50140" i="1"/>
  <c r="J50141" i="1"/>
  <c r="J50142" i="1"/>
  <c r="J50143" i="1"/>
  <c r="J50144" i="1"/>
  <c r="J50145" i="1"/>
  <c r="J50146" i="1"/>
  <c r="J50147" i="1"/>
  <c r="J50148" i="1"/>
  <c r="J50149" i="1"/>
  <c r="J50150" i="1"/>
  <c r="J50151" i="1"/>
  <c r="J50152" i="1"/>
  <c r="J50153" i="1"/>
  <c r="J50154" i="1"/>
  <c r="J50155" i="1"/>
  <c r="J50156" i="1"/>
  <c r="J50157" i="1"/>
  <c r="J50158" i="1"/>
  <c r="J50159" i="1"/>
  <c r="J50160" i="1"/>
  <c r="J50161" i="1"/>
  <c r="J50162" i="1"/>
  <c r="J50163" i="1"/>
  <c r="J50164" i="1"/>
  <c r="J50165" i="1"/>
  <c r="J50166" i="1"/>
  <c r="J50167" i="1"/>
  <c r="J50168" i="1"/>
  <c r="J50169" i="1"/>
  <c r="J50170" i="1"/>
  <c r="J50171" i="1"/>
  <c r="J50172" i="1"/>
  <c r="J50173" i="1"/>
  <c r="J50174" i="1"/>
  <c r="J50175" i="1"/>
  <c r="J50176" i="1"/>
  <c r="J50177" i="1"/>
  <c r="J50178" i="1"/>
  <c r="J50179" i="1"/>
  <c r="J50180" i="1"/>
  <c r="J50181" i="1"/>
  <c r="J50182" i="1"/>
  <c r="J50183" i="1"/>
  <c r="J50184" i="1"/>
  <c r="J50185" i="1"/>
  <c r="J50186" i="1"/>
  <c r="J50187" i="1"/>
  <c r="J50188" i="1"/>
  <c r="J50189" i="1"/>
  <c r="J50190" i="1"/>
  <c r="J50191" i="1"/>
  <c r="J50192" i="1"/>
  <c r="J50193" i="1"/>
  <c r="J50194" i="1"/>
  <c r="J50195" i="1"/>
  <c r="J50196" i="1"/>
  <c r="J50197" i="1"/>
  <c r="J50198" i="1"/>
  <c r="J50199" i="1"/>
  <c r="J50200" i="1"/>
  <c r="J50201" i="1"/>
  <c r="J50202" i="1"/>
  <c r="J50203" i="1"/>
  <c r="J50204" i="1"/>
  <c r="J50205" i="1"/>
  <c r="J50206" i="1"/>
  <c r="J50207" i="1"/>
  <c r="J50208" i="1"/>
  <c r="J50209" i="1"/>
  <c r="J50210" i="1"/>
  <c r="J50211" i="1"/>
  <c r="J50212" i="1"/>
  <c r="J50213" i="1"/>
  <c r="J50214" i="1"/>
  <c r="J50215" i="1"/>
  <c r="J50216" i="1"/>
  <c r="J50217" i="1"/>
  <c r="J50218" i="1"/>
  <c r="J50219" i="1"/>
  <c r="J50220" i="1"/>
  <c r="J50221" i="1"/>
  <c r="J50222" i="1"/>
  <c r="J50223" i="1"/>
  <c r="J50224" i="1"/>
  <c r="J50225" i="1"/>
  <c r="J50226" i="1"/>
  <c r="J50227" i="1"/>
  <c r="J50228" i="1"/>
  <c r="J50229" i="1"/>
  <c r="J50230" i="1"/>
  <c r="J50231" i="1"/>
  <c r="J50232" i="1"/>
  <c r="J50233" i="1"/>
  <c r="J50234" i="1"/>
  <c r="J50235" i="1"/>
  <c r="J50236" i="1"/>
  <c r="J50237" i="1"/>
  <c r="J50238" i="1"/>
  <c r="J50239" i="1"/>
  <c r="J50240" i="1"/>
  <c r="J50241" i="1"/>
  <c r="J50242" i="1"/>
  <c r="J50243" i="1"/>
  <c r="J50244" i="1"/>
  <c r="J50245" i="1"/>
  <c r="J50246" i="1"/>
  <c r="J50247" i="1"/>
  <c r="J50248" i="1"/>
  <c r="J50249" i="1"/>
  <c r="J50250" i="1"/>
  <c r="J50251" i="1"/>
  <c r="J50252" i="1"/>
  <c r="J50253" i="1"/>
  <c r="J50254" i="1"/>
  <c r="J50255" i="1"/>
  <c r="J50256" i="1"/>
  <c r="J50257" i="1"/>
  <c r="J50258" i="1"/>
  <c r="J50259" i="1"/>
  <c r="J50260" i="1"/>
  <c r="J50261" i="1"/>
  <c r="J50262" i="1"/>
  <c r="J50263" i="1"/>
  <c r="J50264" i="1"/>
  <c r="J50265" i="1"/>
  <c r="J50266" i="1"/>
  <c r="J50267" i="1"/>
  <c r="J50268" i="1"/>
  <c r="J50269" i="1"/>
  <c r="J50270" i="1"/>
  <c r="J50271" i="1"/>
  <c r="J50272" i="1"/>
  <c r="J50273" i="1"/>
  <c r="J50274" i="1"/>
  <c r="J50275" i="1"/>
  <c r="J50276" i="1"/>
  <c r="J50277" i="1"/>
  <c r="J50278" i="1"/>
  <c r="J50279" i="1"/>
  <c r="J50280" i="1"/>
  <c r="J50281" i="1"/>
  <c r="J50282" i="1"/>
  <c r="J50283" i="1"/>
  <c r="J50284" i="1"/>
  <c r="J50285" i="1"/>
  <c r="J50286" i="1"/>
  <c r="J50287" i="1"/>
  <c r="J50288" i="1"/>
  <c r="J50289" i="1"/>
  <c r="J50290" i="1"/>
  <c r="J50291" i="1"/>
  <c r="J50292" i="1"/>
  <c r="J50293" i="1"/>
  <c r="J50294" i="1"/>
  <c r="J50295" i="1"/>
  <c r="J50296" i="1"/>
  <c r="J50297" i="1"/>
  <c r="J50298" i="1"/>
  <c r="J50299" i="1"/>
  <c r="J50300" i="1"/>
  <c r="J50301" i="1"/>
  <c r="J50302" i="1"/>
  <c r="J50303" i="1"/>
  <c r="J50304" i="1"/>
  <c r="J50305" i="1"/>
  <c r="J50306" i="1"/>
  <c r="J50307" i="1"/>
  <c r="J50308" i="1"/>
  <c r="J50309" i="1"/>
  <c r="J50310" i="1"/>
  <c r="J50311" i="1"/>
  <c r="J50312" i="1"/>
  <c r="J50313" i="1"/>
  <c r="J50314" i="1"/>
  <c r="J50315" i="1"/>
  <c r="J50316" i="1"/>
  <c r="J50317" i="1"/>
  <c r="J50318" i="1"/>
  <c r="J50319" i="1"/>
  <c r="J50320" i="1"/>
  <c r="J50321" i="1"/>
  <c r="J50322" i="1"/>
  <c r="J50323" i="1"/>
  <c r="J50324" i="1"/>
  <c r="J50325" i="1"/>
  <c r="J50326" i="1"/>
  <c r="J50327" i="1"/>
  <c r="J50328" i="1"/>
  <c r="J50329" i="1"/>
  <c r="J50330" i="1"/>
  <c r="J50331" i="1"/>
  <c r="J50332" i="1"/>
  <c r="J50333" i="1"/>
  <c r="J50334" i="1"/>
  <c r="J50335" i="1"/>
  <c r="J50336" i="1"/>
  <c r="J50337" i="1"/>
  <c r="J50338" i="1"/>
  <c r="J50339" i="1"/>
  <c r="J50340" i="1"/>
  <c r="J50341" i="1"/>
  <c r="J50342" i="1"/>
  <c r="J50343" i="1"/>
  <c r="J50344" i="1"/>
  <c r="J50345" i="1"/>
  <c r="J50346" i="1"/>
  <c r="J50347" i="1"/>
  <c r="J50348" i="1"/>
  <c r="J50349" i="1"/>
  <c r="J50350" i="1"/>
  <c r="J50351" i="1"/>
  <c r="J50352" i="1"/>
  <c r="J50353" i="1"/>
  <c r="J50354" i="1"/>
  <c r="J50355" i="1"/>
  <c r="J50356" i="1"/>
  <c r="J50357" i="1"/>
  <c r="J50358" i="1"/>
  <c r="J50359" i="1"/>
  <c r="J50360" i="1"/>
  <c r="J50361" i="1"/>
  <c r="J50362" i="1"/>
  <c r="J50363" i="1"/>
  <c r="J50364" i="1"/>
  <c r="J50365" i="1"/>
  <c r="J50366" i="1"/>
  <c r="J50367" i="1"/>
  <c r="J50368" i="1"/>
  <c r="J50369" i="1"/>
  <c r="J50370" i="1"/>
  <c r="J50371" i="1"/>
  <c r="J50372" i="1"/>
  <c r="J50373" i="1"/>
  <c r="J50374" i="1"/>
  <c r="J50375" i="1"/>
  <c r="J50376" i="1"/>
  <c r="J50377" i="1"/>
  <c r="J50378" i="1"/>
  <c r="J50379" i="1"/>
  <c r="J50380" i="1"/>
  <c r="J50381" i="1"/>
  <c r="J50382" i="1"/>
  <c r="J50383" i="1"/>
  <c r="J50384" i="1"/>
  <c r="J50385" i="1"/>
  <c r="J50386" i="1"/>
  <c r="J50387" i="1"/>
  <c r="J50388" i="1"/>
  <c r="J50389" i="1"/>
  <c r="J50390" i="1"/>
  <c r="J50391" i="1"/>
  <c r="J50392" i="1"/>
  <c r="J50393" i="1"/>
  <c r="J50394" i="1"/>
  <c r="J50395" i="1"/>
  <c r="J50396" i="1"/>
  <c r="J50397" i="1"/>
  <c r="J50398" i="1"/>
  <c r="J50399" i="1"/>
  <c r="J50400" i="1"/>
  <c r="J50401" i="1"/>
  <c r="J50402" i="1"/>
  <c r="J50403" i="1"/>
  <c r="J50404" i="1"/>
  <c r="J50405" i="1"/>
  <c r="J50406" i="1"/>
  <c r="J50407" i="1"/>
  <c r="J50408" i="1"/>
  <c r="J50409" i="1"/>
  <c r="J50410" i="1"/>
  <c r="J50411" i="1"/>
  <c r="J50412" i="1"/>
  <c r="J50413" i="1"/>
  <c r="J50414" i="1"/>
  <c r="J50415" i="1"/>
  <c r="J50416" i="1"/>
  <c r="J50417" i="1"/>
  <c r="J50418" i="1"/>
  <c r="J50419" i="1"/>
  <c r="J50420" i="1"/>
  <c r="J50421" i="1"/>
  <c r="J50422" i="1"/>
  <c r="J50423" i="1"/>
  <c r="J50424" i="1"/>
  <c r="J50425" i="1"/>
  <c r="J50426" i="1"/>
  <c r="J50427" i="1"/>
  <c r="J50428" i="1"/>
  <c r="J50429" i="1"/>
  <c r="J50430" i="1"/>
  <c r="J50431" i="1"/>
  <c r="J50432" i="1"/>
  <c r="J50433" i="1"/>
  <c r="J50434" i="1"/>
  <c r="J50435" i="1"/>
  <c r="J50436" i="1"/>
  <c r="J50437" i="1"/>
  <c r="J50438" i="1"/>
  <c r="J50439" i="1"/>
  <c r="J50440" i="1"/>
  <c r="J50441" i="1"/>
  <c r="J50442" i="1"/>
  <c r="J50443" i="1"/>
  <c r="J50444" i="1"/>
  <c r="J50445" i="1"/>
  <c r="J50446" i="1"/>
  <c r="J50447" i="1"/>
  <c r="J50448" i="1"/>
  <c r="J50449" i="1"/>
  <c r="J50450" i="1"/>
  <c r="J50451" i="1"/>
  <c r="J50452" i="1"/>
  <c r="J50453" i="1"/>
  <c r="J50454" i="1"/>
  <c r="J50455" i="1"/>
  <c r="J50456" i="1"/>
  <c r="J50457" i="1"/>
  <c r="J50458" i="1"/>
  <c r="J50459" i="1"/>
  <c r="J50460" i="1"/>
  <c r="J50461" i="1"/>
  <c r="J50462" i="1"/>
  <c r="J50463" i="1"/>
  <c r="J50464" i="1"/>
  <c r="J50465" i="1"/>
  <c r="J50466" i="1"/>
  <c r="J50467" i="1"/>
  <c r="J50468" i="1"/>
  <c r="J50469" i="1"/>
  <c r="J50470" i="1"/>
  <c r="J50471" i="1"/>
  <c r="J50472" i="1"/>
  <c r="J50473" i="1"/>
  <c r="J50474" i="1"/>
  <c r="J50475" i="1"/>
  <c r="J50476" i="1"/>
  <c r="J50477" i="1"/>
  <c r="J50478" i="1"/>
  <c r="J50479" i="1"/>
  <c r="J50480" i="1"/>
  <c r="J50481" i="1"/>
  <c r="J50482" i="1"/>
  <c r="J50483" i="1"/>
  <c r="J50484" i="1"/>
  <c r="J50485" i="1"/>
  <c r="J50486" i="1"/>
  <c r="J50487" i="1"/>
  <c r="J50488" i="1"/>
  <c r="J50489" i="1"/>
  <c r="J50490" i="1"/>
  <c r="J50491" i="1"/>
  <c r="J50492" i="1"/>
  <c r="J50493" i="1"/>
  <c r="J50494" i="1"/>
  <c r="J50495" i="1"/>
  <c r="J50496" i="1"/>
  <c r="J50497" i="1"/>
  <c r="J50498" i="1"/>
  <c r="J50499" i="1"/>
  <c r="J50500" i="1"/>
  <c r="J50501" i="1"/>
  <c r="J50502" i="1"/>
  <c r="J50503" i="1"/>
  <c r="J50504" i="1"/>
  <c r="J50505" i="1"/>
  <c r="J50506" i="1"/>
  <c r="J50507" i="1"/>
  <c r="J50508" i="1"/>
  <c r="J50509" i="1"/>
  <c r="J50510" i="1"/>
  <c r="J50511" i="1"/>
  <c r="J50512" i="1"/>
  <c r="J50513" i="1"/>
  <c r="J50514" i="1"/>
  <c r="J50515" i="1"/>
  <c r="J50516" i="1"/>
  <c r="J50517" i="1"/>
  <c r="J50518" i="1"/>
  <c r="J50519" i="1"/>
  <c r="J50520" i="1"/>
  <c r="J50521" i="1"/>
  <c r="J50522" i="1"/>
  <c r="J50523" i="1"/>
  <c r="J50524" i="1"/>
  <c r="J50525" i="1"/>
  <c r="J50526" i="1"/>
  <c r="J50527" i="1"/>
  <c r="J50528" i="1"/>
  <c r="J50529" i="1"/>
  <c r="J50530" i="1"/>
  <c r="J50531" i="1"/>
  <c r="J50532" i="1"/>
  <c r="J50533" i="1"/>
  <c r="J50534" i="1"/>
  <c r="J50535" i="1"/>
  <c r="J50536" i="1"/>
  <c r="J50537" i="1"/>
  <c r="J50538" i="1"/>
  <c r="J50539" i="1"/>
  <c r="J50540" i="1"/>
  <c r="J50541" i="1"/>
  <c r="J50542" i="1"/>
  <c r="J50543" i="1"/>
  <c r="J50544" i="1"/>
  <c r="J50545" i="1"/>
  <c r="J50546" i="1"/>
  <c r="J50547" i="1"/>
  <c r="J50548" i="1"/>
  <c r="J50549" i="1"/>
  <c r="J50550" i="1"/>
  <c r="J50551" i="1"/>
  <c r="J50552" i="1"/>
  <c r="J50553" i="1"/>
  <c r="J50554" i="1"/>
  <c r="J50555" i="1"/>
  <c r="J50556" i="1"/>
  <c r="J50557" i="1"/>
  <c r="J50558" i="1"/>
  <c r="J50559" i="1"/>
  <c r="J50560" i="1"/>
  <c r="J50561" i="1"/>
  <c r="J50562" i="1"/>
  <c r="J50563" i="1"/>
  <c r="J50564" i="1"/>
  <c r="J50565" i="1"/>
  <c r="J50566" i="1"/>
  <c r="J50567" i="1"/>
  <c r="J50568" i="1"/>
  <c r="J50569" i="1"/>
  <c r="J50570" i="1"/>
  <c r="J50571" i="1"/>
  <c r="J50572" i="1"/>
  <c r="J50573" i="1"/>
  <c r="J50574" i="1"/>
  <c r="J50575" i="1"/>
  <c r="J50576" i="1"/>
  <c r="J50577" i="1"/>
  <c r="J50578" i="1"/>
  <c r="J50579" i="1"/>
  <c r="J50580" i="1"/>
  <c r="J50581" i="1"/>
  <c r="J50582" i="1"/>
  <c r="J50583" i="1"/>
  <c r="J50584" i="1"/>
  <c r="J50585" i="1"/>
  <c r="J50586" i="1"/>
  <c r="J50587" i="1"/>
  <c r="J50588" i="1"/>
  <c r="J50589" i="1"/>
  <c r="J50590" i="1"/>
  <c r="J50591" i="1"/>
  <c r="J50592" i="1"/>
  <c r="J50593" i="1"/>
  <c r="J50594" i="1"/>
  <c r="J50595" i="1"/>
  <c r="J50596" i="1"/>
  <c r="J50597" i="1"/>
  <c r="J50598" i="1"/>
  <c r="J50599" i="1"/>
  <c r="J50600" i="1"/>
  <c r="J50601" i="1"/>
  <c r="J50602" i="1"/>
  <c r="J50603" i="1"/>
  <c r="J50604" i="1"/>
  <c r="J50605" i="1"/>
  <c r="J50606" i="1"/>
  <c r="J50607" i="1"/>
  <c r="J50608" i="1"/>
  <c r="J50609" i="1"/>
  <c r="J50610" i="1"/>
  <c r="J50611" i="1"/>
  <c r="J50612" i="1"/>
  <c r="J50613" i="1"/>
  <c r="J50614" i="1"/>
  <c r="J50615" i="1"/>
  <c r="J50616" i="1"/>
  <c r="J50617" i="1"/>
  <c r="J50618" i="1"/>
  <c r="J50619" i="1"/>
  <c r="J50620" i="1"/>
  <c r="J50621" i="1"/>
  <c r="J50622" i="1"/>
  <c r="J50623" i="1"/>
  <c r="J50624" i="1"/>
  <c r="J50625" i="1"/>
  <c r="J50626" i="1"/>
  <c r="J50627" i="1"/>
  <c r="J50628" i="1"/>
  <c r="J50629" i="1"/>
  <c r="J50630" i="1"/>
  <c r="J50631" i="1"/>
  <c r="J50632" i="1"/>
  <c r="J50633" i="1"/>
  <c r="J50634" i="1"/>
  <c r="J50635" i="1"/>
  <c r="J50636" i="1"/>
  <c r="J50637" i="1"/>
  <c r="J50638" i="1"/>
  <c r="J50639" i="1"/>
  <c r="J50640" i="1"/>
  <c r="J50641" i="1"/>
  <c r="J50642" i="1"/>
  <c r="J50643" i="1"/>
  <c r="J50644" i="1"/>
  <c r="J50645" i="1"/>
  <c r="J50646" i="1"/>
  <c r="J50647" i="1"/>
  <c r="J50648" i="1"/>
  <c r="J50649" i="1"/>
  <c r="J50650" i="1"/>
  <c r="J50651" i="1"/>
  <c r="J50652" i="1"/>
  <c r="J50653" i="1"/>
  <c r="J50654" i="1"/>
  <c r="J50655" i="1"/>
  <c r="J50656" i="1"/>
  <c r="J50657" i="1"/>
  <c r="J50658" i="1"/>
  <c r="J50659" i="1"/>
  <c r="J50660" i="1"/>
  <c r="J50661" i="1"/>
  <c r="J50662" i="1"/>
  <c r="J50663" i="1"/>
  <c r="J50664" i="1"/>
  <c r="J50665" i="1"/>
  <c r="J50666" i="1"/>
  <c r="J50667" i="1"/>
  <c r="J50668" i="1"/>
  <c r="J50669" i="1"/>
  <c r="J50670" i="1"/>
  <c r="J50671" i="1"/>
  <c r="J50672" i="1"/>
  <c r="J50673" i="1"/>
  <c r="J50674" i="1"/>
  <c r="J50675" i="1"/>
  <c r="J50676" i="1"/>
  <c r="J50677" i="1"/>
  <c r="J50678" i="1"/>
  <c r="J50679" i="1"/>
  <c r="J50680" i="1"/>
  <c r="J50681" i="1"/>
  <c r="J50682" i="1"/>
  <c r="J50683" i="1"/>
  <c r="J50684" i="1"/>
  <c r="J50685" i="1"/>
  <c r="J50686" i="1"/>
  <c r="J50687" i="1"/>
  <c r="J50688" i="1"/>
  <c r="J50689" i="1"/>
  <c r="J50690" i="1"/>
  <c r="J50691" i="1"/>
  <c r="J50692" i="1"/>
  <c r="J50693" i="1"/>
  <c r="J50694" i="1"/>
  <c r="J50695" i="1"/>
  <c r="J50696" i="1"/>
  <c r="J50697" i="1"/>
  <c r="J50698" i="1"/>
  <c r="J50699" i="1"/>
  <c r="J50700" i="1"/>
  <c r="J50701" i="1"/>
  <c r="J50702" i="1"/>
  <c r="J50703" i="1"/>
  <c r="J50704" i="1"/>
  <c r="J50705" i="1"/>
  <c r="J50706" i="1"/>
  <c r="J50707" i="1"/>
  <c r="J50708" i="1"/>
  <c r="J50709" i="1"/>
  <c r="J50710" i="1"/>
  <c r="J50711" i="1"/>
  <c r="J50712" i="1"/>
  <c r="J50713" i="1"/>
  <c r="J50714" i="1"/>
  <c r="J50715" i="1"/>
  <c r="J50716" i="1"/>
  <c r="J50717" i="1"/>
  <c r="J50718" i="1"/>
  <c r="J50719" i="1"/>
  <c r="J50720" i="1"/>
  <c r="J50721" i="1"/>
  <c r="J50722" i="1"/>
  <c r="J50723" i="1"/>
  <c r="J50724" i="1"/>
  <c r="J50725" i="1"/>
  <c r="J50726" i="1"/>
  <c r="J50727" i="1"/>
  <c r="J50728" i="1"/>
  <c r="J50729" i="1"/>
  <c r="J50730" i="1"/>
  <c r="J50731" i="1"/>
  <c r="J50732" i="1"/>
  <c r="J50733" i="1"/>
  <c r="J50734" i="1"/>
  <c r="J50735" i="1"/>
  <c r="J50736" i="1"/>
  <c r="J50737" i="1"/>
  <c r="J50738" i="1"/>
  <c r="J50739" i="1"/>
  <c r="J50740" i="1"/>
  <c r="J50741" i="1"/>
  <c r="J50742" i="1"/>
  <c r="J50743" i="1"/>
  <c r="J50744" i="1"/>
  <c r="J50745" i="1"/>
  <c r="J50746" i="1"/>
  <c r="J50747" i="1"/>
  <c r="J50748" i="1"/>
  <c r="J50749" i="1"/>
  <c r="J50750" i="1"/>
  <c r="J50751" i="1"/>
  <c r="J50752" i="1"/>
  <c r="J50753" i="1"/>
  <c r="J50754" i="1"/>
  <c r="J50755" i="1"/>
  <c r="J50756" i="1"/>
  <c r="J50757" i="1"/>
  <c r="J50758" i="1"/>
  <c r="J50759" i="1"/>
  <c r="J50760" i="1"/>
  <c r="J50761" i="1"/>
  <c r="J50762" i="1"/>
  <c r="J50763" i="1"/>
  <c r="J50764" i="1"/>
  <c r="J50765" i="1"/>
  <c r="J50766" i="1"/>
  <c r="J50767" i="1"/>
  <c r="J50768" i="1"/>
  <c r="J50769" i="1"/>
  <c r="J50770" i="1"/>
  <c r="J50771" i="1"/>
  <c r="J50772" i="1"/>
  <c r="J50773" i="1"/>
  <c r="J50774" i="1"/>
  <c r="J50775" i="1"/>
  <c r="J50776" i="1"/>
  <c r="J50777" i="1"/>
  <c r="J50778" i="1"/>
  <c r="J50779" i="1"/>
  <c r="J50780" i="1"/>
  <c r="J50781" i="1"/>
  <c r="J50782" i="1"/>
  <c r="J50783" i="1"/>
  <c r="J50784" i="1"/>
  <c r="J50785" i="1"/>
  <c r="J50786" i="1"/>
  <c r="J50787" i="1"/>
  <c r="J50788" i="1"/>
  <c r="J50789" i="1"/>
  <c r="J50790" i="1"/>
  <c r="J50791" i="1"/>
  <c r="J50792" i="1"/>
  <c r="J50793" i="1"/>
  <c r="J50794" i="1"/>
  <c r="J50795" i="1"/>
  <c r="J50796" i="1"/>
  <c r="J50797" i="1"/>
  <c r="J50798" i="1"/>
  <c r="J50799" i="1"/>
  <c r="J50800" i="1"/>
  <c r="J50801" i="1"/>
  <c r="J50802" i="1"/>
  <c r="J50803" i="1"/>
  <c r="J50804" i="1"/>
  <c r="J50805" i="1"/>
  <c r="J50806" i="1"/>
  <c r="J50807" i="1"/>
  <c r="J50808" i="1"/>
  <c r="J50809" i="1"/>
  <c r="J50810" i="1"/>
  <c r="J50811" i="1"/>
  <c r="J50812" i="1"/>
  <c r="J50813" i="1"/>
  <c r="J50814" i="1"/>
  <c r="J50815" i="1"/>
  <c r="J50816" i="1"/>
  <c r="J50817" i="1"/>
  <c r="J50818" i="1"/>
  <c r="J50819" i="1"/>
  <c r="J50820" i="1"/>
  <c r="J50821" i="1"/>
  <c r="J50822" i="1"/>
  <c r="J50823" i="1"/>
  <c r="J50824" i="1"/>
  <c r="J50825" i="1"/>
  <c r="J50826" i="1"/>
  <c r="J50827" i="1"/>
  <c r="J50828" i="1"/>
  <c r="J50829" i="1"/>
  <c r="J50830" i="1"/>
  <c r="J50831" i="1"/>
  <c r="J50832" i="1"/>
  <c r="J50833" i="1"/>
  <c r="J50834" i="1"/>
  <c r="J50835" i="1"/>
  <c r="J50836" i="1"/>
  <c r="J50837" i="1"/>
  <c r="J50838" i="1"/>
  <c r="J50839" i="1"/>
  <c r="J50840" i="1"/>
  <c r="J50841" i="1"/>
  <c r="J50842" i="1"/>
  <c r="J50843" i="1"/>
  <c r="J50844" i="1"/>
  <c r="J50845" i="1"/>
  <c r="J50846" i="1"/>
  <c r="J50847" i="1"/>
  <c r="J50848" i="1"/>
  <c r="J50849" i="1"/>
  <c r="J50850" i="1"/>
  <c r="J50851" i="1"/>
  <c r="J50852" i="1"/>
  <c r="J50853" i="1"/>
  <c r="J50854" i="1"/>
  <c r="J50855" i="1"/>
  <c r="J50856" i="1"/>
  <c r="J50857" i="1"/>
  <c r="J50858" i="1"/>
  <c r="J50859" i="1"/>
  <c r="J50860" i="1"/>
  <c r="J50861" i="1"/>
  <c r="J50862" i="1"/>
  <c r="J50863" i="1"/>
  <c r="J50864" i="1"/>
  <c r="J50865" i="1"/>
  <c r="J50866" i="1"/>
  <c r="J50867" i="1"/>
  <c r="J50868" i="1"/>
  <c r="J50869" i="1"/>
  <c r="J50870" i="1"/>
  <c r="J50871" i="1"/>
  <c r="J50872" i="1"/>
  <c r="J50873" i="1"/>
  <c r="J50874" i="1"/>
  <c r="J50875" i="1"/>
  <c r="J50876" i="1"/>
  <c r="J50877" i="1"/>
  <c r="J50878" i="1"/>
  <c r="J50879" i="1"/>
  <c r="J50880" i="1"/>
  <c r="J50881" i="1"/>
  <c r="J50882" i="1"/>
  <c r="J50883" i="1"/>
  <c r="J50884" i="1"/>
  <c r="J50885" i="1"/>
  <c r="J50886" i="1"/>
  <c r="J50887" i="1"/>
  <c r="J50888" i="1"/>
  <c r="J50889" i="1"/>
  <c r="J50890" i="1"/>
  <c r="J50891" i="1"/>
  <c r="J50892" i="1"/>
  <c r="J50893" i="1"/>
  <c r="J50894" i="1"/>
  <c r="J50895" i="1"/>
  <c r="J50896" i="1"/>
  <c r="J50897" i="1"/>
  <c r="J50898" i="1"/>
  <c r="J50899" i="1"/>
  <c r="J50900" i="1"/>
  <c r="J50901" i="1"/>
  <c r="J50902" i="1"/>
  <c r="J50903" i="1"/>
  <c r="J50904" i="1"/>
  <c r="J50905" i="1"/>
  <c r="J50906" i="1"/>
  <c r="J50907" i="1"/>
  <c r="J50908" i="1"/>
  <c r="J50909" i="1"/>
  <c r="J50910" i="1"/>
  <c r="J50911" i="1"/>
  <c r="J50912" i="1"/>
  <c r="J50913" i="1"/>
  <c r="J50914" i="1"/>
  <c r="J50915" i="1"/>
  <c r="J50916" i="1"/>
  <c r="J50917" i="1"/>
  <c r="J50918" i="1"/>
  <c r="J50919" i="1"/>
  <c r="J50920" i="1"/>
  <c r="J50921" i="1"/>
  <c r="J50922" i="1"/>
  <c r="J50923" i="1"/>
  <c r="J50924" i="1"/>
  <c r="J50925" i="1"/>
  <c r="J50926" i="1"/>
  <c r="J50927" i="1"/>
  <c r="J50928" i="1"/>
  <c r="J50929" i="1"/>
  <c r="J50930" i="1"/>
  <c r="J50931" i="1"/>
  <c r="J50932" i="1"/>
  <c r="J50933" i="1"/>
  <c r="J50934" i="1"/>
  <c r="J50935" i="1"/>
  <c r="J50936" i="1"/>
  <c r="J50937" i="1"/>
  <c r="J50938" i="1"/>
  <c r="J50939" i="1"/>
  <c r="J50940" i="1"/>
  <c r="J50941" i="1"/>
  <c r="J50942" i="1"/>
  <c r="J50943" i="1"/>
  <c r="J50944" i="1"/>
  <c r="J50945" i="1"/>
  <c r="J50946" i="1"/>
  <c r="J50947" i="1"/>
  <c r="J50948" i="1"/>
  <c r="J50949" i="1"/>
  <c r="J50950" i="1"/>
  <c r="J50951" i="1"/>
  <c r="J50952" i="1"/>
  <c r="J50953" i="1"/>
  <c r="J50954" i="1"/>
  <c r="J50955" i="1"/>
  <c r="J50956" i="1"/>
  <c r="J50957" i="1"/>
  <c r="J50958" i="1"/>
  <c r="J50959" i="1"/>
  <c r="J50960" i="1"/>
  <c r="J50961" i="1"/>
  <c r="J50962" i="1"/>
  <c r="J50963" i="1"/>
  <c r="J50964" i="1"/>
  <c r="J50965" i="1"/>
  <c r="J50966" i="1"/>
  <c r="J50967" i="1"/>
  <c r="J50968" i="1"/>
  <c r="J50969" i="1"/>
  <c r="J50970" i="1"/>
  <c r="J50971" i="1"/>
  <c r="J50972" i="1"/>
  <c r="J50973" i="1"/>
  <c r="J50974" i="1"/>
  <c r="J50975" i="1"/>
  <c r="J50976" i="1"/>
  <c r="J50977" i="1"/>
  <c r="J50978" i="1"/>
  <c r="J50979" i="1"/>
  <c r="J50980" i="1"/>
  <c r="J50981" i="1"/>
  <c r="J50982" i="1"/>
  <c r="J50983" i="1"/>
  <c r="J50984" i="1"/>
  <c r="J50985" i="1"/>
  <c r="J50986" i="1"/>
  <c r="J50987" i="1"/>
  <c r="J50988" i="1"/>
  <c r="J50989" i="1"/>
  <c r="J50990" i="1"/>
  <c r="J50991" i="1"/>
  <c r="J50992" i="1"/>
  <c r="J50993" i="1"/>
  <c r="J50994" i="1"/>
  <c r="J50995" i="1"/>
  <c r="J50996" i="1"/>
  <c r="J50997" i="1"/>
  <c r="J50998" i="1"/>
  <c r="J50999" i="1"/>
  <c r="J51000" i="1"/>
  <c r="J51001" i="1"/>
  <c r="J51002" i="1"/>
  <c r="J51003" i="1"/>
  <c r="J51004" i="1"/>
  <c r="J51005" i="1"/>
  <c r="J51006" i="1"/>
  <c r="J51007" i="1"/>
  <c r="J51008" i="1"/>
  <c r="J51009" i="1"/>
  <c r="J51010" i="1"/>
  <c r="J51011" i="1"/>
  <c r="J51012" i="1"/>
  <c r="J51013" i="1"/>
  <c r="J51014" i="1"/>
  <c r="J51015" i="1"/>
  <c r="J51016" i="1"/>
  <c r="J51017" i="1"/>
  <c r="J51018" i="1"/>
  <c r="J51019" i="1"/>
  <c r="J51020" i="1"/>
  <c r="J51021" i="1"/>
  <c r="J51022" i="1"/>
  <c r="J51023" i="1"/>
  <c r="J51024" i="1"/>
  <c r="J51025" i="1"/>
  <c r="J51026" i="1"/>
  <c r="J51027" i="1"/>
  <c r="J51028" i="1"/>
  <c r="J51029" i="1"/>
  <c r="J51030" i="1"/>
  <c r="J51031" i="1"/>
  <c r="J51032" i="1"/>
  <c r="J51033" i="1"/>
  <c r="J51034" i="1"/>
  <c r="J51035" i="1"/>
  <c r="J51036" i="1"/>
  <c r="J51037" i="1"/>
  <c r="J51038" i="1"/>
  <c r="J51039" i="1"/>
  <c r="J51040" i="1"/>
  <c r="J51041" i="1"/>
  <c r="J51042" i="1"/>
  <c r="J51043" i="1"/>
  <c r="J51044" i="1"/>
  <c r="J51045" i="1"/>
  <c r="J51046" i="1"/>
  <c r="J51047" i="1"/>
  <c r="J51048" i="1"/>
  <c r="J51049" i="1"/>
  <c r="J51050" i="1"/>
  <c r="J51051" i="1"/>
  <c r="J51052" i="1"/>
  <c r="J51053" i="1"/>
  <c r="J51054" i="1"/>
  <c r="J51055" i="1"/>
  <c r="J51056" i="1"/>
  <c r="J51057" i="1"/>
  <c r="J51058" i="1"/>
  <c r="J51059" i="1"/>
  <c r="J51060" i="1"/>
  <c r="J51061" i="1"/>
  <c r="J51062" i="1"/>
  <c r="J51063" i="1"/>
  <c r="J51064" i="1"/>
  <c r="J51065" i="1"/>
  <c r="J51066" i="1"/>
  <c r="J51067" i="1"/>
  <c r="J51068" i="1"/>
  <c r="J51069" i="1"/>
  <c r="J51070" i="1"/>
  <c r="J51071" i="1"/>
  <c r="J51072" i="1"/>
  <c r="J51073" i="1"/>
  <c r="J51074" i="1"/>
  <c r="J51075" i="1"/>
  <c r="J51076" i="1"/>
  <c r="J51077" i="1"/>
  <c r="J51078" i="1"/>
  <c r="J51079" i="1"/>
  <c r="J51080" i="1"/>
  <c r="J51081" i="1"/>
  <c r="J51082" i="1"/>
  <c r="J51083" i="1"/>
  <c r="J51084" i="1"/>
  <c r="J51085" i="1"/>
  <c r="J51086" i="1"/>
  <c r="J51087" i="1"/>
  <c r="J51088" i="1"/>
  <c r="J51089" i="1"/>
  <c r="J51090" i="1"/>
  <c r="J51091" i="1"/>
  <c r="J51092" i="1"/>
  <c r="J51093" i="1"/>
  <c r="J51094" i="1"/>
  <c r="J51095" i="1"/>
  <c r="J51096" i="1"/>
  <c r="J51097" i="1"/>
  <c r="J51098" i="1"/>
  <c r="J51099" i="1"/>
  <c r="J51100" i="1"/>
  <c r="J51101" i="1"/>
  <c r="J51102" i="1"/>
  <c r="J51103" i="1"/>
  <c r="J51104" i="1"/>
  <c r="J51105" i="1"/>
  <c r="J51106" i="1"/>
  <c r="J51107" i="1"/>
  <c r="J51108" i="1"/>
  <c r="J51109" i="1"/>
  <c r="J51110" i="1"/>
  <c r="J51111" i="1"/>
  <c r="J51112" i="1"/>
  <c r="J51113" i="1"/>
  <c r="J51114" i="1"/>
  <c r="J51115" i="1"/>
  <c r="J51116" i="1"/>
  <c r="J51117" i="1"/>
  <c r="J51118" i="1"/>
  <c r="J51119" i="1"/>
  <c r="J51120" i="1"/>
  <c r="J51121" i="1"/>
  <c r="J51122" i="1"/>
  <c r="J51123" i="1"/>
  <c r="J51124" i="1"/>
  <c r="J51125" i="1"/>
  <c r="J51126" i="1"/>
  <c r="J51127" i="1"/>
  <c r="J51128" i="1"/>
  <c r="J51129" i="1"/>
  <c r="J51130" i="1"/>
  <c r="J51131" i="1"/>
  <c r="J51132" i="1"/>
  <c r="J51133" i="1"/>
  <c r="J51134" i="1"/>
  <c r="J51135" i="1"/>
  <c r="J51136" i="1"/>
  <c r="J51137" i="1"/>
  <c r="J51138" i="1"/>
  <c r="J51139" i="1"/>
  <c r="J51140" i="1"/>
  <c r="J51141" i="1"/>
  <c r="J51142" i="1"/>
  <c r="J51143" i="1"/>
  <c r="J51144" i="1"/>
  <c r="J51145" i="1"/>
  <c r="J51146" i="1"/>
  <c r="J51147" i="1"/>
  <c r="J51148" i="1"/>
  <c r="J51149" i="1"/>
  <c r="J51150" i="1"/>
  <c r="J51151" i="1"/>
  <c r="J51152" i="1"/>
  <c r="J51153" i="1"/>
  <c r="J51154" i="1"/>
  <c r="J51155" i="1"/>
  <c r="J51156" i="1"/>
  <c r="J51157" i="1"/>
  <c r="J51158" i="1"/>
  <c r="J51159" i="1"/>
  <c r="J51160" i="1"/>
  <c r="J51161" i="1"/>
  <c r="J51162" i="1"/>
  <c r="J51163" i="1"/>
  <c r="J51164" i="1"/>
  <c r="J51165" i="1"/>
  <c r="J51166" i="1"/>
  <c r="J51167" i="1"/>
  <c r="J51168" i="1"/>
  <c r="J51169" i="1"/>
  <c r="J51170" i="1"/>
  <c r="J51171" i="1"/>
  <c r="J51172" i="1"/>
  <c r="J51173" i="1"/>
  <c r="J51174" i="1"/>
  <c r="J51175" i="1"/>
  <c r="J51176" i="1"/>
  <c r="J51177" i="1"/>
  <c r="J51178" i="1"/>
  <c r="J51179" i="1"/>
  <c r="J51180" i="1"/>
  <c r="J51181" i="1"/>
  <c r="J51182" i="1"/>
  <c r="J51183" i="1"/>
  <c r="J51184" i="1"/>
  <c r="J51185" i="1"/>
  <c r="J51186" i="1"/>
  <c r="J51187" i="1"/>
  <c r="J51188" i="1"/>
  <c r="J51189" i="1"/>
  <c r="J51190" i="1"/>
  <c r="J51191" i="1"/>
  <c r="J51192" i="1"/>
  <c r="J51193" i="1"/>
  <c r="J51194" i="1"/>
  <c r="J51195" i="1"/>
  <c r="J51196" i="1"/>
  <c r="J51197" i="1"/>
  <c r="J51198" i="1"/>
  <c r="J51199" i="1"/>
  <c r="J51200" i="1"/>
  <c r="J51201" i="1"/>
  <c r="J51202" i="1"/>
  <c r="J51203" i="1"/>
  <c r="J51204" i="1"/>
  <c r="J51205" i="1"/>
  <c r="J51206" i="1"/>
  <c r="J51207" i="1"/>
  <c r="J51208" i="1"/>
  <c r="J51209" i="1"/>
  <c r="J51210" i="1"/>
  <c r="J51211" i="1"/>
  <c r="J51212" i="1"/>
  <c r="J51213" i="1"/>
  <c r="J51214" i="1"/>
  <c r="J51215" i="1"/>
  <c r="J51216" i="1"/>
  <c r="J51217" i="1"/>
  <c r="J51218" i="1"/>
  <c r="J51219" i="1"/>
  <c r="J51220" i="1"/>
  <c r="J51221" i="1"/>
  <c r="J51222" i="1"/>
  <c r="J51223" i="1"/>
  <c r="J51224" i="1"/>
  <c r="J51225" i="1"/>
  <c r="J51226" i="1"/>
  <c r="J51227" i="1"/>
  <c r="J51228" i="1"/>
  <c r="J51229" i="1"/>
  <c r="J51230" i="1"/>
  <c r="J51231" i="1"/>
  <c r="J51232" i="1"/>
  <c r="J51233" i="1"/>
  <c r="J51234" i="1"/>
  <c r="J51235" i="1"/>
  <c r="J51236" i="1"/>
  <c r="J51237" i="1"/>
  <c r="J51238" i="1"/>
  <c r="J51239" i="1"/>
  <c r="J51240" i="1"/>
  <c r="J51241" i="1"/>
  <c r="J51242" i="1"/>
  <c r="J51243" i="1"/>
  <c r="J51244" i="1"/>
  <c r="J51245" i="1"/>
  <c r="J51246" i="1"/>
  <c r="J51247" i="1"/>
  <c r="J51248" i="1"/>
  <c r="J51249" i="1"/>
  <c r="J51250" i="1"/>
  <c r="J51251" i="1"/>
  <c r="J51252" i="1"/>
  <c r="J51253" i="1"/>
  <c r="J51254" i="1"/>
  <c r="J51255" i="1"/>
  <c r="J51256" i="1"/>
  <c r="J51257" i="1"/>
  <c r="J51258" i="1"/>
  <c r="J51259" i="1"/>
  <c r="J51260" i="1"/>
  <c r="J51261" i="1"/>
  <c r="J51262" i="1"/>
  <c r="J51263" i="1"/>
  <c r="J51264" i="1"/>
  <c r="J51265" i="1"/>
  <c r="J51266" i="1"/>
  <c r="J51267" i="1"/>
  <c r="J51268" i="1"/>
  <c r="J51269" i="1"/>
  <c r="J51270" i="1"/>
  <c r="J51271" i="1"/>
  <c r="J51272" i="1"/>
  <c r="J51273" i="1"/>
  <c r="J51274" i="1"/>
  <c r="J51275" i="1"/>
  <c r="J51276" i="1"/>
  <c r="J51277" i="1"/>
  <c r="J51278" i="1"/>
  <c r="J51279" i="1"/>
  <c r="J51280" i="1"/>
  <c r="J51281" i="1"/>
  <c r="J51282" i="1"/>
  <c r="J51283" i="1"/>
  <c r="J51284" i="1"/>
  <c r="J51285" i="1"/>
  <c r="J51286" i="1"/>
  <c r="J51287" i="1"/>
  <c r="J51288" i="1"/>
  <c r="J51289" i="1"/>
  <c r="J51290" i="1"/>
  <c r="J51291" i="1"/>
  <c r="J51292" i="1"/>
  <c r="J51293" i="1"/>
  <c r="J51294" i="1"/>
  <c r="J51295" i="1"/>
  <c r="J51296" i="1"/>
  <c r="J51297" i="1"/>
  <c r="J51298" i="1"/>
  <c r="J51299" i="1"/>
  <c r="J51300" i="1"/>
  <c r="J51301" i="1"/>
  <c r="J51302" i="1"/>
  <c r="J51303" i="1"/>
  <c r="J51304" i="1"/>
  <c r="J51305" i="1"/>
  <c r="J51306" i="1"/>
  <c r="J51307" i="1"/>
  <c r="J51308" i="1"/>
  <c r="J51309" i="1"/>
  <c r="J51310" i="1"/>
  <c r="J51311" i="1"/>
  <c r="J51312" i="1"/>
  <c r="J51313" i="1"/>
  <c r="J51314" i="1"/>
  <c r="J51315" i="1"/>
  <c r="J51316" i="1"/>
  <c r="J51317" i="1"/>
  <c r="J51318" i="1"/>
  <c r="J51319" i="1"/>
  <c r="J51320" i="1"/>
  <c r="J51321" i="1"/>
  <c r="J51322" i="1"/>
  <c r="J51323" i="1"/>
  <c r="J51324" i="1"/>
  <c r="J51325" i="1"/>
  <c r="J51326" i="1"/>
  <c r="J51327" i="1"/>
  <c r="J51328" i="1"/>
  <c r="J51329" i="1"/>
  <c r="J51330" i="1"/>
  <c r="J51331" i="1"/>
  <c r="J51332" i="1"/>
  <c r="J51333" i="1"/>
  <c r="J51334" i="1"/>
  <c r="J51335" i="1"/>
  <c r="J51336" i="1"/>
  <c r="J51337" i="1"/>
  <c r="J51338" i="1"/>
  <c r="J51339" i="1"/>
  <c r="J51340" i="1"/>
  <c r="J51341" i="1"/>
  <c r="J51342" i="1"/>
  <c r="J51343" i="1"/>
  <c r="J51344" i="1"/>
  <c r="J51345" i="1"/>
  <c r="J51346" i="1"/>
  <c r="J51347" i="1"/>
  <c r="J51348" i="1"/>
  <c r="J51349" i="1"/>
  <c r="J51350" i="1"/>
  <c r="J51351" i="1"/>
  <c r="J51352" i="1"/>
  <c r="J51353" i="1"/>
  <c r="J51354" i="1"/>
  <c r="J51355" i="1"/>
  <c r="J51356" i="1"/>
  <c r="J51357" i="1"/>
  <c r="J51358" i="1"/>
  <c r="J51359" i="1"/>
  <c r="J51360" i="1"/>
  <c r="J51361" i="1"/>
  <c r="J51362" i="1"/>
  <c r="J51363" i="1"/>
  <c r="J51364" i="1"/>
  <c r="J51365" i="1"/>
  <c r="J51366" i="1"/>
  <c r="J51367" i="1"/>
  <c r="J51368" i="1"/>
  <c r="J51369" i="1"/>
  <c r="J51370" i="1"/>
  <c r="J51371" i="1"/>
  <c r="J51372" i="1"/>
  <c r="J51373" i="1"/>
  <c r="J51374" i="1"/>
  <c r="J51375" i="1"/>
  <c r="J51376" i="1"/>
  <c r="J51377" i="1"/>
  <c r="J51378" i="1"/>
  <c r="J51379" i="1"/>
  <c r="J51380" i="1"/>
  <c r="J51381" i="1"/>
  <c r="J51382" i="1"/>
  <c r="J51383" i="1"/>
  <c r="J51384" i="1"/>
  <c r="J51385" i="1"/>
  <c r="J51386" i="1"/>
  <c r="J51387" i="1"/>
  <c r="J51388" i="1"/>
  <c r="J51389" i="1"/>
  <c r="J51390" i="1"/>
  <c r="J51391" i="1"/>
  <c r="J51392" i="1"/>
  <c r="J51393" i="1"/>
  <c r="J51394" i="1"/>
  <c r="J51395" i="1"/>
  <c r="J51396" i="1"/>
  <c r="J51397" i="1"/>
  <c r="J51398" i="1"/>
  <c r="J51399" i="1"/>
  <c r="J51400" i="1"/>
  <c r="J51401" i="1"/>
  <c r="J51402" i="1"/>
  <c r="J51403" i="1"/>
  <c r="J51404" i="1"/>
  <c r="J51405" i="1"/>
  <c r="J51406" i="1"/>
  <c r="J51407" i="1"/>
  <c r="J51408" i="1"/>
  <c r="J51409" i="1"/>
  <c r="J51410" i="1"/>
  <c r="J51411" i="1"/>
  <c r="J51412" i="1"/>
  <c r="J51413" i="1"/>
  <c r="J51414" i="1"/>
  <c r="J51415" i="1"/>
  <c r="J51416" i="1"/>
  <c r="J51417" i="1"/>
  <c r="J51418" i="1"/>
  <c r="J51419" i="1"/>
  <c r="J51420" i="1"/>
  <c r="J51421" i="1"/>
  <c r="J51422" i="1"/>
  <c r="J51423" i="1"/>
  <c r="J51424" i="1"/>
  <c r="J51425" i="1"/>
  <c r="J51426" i="1"/>
  <c r="J51427" i="1"/>
  <c r="J51428" i="1"/>
  <c r="J51429" i="1"/>
  <c r="J51430" i="1"/>
  <c r="J51431" i="1"/>
  <c r="J51432" i="1"/>
  <c r="J51433" i="1"/>
  <c r="J51434" i="1"/>
  <c r="J51435" i="1"/>
  <c r="J51436" i="1"/>
  <c r="J51437" i="1"/>
  <c r="J51438" i="1"/>
  <c r="J51439" i="1"/>
  <c r="J51440" i="1"/>
  <c r="J51441" i="1"/>
  <c r="J51442" i="1"/>
  <c r="J51443" i="1"/>
  <c r="J51444" i="1"/>
  <c r="J51445" i="1"/>
  <c r="J51446" i="1"/>
  <c r="J51447" i="1"/>
  <c r="J51448" i="1"/>
  <c r="J51449" i="1"/>
  <c r="J51450" i="1"/>
  <c r="J51451" i="1"/>
  <c r="J51452" i="1"/>
  <c r="J51453" i="1"/>
  <c r="J51454" i="1"/>
  <c r="J51455" i="1"/>
  <c r="J51456" i="1"/>
  <c r="J51457" i="1"/>
  <c r="J51458" i="1"/>
  <c r="J51459" i="1"/>
  <c r="J51460" i="1"/>
  <c r="J51461" i="1"/>
  <c r="J51462" i="1"/>
  <c r="J51463" i="1"/>
  <c r="J51464" i="1"/>
  <c r="J51465" i="1"/>
  <c r="J51466" i="1"/>
  <c r="J51467" i="1"/>
  <c r="J51468" i="1"/>
  <c r="J51469" i="1"/>
  <c r="J51470" i="1"/>
  <c r="J51471" i="1"/>
  <c r="J51472" i="1"/>
  <c r="J51473" i="1"/>
  <c r="J51474" i="1"/>
  <c r="J51475" i="1"/>
  <c r="J51476" i="1"/>
  <c r="J51477" i="1"/>
  <c r="J51478" i="1"/>
  <c r="J51479" i="1"/>
  <c r="J51480" i="1"/>
  <c r="J51481" i="1"/>
  <c r="J51482" i="1"/>
  <c r="J51483" i="1"/>
  <c r="J51484" i="1"/>
  <c r="J51485" i="1"/>
  <c r="J51486" i="1"/>
  <c r="J51487" i="1"/>
  <c r="J51488" i="1"/>
  <c r="J51489" i="1"/>
  <c r="J51490" i="1"/>
  <c r="J51491" i="1"/>
  <c r="J51492" i="1"/>
  <c r="J51493" i="1"/>
  <c r="J51494" i="1"/>
  <c r="J51495" i="1"/>
  <c r="J51496" i="1"/>
  <c r="J51497" i="1"/>
  <c r="J51498" i="1"/>
  <c r="J51499" i="1"/>
  <c r="J51500" i="1"/>
  <c r="J51501" i="1"/>
  <c r="J51502" i="1"/>
  <c r="J51503" i="1"/>
  <c r="J51504" i="1"/>
  <c r="J51505" i="1"/>
  <c r="J51506" i="1"/>
  <c r="J51507" i="1"/>
  <c r="J51508" i="1"/>
  <c r="J51509" i="1"/>
  <c r="J51510" i="1"/>
  <c r="J51511" i="1"/>
  <c r="J51512" i="1"/>
  <c r="J51513" i="1"/>
  <c r="J51514" i="1"/>
  <c r="J51515" i="1"/>
  <c r="J51516" i="1"/>
  <c r="J51517" i="1"/>
  <c r="J51518" i="1"/>
  <c r="J51519" i="1"/>
  <c r="J51520" i="1"/>
  <c r="J51521" i="1"/>
  <c r="J51522" i="1"/>
  <c r="J51523" i="1"/>
  <c r="J51524" i="1"/>
  <c r="J51525" i="1"/>
  <c r="J51526" i="1"/>
  <c r="J51527" i="1"/>
  <c r="J51528" i="1"/>
  <c r="J51529" i="1"/>
  <c r="J51530" i="1"/>
  <c r="J51531" i="1"/>
  <c r="J51532" i="1"/>
  <c r="J51533" i="1"/>
  <c r="J51534" i="1"/>
  <c r="J51535" i="1"/>
  <c r="J51536" i="1"/>
  <c r="J51537" i="1"/>
  <c r="J51538" i="1"/>
  <c r="J51539" i="1"/>
  <c r="J51540" i="1"/>
  <c r="J51541" i="1"/>
  <c r="J51542" i="1"/>
  <c r="J51543" i="1"/>
  <c r="J51544" i="1"/>
  <c r="J51545" i="1"/>
  <c r="J51546" i="1"/>
  <c r="J51547" i="1"/>
  <c r="J51548" i="1"/>
  <c r="J51549" i="1"/>
  <c r="J51550" i="1"/>
  <c r="J51551" i="1"/>
  <c r="J51552" i="1"/>
  <c r="J51553" i="1"/>
  <c r="J51554" i="1"/>
  <c r="J51555" i="1"/>
  <c r="J51556" i="1"/>
  <c r="J51557" i="1"/>
  <c r="J51558" i="1"/>
  <c r="J51559" i="1"/>
  <c r="J51560" i="1"/>
  <c r="J51561" i="1"/>
  <c r="J51562" i="1"/>
  <c r="J51563" i="1"/>
  <c r="J51564" i="1"/>
  <c r="J51565" i="1"/>
  <c r="J51566" i="1"/>
  <c r="J51567" i="1"/>
  <c r="J51568" i="1"/>
  <c r="J51569" i="1"/>
  <c r="J51570" i="1"/>
  <c r="J51571" i="1"/>
  <c r="J51572" i="1"/>
  <c r="J51573" i="1"/>
  <c r="J51574" i="1"/>
  <c r="J51575" i="1"/>
  <c r="J51576" i="1"/>
  <c r="J51577" i="1"/>
  <c r="J51578" i="1"/>
  <c r="J51579" i="1"/>
  <c r="J51580" i="1"/>
  <c r="J51581" i="1"/>
  <c r="J51582" i="1"/>
  <c r="J51583" i="1"/>
  <c r="J51584" i="1"/>
  <c r="J51585" i="1"/>
  <c r="J51586" i="1"/>
  <c r="J51587" i="1"/>
  <c r="J51588" i="1"/>
  <c r="J51589" i="1"/>
  <c r="J51590" i="1"/>
  <c r="J51591" i="1"/>
  <c r="J51592" i="1"/>
  <c r="J51593" i="1"/>
  <c r="J51594" i="1"/>
  <c r="J51595" i="1"/>
  <c r="J51596" i="1"/>
  <c r="J51597" i="1"/>
  <c r="J51598" i="1"/>
  <c r="J51599" i="1"/>
  <c r="J51600" i="1"/>
  <c r="J51601" i="1"/>
  <c r="J51602" i="1"/>
  <c r="J51603" i="1"/>
  <c r="J51604" i="1"/>
  <c r="J51605" i="1"/>
  <c r="J51606" i="1"/>
  <c r="J51607" i="1"/>
  <c r="J51608" i="1"/>
  <c r="J51609" i="1"/>
  <c r="J51610" i="1"/>
  <c r="J51611" i="1"/>
  <c r="J51612" i="1"/>
  <c r="J51613" i="1"/>
  <c r="J51614" i="1"/>
  <c r="J51615" i="1"/>
  <c r="J51616" i="1"/>
  <c r="J51617" i="1"/>
  <c r="J51618" i="1"/>
  <c r="J51619" i="1"/>
  <c r="J51620" i="1"/>
  <c r="J51621" i="1"/>
  <c r="J51622" i="1"/>
  <c r="J51623" i="1"/>
  <c r="J51624" i="1"/>
  <c r="J51625" i="1"/>
  <c r="J51626" i="1"/>
  <c r="J51627" i="1"/>
  <c r="J51628" i="1"/>
  <c r="J51629" i="1"/>
  <c r="J51630" i="1"/>
  <c r="J51631" i="1"/>
  <c r="J51632" i="1"/>
  <c r="J51633" i="1"/>
  <c r="J51634" i="1"/>
  <c r="J51635" i="1"/>
  <c r="J51636" i="1"/>
  <c r="J51637" i="1"/>
  <c r="J51638" i="1"/>
  <c r="J51639" i="1"/>
  <c r="J51640" i="1"/>
  <c r="J51641" i="1"/>
  <c r="J51642" i="1"/>
  <c r="J51643" i="1"/>
  <c r="J51644" i="1"/>
  <c r="J51645" i="1"/>
  <c r="J51646" i="1"/>
  <c r="J51647" i="1"/>
  <c r="J51648" i="1"/>
  <c r="J51649" i="1"/>
  <c r="J51650" i="1"/>
  <c r="J51651" i="1"/>
  <c r="J51652" i="1"/>
  <c r="J51653" i="1"/>
  <c r="J51654" i="1"/>
  <c r="J51655" i="1"/>
  <c r="J51656" i="1"/>
  <c r="J51657" i="1"/>
  <c r="J51658" i="1"/>
  <c r="J51659" i="1"/>
  <c r="J51660" i="1"/>
  <c r="J51661" i="1"/>
  <c r="J51662" i="1"/>
  <c r="J51663" i="1"/>
  <c r="J51664" i="1"/>
  <c r="J51665" i="1"/>
  <c r="J51666" i="1"/>
  <c r="J51667" i="1"/>
  <c r="J51668" i="1"/>
  <c r="J51669" i="1"/>
  <c r="J51670" i="1"/>
  <c r="J51671" i="1"/>
  <c r="J51672" i="1"/>
  <c r="J51673" i="1"/>
  <c r="J51674" i="1"/>
  <c r="J51675" i="1"/>
  <c r="J51676" i="1"/>
  <c r="J51677" i="1"/>
  <c r="J51678" i="1"/>
  <c r="J51679" i="1"/>
  <c r="J51680" i="1"/>
  <c r="J51681" i="1"/>
  <c r="J51682" i="1"/>
  <c r="J51683" i="1"/>
  <c r="J51684" i="1"/>
  <c r="J51685" i="1"/>
  <c r="J51686" i="1"/>
  <c r="J51687" i="1"/>
  <c r="J51688" i="1"/>
  <c r="J51689" i="1"/>
  <c r="J51690" i="1"/>
  <c r="J51691" i="1"/>
  <c r="J51692" i="1"/>
  <c r="J51693" i="1"/>
  <c r="J51694" i="1"/>
  <c r="J51695" i="1"/>
  <c r="J51696" i="1"/>
  <c r="J51697" i="1"/>
  <c r="J51698" i="1"/>
  <c r="J51699" i="1"/>
  <c r="J51700" i="1"/>
  <c r="J51701" i="1"/>
  <c r="J51702" i="1"/>
  <c r="J51703" i="1"/>
  <c r="J51704" i="1"/>
  <c r="J51705" i="1"/>
  <c r="J51706" i="1"/>
  <c r="J51707" i="1"/>
  <c r="J51708" i="1"/>
  <c r="J51709" i="1"/>
  <c r="J51710" i="1"/>
  <c r="J51711" i="1"/>
  <c r="J51712" i="1"/>
  <c r="J51713" i="1"/>
  <c r="J51714" i="1"/>
  <c r="J51715" i="1"/>
  <c r="J51716" i="1"/>
  <c r="J51717" i="1"/>
  <c r="J51718" i="1"/>
  <c r="J51719" i="1"/>
  <c r="J51720" i="1"/>
  <c r="J51721" i="1"/>
  <c r="J51722" i="1"/>
  <c r="J51723" i="1"/>
  <c r="J51724" i="1"/>
  <c r="J51725" i="1"/>
  <c r="J51726" i="1"/>
  <c r="J51727" i="1"/>
  <c r="J51728" i="1"/>
  <c r="J51729" i="1"/>
  <c r="J51730" i="1"/>
  <c r="J51731" i="1"/>
  <c r="J51732" i="1"/>
  <c r="J51733" i="1"/>
  <c r="J51734" i="1"/>
  <c r="J51735" i="1"/>
  <c r="J51736" i="1"/>
  <c r="J51737" i="1"/>
  <c r="J51738" i="1"/>
  <c r="J51739" i="1"/>
  <c r="J51740" i="1"/>
  <c r="J51741" i="1"/>
  <c r="J51742" i="1"/>
  <c r="J51743" i="1"/>
  <c r="J51744" i="1"/>
  <c r="J51745" i="1"/>
  <c r="J51746" i="1"/>
  <c r="J51747" i="1"/>
  <c r="J51748" i="1"/>
  <c r="J51749" i="1"/>
  <c r="J51750" i="1"/>
  <c r="J51751" i="1"/>
  <c r="J51752" i="1"/>
  <c r="J51753" i="1"/>
  <c r="J51754" i="1"/>
  <c r="J51755" i="1"/>
  <c r="J51756" i="1"/>
  <c r="J51757" i="1"/>
  <c r="J51758" i="1"/>
  <c r="J51759" i="1"/>
  <c r="J51760" i="1"/>
  <c r="J51761" i="1"/>
  <c r="J51762" i="1"/>
  <c r="J51763" i="1"/>
  <c r="J51764" i="1"/>
  <c r="J51765" i="1"/>
  <c r="J51766" i="1"/>
  <c r="J51767" i="1"/>
  <c r="J51768" i="1"/>
  <c r="J51769" i="1"/>
  <c r="J51770" i="1"/>
  <c r="J51771" i="1"/>
  <c r="J51772" i="1"/>
  <c r="J51773" i="1"/>
  <c r="J51774" i="1"/>
  <c r="J51775" i="1"/>
  <c r="J51776" i="1"/>
  <c r="J51777" i="1"/>
  <c r="J51778" i="1"/>
  <c r="J51779" i="1"/>
  <c r="J51780" i="1"/>
  <c r="J51781" i="1"/>
  <c r="J51782" i="1"/>
  <c r="J51783" i="1"/>
  <c r="J51784" i="1"/>
  <c r="J51785" i="1"/>
  <c r="J51786" i="1"/>
  <c r="J51787" i="1"/>
  <c r="J51788" i="1"/>
  <c r="J51789" i="1"/>
  <c r="J51790" i="1"/>
  <c r="J51791" i="1"/>
  <c r="J51792" i="1"/>
  <c r="J51793" i="1"/>
  <c r="J51794" i="1"/>
  <c r="J51795" i="1"/>
  <c r="J51796" i="1"/>
  <c r="J51797" i="1"/>
  <c r="J51798" i="1"/>
  <c r="J51799" i="1"/>
  <c r="J51800" i="1"/>
  <c r="J51801" i="1"/>
  <c r="J51802" i="1"/>
  <c r="J51803" i="1"/>
  <c r="J51804" i="1"/>
  <c r="J51805" i="1"/>
  <c r="J51806" i="1"/>
  <c r="J51807" i="1"/>
  <c r="J51808" i="1"/>
  <c r="J51809" i="1"/>
  <c r="J51810" i="1"/>
  <c r="J51811" i="1"/>
  <c r="J51812" i="1"/>
  <c r="J51813" i="1"/>
  <c r="J51814" i="1"/>
  <c r="J51815" i="1"/>
  <c r="J51816" i="1"/>
  <c r="J51817" i="1"/>
  <c r="J51818" i="1"/>
  <c r="J51819" i="1"/>
  <c r="J51820" i="1"/>
  <c r="J51821" i="1"/>
  <c r="J51822" i="1"/>
  <c r="J51823" i="1"/>
  <c r="J51824" i="1"/>
  <c r="J51825" i="1"/>
  <c r="J51826" i="1"/>
  <c r="J51827" i="1"/>
  <c r="J51828" i="1"/>
  <c r="J51829" i="1"/>
  <c r="J51830" i="1"/>
  <c r="J51831" i="1"/>
  <c r="J51832" i="1"/>
  <c r="J51833" i="1"/>
  <c r="J51834" i="1"/>
  <c r="J51835" i="1"/>
  <c r="J51836" i="1"/>
  <c r="J51837" i="1"/>
  <c r="J51838" i="1"/>
  <c r="J51839" i="1"/>
  <c r="J51840" i="1"/>
  <c r="J51841" i="1"/>
  <c r="J51842" i="1"/>
  <c r="J51843" i="1"/>
  <c r="J51844" i="1"/>
  <c r="J51845" i="1"/>
  <c r="J51846" i="1"/>
  <c r="J51847" i="1"/>
  <c r="J51848" i="1"/>
  <c r="J51849" i="1"/>
  <c r="J51850" i="1"/>
  <c r="J51851" i="1"/>
  <c r="J51852" i="1"/>
  <c r="J51853" i="1"/>
  <c r="J51854" i="1"/>
  <c r="J51855" i="1"/>
  <c r="J51856" i="1"/>
  <c r="J51857" i="1"/>
  <c r="J51858" i="1"/>
  <c r="J51859" i="1"/>
  <c r="J51860" i="1"/>
  <c r="J51861" i="1"/>
  <c r="J51862" i="1"/>
  <c r="J51863" i="1"/>
  <c r="J51864" i="1"/>
  <c r="J51865" i="1"/>
  <c r="J51866" i="1"/>
  <c r="J51867" i="1"/>
  <c r="J51868" i="1"/>
  <c r="J51869" i="1"/>
  <c r="J51870" i="1"/>
  <c r="J51871" i="1"/>
  <c r="J51872" i="1"/>
  <c r="J51873" i="1"/>
  <c r="J51874" i="1"/>
  <c r="J51875" i="1"/>
  <c r="J51876" i="1"/>
  <c r="J51877" i="1"/>
  <c r="J51878" i="1"/>
  <c r="J51879" i="1"/>
  <c r="J51880" i="1"/>
  <c r="J51881" i="1"/>
  <c r="J51882" i="1"/>
  <c r="J51883" i="1"/>
  <c r="J51884" i="1"/>
  <c r="J51885" i="1"/>
  <c r="J51886" i="1"/>
  <c r="J51887" i="1"/>
  <c r="J51888" i="1"/>
  <c r="J51889" i="1"/>
  <c r="J51890" i="1"/>
  <c r="J51891" i="1"/>
  <c r="J51892" i="1"/>
  <c r="J51893" i="1"/>
  <c r="J51894" i="1"/>
  <c r="J51895" i="1"/>
  <c r="J51896" i="1"/>
  <c r="J51897" i="1"/>
  <c r="J51898" i="1"/>
  <c r="J51899" i="1"/>
  <c r="J51900" i="1"/>
  <c r="J51901" i="1"/>
  <c r="J51902" i="1"/>
  <c r="J51903" i="1"/>
  <c r="J51904" i="1"/>
  <c r="J51905" i="1"/>
  <c r="J51906" i="1"/>
  <c r="J51907" i="1"/>
  <c r="J51908" i="1"/>
  <c r="J51909" i="1"/>
  <c r="J51910" i="1"/>
  <c r="J51911" i="1"/>
  <c r="J51912" i="1"/>
  <c r="J51913" i="1"/>
  <c r="J51914" i="1"/>
  <c r="J51915" i="1"/>
  <c r="J51916" i="1"/>
  <c r="J51917" i="1"/>
  <c r="J51918" i="1"/>
  <c r="J51919" i="1"/>
  <c r="J51920" i="1"/>
  <c r="J51921" i="1"/>
  <c r="J51922" i="1"/>
  <c r="J51923" i="1"/>
  <c r="J51924" i="1"/>
  <c r="J51925" i="1"/>
  <c r="J51926" i="1"/>
  <c r="J51927" i="1"/>
  <c r="J51928" i="1"/>
  <c r="J51929" i="1"/>
  <c r="J51930" i="1"/>
  <c r="J51931" i="1"/>
  <c r="J51932" i="1"/>
  <c r="J51933" i="1"/>
  <c r="J51934" i="1"/>
  <c r="J51935" i="1"/>
  <c r="J51936" i="1"/>
  <c r="J51937" i="1"/>
  <c r="J51938" i="1"/>
  <c r="J51939" i="1"/>
  <c r="J51940" i="1"/>
  <c r="J51941" i="1"/>
  <c r="J51942" i="1"/>
  <c r="J51943" i="1"/>
  <c r="J51944" i="1"/>
  <c r="J51945" i="1"/>
  <c r="J51946" i="1"/>
  <c r="J51947" i="1"/>
  <c r="J51948" i="1"/>
  <c r="J51949" i="1"/>
  <c r="J51950" i="1"/>
  <c r="J51951" i="1"/>
  <c r="J51952" i="1"/>
  <c r="J51953" i="1"/>
  <c r="J51954" i="1"/>
  <c r="J51955" i="1"/>
  <c r="J51956" i="1"/>
  <c r="J51957" i="1"/>
  <c r="J51958" i="1"/>
  <c r="J51959" i="1"/>
  <c r="J51960" i="1"/>
  <c r="J51961" i="1"/>
  <c r="J51962" i="1"/>
  <c r="J51963" i="1"/>
  <c r="J51964" i="1"/>
  <c r="J51965" i="1"/>
  <c r="J51966" i="1"/>
  <c r="J51967" i="1"/>
  <c r="J51968" i="1"/>
  <c r="J51969" i="1"/>
  <c r="J51970" i="1"/>
  <c r="J51971" i="1"/>
  <c r="J51972" i="1"/>
  <c r="J51973" i="1"/>
  <c r="J51974" i="1"/>
  <c r="J51975" i="1"/>
  <c r="J51976" i="1"/>
  <c r="J51977" i="1"/>
  <c r="J51978" i="1"/>
  <c r="J51979" i="1"/>
  <c r="J51980" i="1"/>
  <c r="J51981" i="1"/>
  <c r="J51982" i="1"/>
  <c r="J51983" i="1"/>
  <c r="J51984" i="1"/>
  <c r="J51985" i="1"/>
  <c r="J51986" i="1"/>
  <c r="J51987" i="1"/>
  <c r="J51988" i="1"/>
  <c r="J51989" i="1"/>
  <c r="J51990" i="1"/>
  <c r="J51991" i="1"/>
  <c r="J51992" i="1"/>
  <c r="J51993" i="1"/>
  <c r="J51994" i="1"/>
  <c r="J51995" i="1"/>
  <c r="J51996" i="1"/>
  <c r="J51997" i="1"/>
  <c r="J51998" i="1"/>
  <c r="J51999" i="1"/>
  <c r="J52000" i="1"/>
  <c r="J52001" i="1"/>
  <c r="J52002" i="1"/>
  <c r="J52003" i="1"/>
  <c r="J52004" i="1"/>
  <c r="J52005" i="1"/>
  <c r="J52006" i="1"/>
  <c r="J52007" i="1"/>
  <c r="J52008" i="1"/>
  <c r="J52009" i="1"/>
  <c r="J52010" i="1"/>
  <c r="J52011" i="1"/>
  <c r="J52012" i="1"/>
  <c r="J52013" i="1"/>
  <c r="J52014" i="1"/>
  <c r="J52015" i="1"/>
  <c r="J52016" i="1"/>
  <c r="J52017" i="1"/>
  <c r="J52018" i="1"/>
  <c r="J52019" i="1"/>
  <c r="J52020" i="1"/>
  <c r="J52021" i="1"/>
  <c r="J52022" i="1"/>
  <c r="J52023" i="1"/>
  <c r="J52024" i="1"/>
  <c r="J52025" i="1"/>
  <c r="J52026" i="1"/>
  <c r="J52027" i="1"/>
  <c r="J52028" i="1"/>
  <c r="J52029" i="1"/>
  <c r="J52030" i="1"/>
  <c r="J52031" i="1"/>
  <c r="J52032" i="1"/>
  <c r="J52033" i="1"/>
  <c r="J52034" i="1"/>
  <c r="J52035" i="1"/>
  <c r="J52036" i="1"/>
  <c r="J52037" i="1"/>
  <c r="J52038" i="1"/>
  <c r="J52039" i="1"/>
  <c r="J52040" i="1"/>
  <c r="J52041" i="1"/>
  <c r="J52042" i="1"/>
  <c r="J52043" i="1"/>
  <c r="J52044" i="1"/>
  <c r="J52045" i="1"/>
  <c r="J52046" i="1"/>
  <c r="J52047" i="1"/>
  <c r="J52048" i="1"/>
  <c r="J52049" i="1"/>
  <c r="J52050" i="1"/>
  <c r="J52051" i="1"/>
  <c r="J52052" i="1"/>
  <c r="J52053" i="1"/>
  <c r="J52054" i="1"/>
  <c r="J52055" i="1"/>
  <c r="J52056" i="1"/>
  <c r="J52057" i="1"/>
  <c r="J52058" i="1"/>
  <c r="J52059" i="1"/>
  <c r="J52060" i="1"/>
  <c r="J52061" i="1"/>
  <c r="J52062" i="1"/>
  <c r="J52063" i="1"/>
  <c r="J52064" i="1"/>
  <c r="J52065" i="1"/>
  <c r="J52066" i="1"/>
  <c r="J52067" i="1"/>
  <c r="J52068" i="1"/>
  <c r="J52069" i="1"/>
  <c r="J52070" i="1"/>
  <c r="J52071" i="1"/>
  <c r="J52072" i="1"/>
  <c r="J52073" i="1"/>
  <c r="J52074" i="1"/>
  <c r="J52075" i="1"/>
  <c r="J52076" i="1"/>
  <c r="J52077" i="1"/>
  <c r="J52078" i="1"/>
  <c r="J52079" i="1"/>
  <c r="J52080" i="1"/>
  <c r="J52081" i="1"/>
  <c r="J52082" i="1"/>
  <c r="J52083" i="1"/>
  <c r="J52084" i="1"/>
  <c r="J52085" i="1"/>
  <c r="J52086" i="1"/>
  <c r="J52087" i="1"/>
  <c r="J52088" i="1"/>
  <c r="J52089" i="1"/>
  <c r="J52090" i="1"/>
  <c r="J52091" i="1"/>
  <c r="J52092" i="1"/>
  <c r="J52093" i="1"/>
  <c r="J52094" i="1"/>
  <c r="J52095" i="1"/>
  <c r="J52096" i="1"/>
  <c r="J52097" i="1"/>
  <c r="J52098" i="1"/>
  <c r="J52099" i="1"/>
  <c r="J52100" i="1"/>
  <c r="J52101" i="1"/>
  <c r="J52102" i="1"/>
  <c r="J52103" i="1"/>
  <c r="J52104" i="1"/>
  <c r="J52105" i="1"/>
  <c r="J52106" i="1"/>
  <c r="J52107" i="1"/>
  <c r="J52108" i="1"/>
  <c r="J52109" i="1"/>
  <c r="J52110" i="1"/>
  <c r="J52111" i="1"/>
  <c r="J52112" i="1"/>
  <c r="J52113" i="1"/>
  <c r="J52114" i="1"/>
  <c r="J52115" i="1"/>
  <c r="J52116" i="1"/>
  <c r="J52117" i="1"/>
  <c r="J52118" i="1"/>
  <c r="J52119" i="1"/>
  <c r="J52120" i="1"/>
  <c r="J52121" i="1"/>
  <c r="J52122" i="1"/>
  <c r="J52123" i="1"/>
  <c r="J52124" i="1"/>
  <c r="J52125" i="1"/>
  <c r="J52126" i="1"/>
  <c r="J52127" i="1"/>
  <c r="J52128" i="1"/>
  <c r="J52129" i="1"/>
  <c r="J52130" i="1"/>
  <c r="J52131" i="1"/>
  <c r="J52132" i="1"/>
  <c r="J52133" i="1"/>
  <c r="J52134" i="1"/>
  <c r="J52135" i="1"/>
  <c r="J52136" i="1"/>
  <c r="J52137" i="1"/>
  <c r="J52138" i="1"/>
  <c r="J52139" i="1"/>
  <c r="J52140" i="1"/>
  <c r="J52141" i="1"/>
  <c r="J52142" i="1"/>
  <c r="J52143" i="1"/>
  <c r="J52144" i="1"/>
  <c r="J52145" i="1"/>
  <c r="J52146" i="1"/>
  <c r="J52147" i="1"/>
  <c r="J52148" i="1"/>
  <c r="J52149" i="1"/>
  <c r="J52150" i="1"/>
  <c r="J52151" i="1"/>
  <c r="J52152" i="1"/>
  <c r="J52153" i="1"/>
  <c r="J52154" i="1"/>
  <c r="J52155" i="1"/>
  <c r="J52156" i="1"/>
  <c r="J52157" i="1"/>
  <c r="J52158" i="1"/>
  <c r="J52159" i="1"/>
  <c r="J52160" i="1"/>
  <c r="J52161" i="1"/>
  <c r="J52162" i="1"/>
  <c r="J52163" i="1"/>
  <c r="J52164" i="1"/>
  <c r="J52165" i="1"/>
  <c r="J52166" i="1"/>
  <c r="J52167" i="1"/>
  <c r="J52168" i="1"/>
  <c r="J52169" i="1"/>
  <c r="J52170" i="1"/>
  <c r="J52171" i="1"/>
  <c r="J52172" i="1"/>
  <c r="J52173" i="1"/>
  <c r="J52174" i="1"/>
  <c r="J52175" i="1"/>
  <c r="J52176" i="1"/>
  <c r="J52177" i="1"/>
  <c r="J52178" i="1"/>
  <c r="J52179" i="1"/>
  <c r="J52180" i="1"/>
  <c r="J52181" i="1"/>
  <c r="J52182" i="1"/>
  <c r="J52183" i="1"/>
  <c r="J52184" i="1"/>
  <c r="J52185" i="1"/>
  <c r="J52186" i="1"/>
  <c r="J52187" i="1"/>
  <c r="J52188" i="1"/>
  <c r="J52189" i="1"/>
  <c r="J52190" i="1"/>
  <c r="J52191" i="1"/>
  <c r="J52192" i="1"/>
  <c r="J52193" i="1"/>
  <c r="J52194" i="1"/>
  <c r="J52195" i="1"/>
  <c r="J52196" i="1"/>
  <c r="J52197" i="1"/>
  <c r="J52198" i="1"/>
  <c r="J52199" i="1"/>
  <c r="J52200" i="1"/>
  <c r="J52201" i="1"/>
  <c r="J52202" i="1"/>
  <c r="J52203" i="1"/>
  <c r="J52204" i="1"/>
  <c r="J52205" i="1"/>
  <c r="J52206" i="1"/>
  <c r="J52207" i="1"/>
  <c r="J52208" i="1"/>
  <c r="J52209" i="1"/>
  <c r="J52210" i="1"/>
  <c r="J52211" i="1"/>
  <c r="J52212" i="1"/>
  <c r="J52213" i="1"/>
  <c r="J52214" i="1"/>
  <c r="J52215" i="1"/>
  <c r="J52216" i="1"/>
  <c r="J52217" i="1"/>
  <c r="J52218" i="1"/>
  <c r="J52219" i="1"/>
  <c r="J52220" i="1"/>
  <c r="J52221" i="1"/>
  <c r="J52222" i="1"/>
  <c r="J52223" i="1"/>
  <c r="J52224" i="1"/>
  <c r="J52225" i="1"/>
  <c r="J52226" i="1"/>
  <c r="J52227" i="1"/>
  <c r="J52228" i="1"/>
  <c r="J52229" i="1"/>
  <c r="J52230" i="1"/>
  <c r="J52231" i="1"/>
  <c r="J52232" i="1"/>
  <c r="J52233" i="1"/>
  <c r="J52234" i="1"/>
  <c r="J52235" i="1"/>
  <c r="J52236" i="1"/>
  <c r="J52237" i="1"/>
  <c r="J52238" i="1"/>
  <c r="J52239" i="1"/>
  <c r="J52240" i="1"/>
  <c r="J52241" i="1"/>
  <c r="J52242" i="1"/>
  <c r="J52243" i="1"/>
  <c r="J52244" i="1"/>
  <c r="J52245" i="1"/>
  <c r="J52246" i="1"/>
  <c r="J52247" i="1"/>
  <c r="J52248" i="1"/>
  <c r="J52249" i="1"/>
  <c r="J52250" i="1"/>
  <c r="J52251" i="1"/>
  <c r="J52252" i="1"/>
  <c r="J52253" i="1"/>
  <c r="J52254" i="1"/>
  <c r="J52255" i="1"/>
  <c r="J52256" i="1"/>
  <c r="J52257" i="1"/>
  <c r="J52258" i="1"/>
  <c r="J52259" i="1"/>
  <c r="J52260" i="1"/>
  <c r="J52261" i="1"/>
  <c r="J52262" i="1"/>
  <c r="J52263" i="1"/>
  <c r="J52264" i="1"/>
  <c r="J52265" i="1"/>
  <c r="J52266" i="1"/>
  <c r="J52267" i="1"/>
  <c r="J52268" i="1"/>
  <c r="J52269" i="1"/>
  <c r="J52270" i="1"/>
  <c r="J52271" i="1"/>
  <c r="J52272" i="1"/>
  <c r="J52273" i="1"/>
  <c r="J52274" i="1"/>
  <c r="J52275" i="1"/>
  <c r="J52276" i="1"/>
  <c r="J52277" i="1"/>
  <c r="J52278" i="1"/>
  <c r="J52279" i="1"/>
  <c r="J52280" i="1"/>
  <c r="J52281" i="1"/>
  <c r="J52282" i="1"/>
  <c r="J52283" i="1"/>
  <c r="J52284" i="1"/>
  <c r="J52285" i="1"/>
  <c r="J52286" i="1"/>
  <c r="J52287" i="1"/>
  <c r="J52288" i="1"/>
  <c r="J52289" i="1"/>
  <c r="J52290" i="1"/>
  <c r="J52291" i="1"/>
  <c r="J52292" i="1"/>
  <c r="J52293" i="1"/>
  <c r="J52294" i="1"/>
  <c r="J52295" i="1"/>
  <c r="J52296" i="1"/>
  <c r="J52297" i="1"/>
  <c r="J52298" i="1"/>
  <c r="J52299" i="1"/>
  <c r="J52300" i="1"/>
  <c r="J52301" i="1"/>
  <c r="J52302" i="1"/>
  <c r="J52303" i="1"/>
  <c r="J52304" i="1"/>
  <c r="J52305" i="1"/>
  <c r="J52306" i="1"/>
  <c r="J52307" i="1"/>
  <c r="J52308" i="1"/>
  <c r="J52309" i="1"/>
  <c r="J52310" i="1"/>
  <c r="J52311" i="1"/>
  <c r="J52312" i="1"/>
  <c r="J52313" i="1"/>
  <c r="J52314" i="1"/>
  <c r="J52315" i="1"/>
  <c r="J52316" i="1"/>
  <c r="J52317" i="1"/>
  <c r="J52318" i="1"/>
  <c r="J52319" i="1"/>
  <c r="J52320" i="1"/>
  <c r="J52321" i="1"/>
  <c r="J52322" i="1"/>
  <c r="J52323" i="1"/>
  <c r="J52324" i="1"/>
  <c r="J52325" i="1"/>
  <c r="J52326" i="1"/>
  <c r="J52327" i="1"/>
  <c r="J52328" i="1"/>
  <c r="J52329" i="1"/>
  <c r="J52330" i="1"/>
  <c r="J52331" i="1"/>
  <c r="J52332" i="1"/>
  <c r="J52333" i="1"/>
  <c r="J52334" i="1"/>
  <c r="J52335" i="1"/>
  <c r="J52336" i="1"/>
  <c r="J52337" i="1"/>
  <c r="J52338" i="1"/>
  <c r="J52339" i="1"/>
  <c r="J52340" i="1"/>
  <c r="J52341" i="1"/>
  <c r="J52342" i="1"/>
  <c r="J52343" i="1"/>
  <c r="J52344" i="1"/>
  <c r="J52345" i="1"/>
  <c r="J52346" i="1"/>
  <c r="J52347" i="1"/>
  <c r="J52348" i="1"/>
  <c r="J52349" i="1"/>
  <c r="J52350" i="1"/>
  <c r="J52351" i="1"/>
  <c r="J52352" i="1"/>
  <c r="J52353" i="1"/>
  <c r="J52354" i="1"/>
  <c r="J52355" i="1"/>
  <c r="J52356" i="1"/>
  <c r="J52357" i="1"/>
  <c r="J52358" i="1"/>
  <c r="J52359" i="1"/>
  <c r="J52360" i="1"/>
  <c r="J52361" i="1"/>
  <c r="J52362" i="1"/>
  <c r="J52363" i="1"/>
  <c r="J52364" i="1"/>
  <c r="J52365" i="1"/>
  <c r="J52366" i="1"/>
  <c r="J52367" i="1"/>
  <c r="J52368" i="1"/>
  <c r="J52369" i="1"/>
  <c r="J52370" i="1"/>
  <c r="J52371" i="1"/>
  <c r="J52372" i="1"/>
  <c r="J52373" i="1"/>
  <c r="J52374" i="1"/>
  <c r="J52375" i="1"/>
  <c r="J52376" i="1"/>
  <c r="J52377" i="1"/>
  <c r="J52378" i="1"/>
  <c r="J52379" i="1"/>
  <c r="J52380" i="1"/>
  <c r="J52381" i="1"/>
  <c r="J52382" i="1"/>
  <c r="J52383" i="1"/>
  <c r="J52384" i="1"/>
  <c r="J52385" i="1"/>
  <c r="J52386" i="1"/>
  <c r="J52387" i="1"/>
  <c r="J52388" i="1"/>
  <c r="J52389" i="1"/>
  <c r="J52390" i="1"/>
  <c r="J52391" i="1"/>
  <c r="J52392" i="1"/>
  <c r="J52393" i="1"/>
  <c r="J52394" i="1"/>
  <c r="J52395" i="1"/>
  <c r="J52396" i="1"/>
  <c r="J52397" i="1"/>
  <c r="J52398" i="1"/>
  <c r="J52399" i="1"/>
  <c r="J52400" i="1"/>
  <c r="J52401" i="1"/>
  <c r="J52402" i="1"/>
  <c r="J52403" i="1"/>
  <c r="J52404" i="1"/>
  <c r="J52405" i="1"/>
  <c r="J52406" i="1"/>
  <c r="J52407" i="1"/>
  <c r="J52408" i="1"/>
  <c r="J52409" i="1"/>
  <c r="J52410" i="1"/>
  <c r="J52411" i="1"/>
  <c r="J52412" i="1"/>
  <c r="J52413" i="1"/>
  <c r="J52414" i="1"/>
  <c r="J52415" i="1"/>
  <c r="J52416" i="1"/>
  <c r="J52417" i="1"/>
  <c r="J52418" i="1"/>
  <c r="J52419" i="1"/>
  <c r="J52420" i="1"/>
  <c r="J52421" i="1"/>
  <c r="J52422" i="1"/>
  <c r="J52423" i="1"/>
  <c r="J52424" i="1"/>
  <c r="J52425" i="1"/>
  <c r="J52426" i="1"/>
  <c r="J52427" i="1"/>
  <c r="J52428" i="1"/>
  <c r="J52429" i="1"/>
  <c r="J52430" i="1"/>
  <c r="J52431" i="1"/>
  <c r="J52432" i="1"/>
  <c r="J52433" i="1"/>
  <c r="J52434" i="1"/>
  <c r="J52435" i="1"/>
  <c r="J52436" i="1"/>
  <c r="J52437" i="1"/>
  <c r="J52438" i="1"/>
  <c r="J52439" i="1"/>
  <c r="J52440" i="1"/>
  <c r="J52441" i="1"/>
  <c r="J52442" i="1"/>
  <c r="J52443" i="1"/>
  <c r="J52444" i="1"/>
  <c r="J52445" i="1"/>
  <c r="J52446" i="1"/>
  <c r="J52447" i="1"/>
  <c r="J52448" i="1"/>
  <c r="J52449" i="1"/>
  <c r="J52450" i="1"/>
  <c r="J52451" i="1"/>
  <c r="J52452" i="1"/>
  <c r="J52453" i="1"/>
  <c r="J52454" i="1"/>
  <c r="J52455" i="1"/>
  <c r="J52456" i="1"/>
  <c r="J52457" i="1"/>
  <c r="J52458" i="1"/>
  <c r="J52459" i="1"/>
  <c r="J52460" i="1"/>
  <c r="J52461" i="1"/>
  <c r="J52462" i="1"/>
  <c r="J52463" i="1"/>
  <c r="J52464" i="1"/>
  <c r="J52465" i="1"/>
  <c r="J52466" i="1"/>
  <c r="J52467" i="1"/>
  <c r="J52468" i="1"/>
  <c r="J52469" i="1"/>
  <c r="J52470" i="1"/>
  <c r="J52471" i="1"/>
  <c r="J52472" i="1"/>
  <c r="J52473" i="1"/>
  <c r="J52474" i="1"/>
  <c r="J52475" i="1"/>
  <c r="J52476" i="1"/>
  <c r="J52477" i="1"/>
  <c r="J52478" i="1"/>
  <c r="J52479" i="1"/>
  <c r="J52480" i="1"/>
  <c r="J52481" i="1"/>
  <c r="J52482" i="1"/>
  <c r="J52483" i="1"/>
  <c r="J52484" i="1"/>
  <c r="J52485" i="1"/>
  <c r="J52486" i="1"/>
  <c r="J52487" i="1"/>
  <c r="J52488" i="1"/>
  <c r="J52489" i="1"/>
  <c r="J52490" i="1"/>
  <c r="J52491" i="1"/>
  <c r="J52492" i="1"/>
  <c r="J52493" i="1"/>
  <c r="J52494" i="1"/>
  <c r="J52495" i="1"/>
  <c r="J52496" i="1"/>
  <c r="J52497" i="1"/>
  <c r="J52498" i="1"/>
  <c r="J52499" i="1"/>
  <c r="J52500" i="1"/>
  <c r="J52501" i="1"/>
  <c r="J52502" i="1"/>
  <c r="J52503" i="1"/>
  <c r="J52504" i="1"/>
  <c r="J52505" i="1"/>
  <c r="J52506" i="1"/>
  <c r="J52507" i="1"/>
  <c r="J52508" i="1"/>
  <c r="J52509" i="1"/>
  <c r="J52510" i="1"/>
  <c r="J52511" i="1"/>
  <c r="J52512" i="1"/>
  <c r="J52513" i="1"/>
  <c r="J52514" i="1"/>
  <c r="J52515" i="1"/>
  <c r="J52516" i="1"/>
  <c r="J52517" i="1"/>
  <c r="J52518" i="1"/>
  <c r="J52519" i="1"/>
  <c r="J52520" i="1"/>
  <c r="J52521" i="1"/>
  <c r="J52522" i="1"/>
  <c r="J52523" i="1"/>
  <c r="J52524" i="1"/>
  <c r="J52525" i="1"/>
  <c r="J52526" i="1"/>
  <c r="J52527" i="1"/>
  <c r="J52528" i="1"/>
  <c r="J52529" i="1"/>
  <c r="J52530" i="1"/>
  <c r="J52531" i="1"/>
  <c r="J52532" i="1"/>
  <c r="J52533" i="1"/>
  <c r="J52534" i="1"/>
  <c r="J52535" i="1"/>
  <c r="J52536" i="1"/>
  <c r="J52537" i="1"/>
  <c r="J52538" i="1"/>
  <c r="J52539" i="1"/>
  <c r="J52540" i="1"/>
  <c r="J52541" i="1"/>
  <c r="J52542" i="1"/>
  <c r="J52543" i="1"/>
  <c r="J52544" i="1"/>
  <c r="J52545" i="1"/>
  <c r="J52546" i="1"/>
  <c r="J52547" i="1"/>
  <c r="J52548" i="1"/>
  <c r="J52549" i="1"/>
  <c r="J52550" i="1"/>
  <c r="J52551" i="1"/>
  <c r="J52552" i="1"/>
  <c r="J52553" i="1"/>
  <c r="J52554" i="1"/>
  <c r="J52555" i="1"/>
  <c r="J52556" i="1"/>
  <c r="J52557" i="1"/>
  <c r="J52558" i="1"/>
  <c r="J52559" i="1"/>
  <c r="J52560" i="1"/>
  <c r="J52561" i="1"/>
  <c r="J52562" i="1"/>
  <c r="J52563" i="1"/>
  <c r="J52564" i="1"/>
  <c r="J52565" i="1"/>
  <c r="J52566" i="1"/>
  <c r="J52567" i="1"/>
  <c r="J52568" i="1"/>
  <c r="J52569" i="1"/>
  <c r="J52570" i="1"/>
  <c r="J52571" i="1"/>
  <c r="J52572" i="1"/>
  <c r="J52573" i="1"/>
  <c r="J52574" i="1"/>
  <c r="J52575" i="1"/>
  <c r="J52576" i="1"/>
  <c r="J52577" i="1"/>
  <c r="J52578" i="1"/>
  <c r="J52579" i="1"/>
  <c r="J52580" i="1"/>
  <c r="J52581" i="1"/>
  <c r="J52582" i="1"/>
  <c r="J52583" i="1"/>
  <c r="J52584" i="1"/>
  <c r="J52585" i="1"/>
  <c r="J52586" i="1"/>
  <c r="J3" i="1"/>
  <c r="C38" i="12"/>
  <c r="C37" i="12"/>
  <c r="C36" i="12"/>
  <c r="C35" i="12"/>
  <c r="C34" i="12"/>
  <c r="C33" i="12"/>
  <c r="C30" i="12"/>
  <c r="C29" i="12"/>
  <c r="C28" i="12"/>
  <c r="C27" i="12"/>
  <c r="C26" i="12"/>
  <c r="C25" i="12"/>
  <c r="C20" i="12"/>
  <c r="C19" i="12"/>
  <c r="C18" i="12"/>
  <c r="C17" i="12"/>
  <c r="C16" i="12"/>
  <c r="C15" i="12"/>
  <c r="C11" i="12"/>
  <c r="C10" i="12"/>
  <c r="C9" i="12"/>
  <c r="C8" i="12"/>
  <c r="C7" i="12"/>
  <c r="C6" i="12"/>
  <c r="AJ57" i="18" l="1" a="1"/>
  <c r="AJ57" i="18" s="1"/>
  <c r="AR57" i="18" a="1"/>
  <c r="AR57" i="18" s="1"/>
  <c r="AZ57" i="18" a="1"/>
  <c r="AZ57" i="18" s="1"/>
  <c r="AJ58" i="18" a="1"/>
  <c r="AJ58" i="18" s="1"/>
  <c r="AR58" i="18" a="1"/>
  <c r="AR58" i="18" s="1"/>
  <c r="AZ58" i="18" a="1"/>
  <c r="AZ58" i="18" s="1"/>
  <c r="AJ59" i="18" a="1"/>
  <c r="AJ59" i="18" s="1"/>
  <c r="AR59" i="18" a="1"/>
  <c r="AR59" i="18" s="1"/>
  <c r="AZ59" i="18" a="1"/>
  <c r="AZ59" i="18" s="1"/>
  <c r="AJ60" i="18" a="1"/>
  <c r="AJ60" i="18" s="1"/>
  <c r="AR60" i="18" a="1"/>
  <c r="AR60" i="18" s="1"/>
  <c r="AZ60" i="18" a="1"/>
  <c r="AZ60" i="18" s="1"/>
  <c r="AJ61" i="18" a="1"/>
  <c r="AJ61" i="18" s="1"/>
  <c r="AR61" i="18" a="1"/>
  <c r="AR61" i="18" s="1"/>
  <c r="AZ61" i="18" a="1"/>
  <c r="AZ61" i="18" s="1"/>
  <c r="AJ62" i="18" a="1"/>
  <c r="AJ62" i="18" s="1"/>
  <c r="AR62" i="18" a="1"/>
  <c r="AR62" i="18" s="1"/>
  <c r="AZ62" i="18" a="1"/>
  <c r="AZ62" i="18" s="1"/>
  <c r="AK57" i="18" a="1"/>
  <c r="AK57" i="18" s="1"/>
  <c r="AS57" i="18" a="1"/>
  <c r="AS57" i="18" s="1"/>
  <c r="BA57" i="18" a="1"/>
  <c r="BA57" i="18" s="1"/>
  <c r="AK58" i="18" a="1"/>
  <c r="AK58" i="18" s="1"/>
  <c r="AS58" i="18" a="1"/>
  <c r="AS58" i="18" s="1"/>
  <c r="BA58" i="18" a="1"/>
  <c r="BA58" i="18" s="1"/>
  <c r="AK59" i="18" a="1"/>
  <c r="AK59" i="18" s="1"/>
  <c r="AS59" i="18" a="1"/>
  <c r="AS59" i="18" s="1"/>
  <c r="BA59" i="18" a="1"/>
  <c r="BA59" i="18" s="1"/>
  <c r="AK60" i="18" a="1"/>
  <c r="AK60" i="18" s="1"/>
  <c r="AS60" i="18" a="1"/>
  <c r="AS60" i="18" s="1"/>
  <c r="BA60" i="18" a="1"/>
  <c r="BA60" i="18" s="1"/>
  <c r="AK61" i="18" a="1"/>
  <c r="AK61" i="18" s="1"/>
  <c r="AS61" i="18" a="1"/>
  <c r="AS61" i="18" s="1"/>
  <c r="BA61" i="18" a="1"/>
  <c r="BA61" i="18" s="1"/>
  <c r="AK62" i="18" a="1"/>
  <c r="AK62" i="18" s="1"/>
  <c r="AS62" i="18" a="1"/>
  <c r="AS62" i="18" s="1"/>
  <c r="BA62" i="18" a="1"/>
  <c r="BA62" i="18" s="1"/>
  <c r="AK63" i="18" a="1"/>
  <c r="AK63" i="18" s="1"/>
  <c r="AS63" i="18" a="1"/>
  <c r="AS63" i="18" s="1"/>
  <c r="AL57" i="18" a="1"/>
  <c r="AL57" i="18" s="1"/>
  <c r="AT57" i="18" a="1"/>
  <c r="AT57" i="18" s="1"/>
  <c r="BB57" i="18" a="1"/>
  <c r="BB57" i="18" s="1"/>
  <c r="AL58" i="18" a="1"/>
  <c r="AL58" i="18" s="1"/>
  <c r="AT58" i="18" a="1"/>
  <c r="AT58" i="18" s="1"/>
  <c r="BB58" i="18" a="1"/>
  <c r="BB58" i="18" s="1"/>
  <c r="AL59" i="18" a="1"/>
  <c r="AL59" i="18" s="1"/>
  <c r="AT59" i="18" a="1"/>
  <c r="AT59" i="18" s="1"/>
  <c r="BB59" i="18" a="1"/>
  <c r="BB59" i="18" s="1"/>
  <c r="AL60" i="18" a="1"/>
  <c r="AL60" i="18" s="1"/>
  <c r="AT60" i="18" a="1"/>
  <c r="AT60" i="18" s="1"/>
  <c r="BB60" i="18" a="1"/>
  <c r="BB60" i="18" s="1"/>
  <c r="AL61" i="18" a="1"/>
  <c r="AL61" i="18" s="1"/>
  <c r="AT61" i="18" a="1"/>
  <c r="AT61" i="18" s="1"/>
  <c r="BB61" i="18" a="1"/>
  <c r="BB61" i="18" s="1"/>
  <c r="AL62" i="18" a="1"/>
  <c r="AL62" i="18" s="1"/>
  <c r="AT62" i="18" a="1"/>
  <c r="AT62" i="18" s="1"/>
  <c r="BB62" i="18" a="1"/>
  <c r="BB62" i="18" s="1"/>
  <c r="AL63" i="18" a="1"/>
  <c r="AL63" i="18" s="1"/>
  <c r="AM57" i="18" a="1"/>
  <c r="AM57" i="18" s="1"/>
  <c r="AU57" i="18" a="1"/>
  <c r="AU57" i="18" s="1"/>
  <c r="BC57" i="18" a="1"/>
  <c r="BC57" i="18" s="1"/>
  <c r="AM58" i="18" a="1"/>
  <c r="AM58" i="18" s="1"/>
  <c r="AU58" i="18" a="1"/>
  <c r="AU58" i="18" s="1"/>
  <c r="BC58" i="18" a="1"/>
  <c r="BC58" i="18" s="1"/>
  <c r="AM59" i="18" a="1"/>
  <c r="AM59" i="18" s="1"/>
  <c r="AU59" i="18" a="1"/>
  <c r="AU59" i="18" s="1"/>
  <c r="BC59" i="18" a="1"/>
  <c r="BC59" i="18" s="1"/>
  <c r="AM60" i="18" a="1"/>
  <c r="AM60" i="18" s="1"/>
  <c r="AU60" i="18" a="1"/>
  <c r="AU60" i="18" s="1"/>
  <c r="BC60" i="18" a="1"/>
  <c r="BC60" i="18" s="1"/>
  <c r="AM61" i="18" a="1"/>
  <c r="AM61" i="18" s="1"/>
  <c r="AU61" i="18" a="1"/>
  <c r="AU61" i="18" s="1"/>
  <c r="BC61" i="18" a="1"/>
  <c r="BC61" i="18" s="1"/>
  <c r="AM62" i="18" a="1"/>
  <c r="AM62" i="18" s="1"/>
  <c r="AU62" i="18" a="1"/>
  <c r="AU62" i="18" s="1"/>
  <c r="BC62" i="18" a="1"/>
  <c r="BC62" i="18" s="1"/>
  <c r="AM63" i="18" a="1"/>
  <c r="AM63" i="18" s="1"/>
  <c r="AU63" i="18" a="1"/>
  <c r="AU63" i="18" s="1"/>
  <c r="AN57" i="18" a="1"/>
  <c r="AN57" i="18" s="1"/>
  <c r="AV57" i="18" a="1"/>
  <c r="AV57" i="18" s="1"/>
  <c r="BD57" i="18" a="1"/>
  <c r="BD57" i="18" s="1"/>
  <c r="AN58" i="18" a="1"/>
  <c r="AN58" i="18" s="1"/>
  <c r="AV58" i="18" a="1"/>
  <c r="AV58" i="18" s="1"/>
  <c r="BD58" i="18" a="1"/>
  <c r="BD58" i="18" s="1"/>
  <c r="AN59" i="18" a="1"/>
  <c r="AN59" i="18" s="1"/>
  <c r="AV59" i="18" a="1"/>
  <c r="AV59" i="18" s="1"/>
  <c r="BD59" i="18" a="1"/>
  <c r="BD59" i="18" s="1"/>
  <c r="AN60" i="18" a="1"/>
  <c r="AN60" i="18" s="1"/>
  <c r="AV60" i="18" a="1"/>
  <c r="AV60" i="18" s="1"/>
  <c r="BD60" i="18" a="1"/>
  <c r="BD60" i="18" s="1"/>
  <c r="AN61" i="18" a="1"/>
  <c r="AN61" i="18" s="1"/>
  <c r="AV61" i="18" a="1"/>
  <c r="AV61" i="18" s="1"/>
  <c r="BD61" i="18" a="1"/>
  <c r="BD61" i="18" s="1"/>
  <c r="AN62" i="18" a="1"/>
  <c r="AN62" i="18" s="1"/>
  <c r="AV62" i="18" a="1"/>
  <c r="AV62" i="18" s="1"/>
  <c r="BD62" i="18" a="1"/>
  <c r="BD62" i="18" s="1"/>
  <c r="AG57" i="18" a="1"/>
  <c r="AG57" i="18" s="1"/>
  <c r="AO57" i="18" a="1"/>
  <c r="AO57" i="18" s="1"/>
  <c r="AW57" i="18" a="1"/>
  <c r="AW57" i="18" s="1"/>
  <c r="AG58" i="18" a="1"/>
  <c r="AG58" i="18" s="1"/>
  <c r="AO58" i="18" a="1"/>
  <c r="AO58" i="18" s="1"/>
  <c r="AW58" i="18" a="1"/>
  <c r="AW58" i="18" s="1"/>
  <c r="AG59" i="18" a="1"/>
  <c r="AG59" i="18" s="1"/>
  <c r="AO59" i="18" a="1"/>
  <c r="AO59" i="18" s="1"/>
  <c r="AW59" i="18" a="1"/>
  <c r="AW59" i="18" s="1"/>
  <c r="AG60" i="18" a="1"/>
  <c r="AG60" i="18" s="1"/>
  <c r="AO60" i="18" a="1"/>
  <c r="AO60" i="18" s="1"/>
  <c r="AW60" i="18" a="1"/>
  <c r="AW60" i="18" s="1"/>
  <c r="AG61" i="18" a="1"/>
  <c r="AG61" i="18" s="1"/>
  <c r="AO61" i="18" a="1"/>
  <c r="AO61" i="18" s="1"/>
  <c r="AW61" i="18" a="1"/>
  <c r="AW61" i="18" s="1"/>
  <c r="AG62" i="18" a="1"/>
  <c r="AG62" i="18" s="1"/>
  <c r="AO62" i="18" a="1"/>
  <c r="AO62" i="18" s="1"/>
  <c r="AW62" i="18" a="1"/>
  <c r="AW62" i="18" s="1"/>
  <c r="AG63" i="18" a="1"/>
  <c r="AG63" i="18" s="1"/>
  <c r="AH57" i="18" a="1"/>
  <c r="AH57" i="18" s="1"/>
  <c r="AP57" i="18" a="1"/>
  <c r="AP57" i="18" s="1"/>
  <c r="AX57" i="18" a="1"/>
  <c r="AX57" i="18" s="1"/>
  <c r="AH58" i="18" a="1"/>
  <c r="AH58" i="18" s="1"/>
  <c r="AP58" i="18" a="1"/>
  <c r="AP58" i="18" s="1"/>
  <c r="AX58" i="18" a="1"/>
  <c r="AX58" i="18" s="1"/>
  <c r="AH59" i="18" a="1"/>
  <c r="AH59" i="18" s="1"/>
  <c r="AP59" i="18" a="1"/>
  <c r="AP59" i="18" s="1"/>
  <c r="AX59" i="18" a="1"/>
  <c r="AX59" i="18" s="1"/>
  <c r="AH60" i="18" a="1"/>
  <c r="AH60" i="18" s="1"/>
  <c r="AP60" i="18" a="1"/>
  <c r="AP60" i="18" s="1"/>
  <c r="AX60" i="18" a="1"/>
  <c r="AX60" i="18" s="1"/>
  <c r="AH61" i="18" a="1"/>
  <c r="AH61" i="18" s="1"/>
  <c r="AP61" i="18" a="1"/>
  <c r="AP61" i="18" s="1"/>
  <c r="AX61" i="18" a="1"/>
  <c r="AX61" i="18" s="1"/>
  <c r="AH62" i="18" a="1"/>
  <c r="AH62" i="18" s="1"/>
  <c r="AP62" i="18" a="1"/>
  <c r="AP62" i="18" s="1"/>
  <c r="AX62" i="18" a="1"/>
  <c r="AX62" i="18" s="1"/>
  <c r="AH63" i="18" a="1"/>
  <c r="AH63" i="18" s="1"/>
  <c r="AP63" i="18" a="1"/>
  <c r="AP63" i="18" s="1"/>
  <c r="AI57" i="18" a="1"/>
  <c r="AI57" i="18" s="1"/>
  <c r="AQ57" i="18" a="1"/>
  <c r="AQ57" i="18" s="1"/>
  <c r="AY57" i="18" a="1"/>
  <c r="AY57" i="18" s="1"/>
  <c r="AI58" i="18" a="1"/>
  <c r="AI58" i="18" s="1"/>
  <c r="AQ58" i="18" a="1"/>
  <c r="AQ58" i="18" s="1"/>
  <c r="AY58" i="18" a="1"/>
  <c r="AY58" i="18" s="1"/>
  <c r="AI59" i="18" a="1"/>
  <c r="AI59" i="18" s="1"/>
  <c r="AQ59" i="18" a="1"/>
  <c r="AQ59" i="18" s="1"/>
  <c r="AY59" i="18" a="1"/>
  <c r="AY59" i="18" s="1"/>
  <c r="AI60" i="18" a="1"/>
  <c r="AI60" i="18" s="1"/>
  <c r="AQ60" i="18" a="1"/>
  <c r="AQ60" i="18" s="1"/>
  <c r="AY60" i="18" a="1"/>
  <c r="AY60" i="18" s="1"/>
  <c r="AI61" i="18" a="1"/>
  <c r="AI61" i="18" s="1"/>
  <c r="AQ61" i="18" a="1"/>
  <c r="AQ61" i="18" s="1"/>
  <c r="AY61" i="18" a="1"/>
  <c r="AY61" i="18" s="1"/>
  <c r="AI62" i="18" a="1"/>
  <c r="AI62" i="18" s="1"/>
  <c r="AQ62" i="18" a="1"/>
  <c r="AQ62" i="18" s="1"/>
  <c r="AY62" i="18" a="1"/>
  <c r="AY62" i="18" s="1"/>
  <c r="AJ63" i="18" a="1"/>
  <c r="AJ63" i="18" s="1"/>
  <c r="AX63" i="18" a="1"/>
  <c r="AX63" i="18" s="1"/>
  <c r="AH64" i="18" a="1"/>
  <c r="AH64" i="18" s="1"/>
  <c r="AP64" i="18" a="1"/>
  <c r="AP64" i="18" s="1"/>
  <c r="AX64" i="18" a="1"/>
  <c r="AX64" i="18" s="1"/>
  <c r="AH65" i="18" a="1"/>
  <c r="AH65" i="18" s="1"/>
  <c r="AP65" i="18" a="1"/>
  <c r="AP65" i="18" s="1"/>
  <c r="AX65" i="18" a="1"/>
  <c r="AX65" i="18" s="1"/>
  <c r="AH66" i="18" a="1"/>
  <c r="AH66" i="18" s="1"/>
  <c r="AP66" i="18" a="1"/>
  <c r="AP66" i="18" s="1"/>
  <c r="AX66" i="18" a="1"/>
  <c r="AX66" i="18" s="1"/>
  <c r="AH67" i="18" a="1"/>
  <c r="AH67" i="18" s="1"/>
  <c r="AP67" i="18" a="1"/>
  <c r="AP67" i="18" s="1"/>
  <c r="AX67" i="18" a="1"/>
  <c r="AX67" i="18" s="1"/>
  <c r="AI56" i="18" a="1"/>
  <c r="AI56" i="18" s="1"/>
  <c r="AQ56" i="18" a="1"/>
  <c r="AQ56" i="18" s="1"/>
  <c r="AY56" i="18" a="1"/>
  <c r="AY56" i="18" s="1"/>
  <c r="E90" i="18" a="1"/>
  <c r="E90" i="18" s="1"/>
  <c r="M90" i="18" a="1"/>
  <c r="M90" i="18" s="1"/>
  <c r="U90" i="18" a="1"/>
  <c r="U90" i="18" s="1"/>
  <c r="E91" i="18" a="1"/>
  <c r="E91" i="18" s="1"/>
  <c r="M91" i="18" a="1"/>
  <c r="M91" i="18" s="1"/>
  <c r="U91" i="18" a="1"/>
  <c r="U91" i="18" s="1"/>
  <c r="E92" i="18" a="1"/>
  <c r="E92" i="18" s="1"/>
  <c r="M92" i="18" a="1"/>
  <c r="M92" i="18" s="1"/>
  <c r="U92" i="18" a="1"/>
  <c r="U92" i="18" s="1"/>
  <c r="E93" i="18" a="1"/>
  <c r="E93" i="18" s="1"/>
  <c r="M93" i="18" a="1"/>
  <c r="M93" i="18" s="1"/>
  <c r="U93" i="18" a="1"/>
  <c r="U93" i="18" s="1"/>
  <c r="E94" i="18" a="1"/>
  <c r="E94" i="18" s="1"/>
  <c r="M94" i="18" a="1"/>
  <c r="M94" i="18" s="1"/>
  <c r="U94" i="18" a="1"/>
  <c r="U94" i="18" s="1"/>
  <c r="E95" i="18" a="1"/>
  <c r="E95" i="18" s="1"/>
  <c r="M95" i="18" a="1"/>
  <c r="M95" i="18" s="1"/>
  <c r="U95" i="18" a="1"/>
  <c r="U95" i="18" s="1"/>
  <c r="E96" i="18" a="1"/>
  <c r="E96" i="18" s="1"/>
  <c r="M96" i="18" a="1"/>
  <c r="M96" i="18" s="1"/>
  <c r="U96" i="18" a="1"/>
  <c r="U96" i="18" s="1"/>
  <c r="E97" i="18" a="1"/>
  <c r="E97" i="18" s="1"/>
  <c r="M97" i="18" a="1"/>
  <c r="M97" i="18" s="1"/>
  <c r="U97" i="18" a="1"/>
  <c r="U97" i="18" s="1"/>
  <c r="E98" i="18" a="1"/>
  <c r="E98" i="18" s="1"/>
  <c r="M98" i="18" a="1"/>
  <c r="M98" i="18" s="1"/>
  <c r="U98" i="18" a="1"/>
  <c r="U98" i="18" s="1"/>
  <c r="E99" i="18" a="1"/>
  <c r="E99" i="18" s="1"/>
  <c r="M99" i="18" a="1"/>
  <c r="M99" i="18" s="1"/>
  <c r="U99" i="18" a="1"/>
  <c r="U99" i="18" s="1"/>
  <c r="E100" i="18" a="1"/>
  <c r="E100" i="18" s="1"/>
  <c r="M100" i="18" a="1"/>
  <c r="M100" i="18" s="1"/>
  <c r="U100" i="18" a="1"/>
  <c r="U100" i="18" s="1"/>
  <c r="F89" i="18" a="1"/>
  <c r="F89" i="18" s="1"/>
  <c r="N89" i="18" a="1"/>
  <c r="N89" i="18" s="1"/>
  <c r="V89" i="18" a="1"/>
  <c r="V89" i="18" s="1"/>
  <c r="E73" i="18" a="1"/>
  <c r="E73" i="18" s="1"/>
  <c r="M73" i="18" a="1"/>
  <c r="M73" i="18" s="1"/>
  <c r="U73" i="18" a="1"/>
  <c r="U73" i="18" s="1"/>
  <c r="E74" i="18" a="1"/>
  <c r="E74" i="18" s="1"/>
  <c r="M74" i="18" a="1"/>
  <c r="M74" i="18" s="1"/>
  <c r="U74" i="18" a="1"/>
  <c r="U74" i="18" s="1"/>
  <c r="E75" i="18" a="1"/>
  <c r="E75" i="18" s="1"/>
  <c r="M75" i="18" a="1"/>
  <c r="M75" i="18" s="1"/>
  <c r="U75" i="18" a="1"/>
  <c r="U75" i="18" s="1"/>
  <c r="E76" i="18" a="1"/>
  <c r="E76" i="18" s="1"/>
  <c r="M76" i="18" a="1"/>
  <c r="M76" i="18" s="1"/>
  <c r="U76" i="18" a="1"/>
  <c r="U76" i="18" s="1"/>
  <c r="E77" i="18" a="1"/>
  <c r="E77" i="18" s="1"/>
  <c r="M77" i="18" a="1"/>
  <c r="M77" i="18" s="1"/>
  <c r="U77" i="18" a="1"/>
  <c r="U77" i="18" s="1"/>
  <c r="E78" i="18" a="1"/>
  <c r="E78" i="18" s="1"/>
  <c r="M78" i="18" a="1"/>
  <c r="M78" i="18" s="1"/>
  <c r="U78" i="18" a="1"/>
  <c r="U78" i="18" s="1"/>
  <c r="E79" i="18" a="1"/>
  <c r="E79" i="18" s="1"/>
  <c r="M79" i="18" a="1"/>
  <c r="M79" i="18" s="1"/>
  <c r="U79" i="18" a="1"/>
  <c r="U79" i="18" s="1"/>
  <c r="E80" i="18" a="1"/>
  <c r="E80" i="18" s="1"/>
  <c r="M80" i="18" a="1"/>
  <c r="M80" i="18" s="1"/>
  <c r="U80" i="18" a="1"/>
  <c r="U80" i="18" s="1"/>
  <c r="E81" i="18" a="1"/>
  <c r="E81" i="18" s="1"/>
  <c r="M81" i="18" a="1"/>
  <c r="M81" i="18" s="1"/>
  <c r="U81" i="18" a="1"/>
  <c r="U81" i="18" s="1"/>
  <c r="E82" i="18" a="1"/>
  <c r="E82" i="18" s="1"/>
  <c r="M82" i="18" a="1"/>
  <c r="M82" i="18" s="1"/>
  <c r="U82" i="18" a="1"/>
  <c r="U82" i="18" s="1"/>
  <c r="E83" i="18" a="1"/>
  <c r="E83" i="18" s="1"/>
  <c r="M83" i="18" a="1"/>
  <c r="M83" i="18" s="1"/>
  <c r="U83" i="18" a="1"/>
  <c r="U83" i="18" s="1"/>
  <c r="F72" i="18" a="1"/>
  <c r="F72" i="18" s="1"/>
  <c r="N72" i="18" a="1"/>
  <c r="N72" i="18" s="1"/>
  <c r="V72" i="18" a="1"/>
  <c r="V72" i="18" s="1"/>
  <c r="AN63" i="18" a="1"/>
  <c r="AN63" i="18" s="1"/>
  <c r="AY63" i="18" a="1"/>
  <c r="AY63" i="18" s="1"/>
  <c r="AI64" i="18" a="1"/>
  <c r="AI64" i="18" s="1"/>
  <c r="AQ64" i="18" a="1"/>
  <c r="AQ64" i="18" s="1"/>
  <c r="AY64" i="18" a="1"/>
  <c r="AY64" i="18" s="1"/>
  <c r="AI65" i="18" a="1"/>
  <c r="AI65" i="18" s="1"/>
  <c r="AQ65" i="18" a="1"/>
  <c r="AQ65" i="18" s="1"/>
  <c r="AY65" i="18" a="1"/>
  <c r="AY65" i="18" s="1"/>
  <c r="AI66" i="18" a="1"/>
  <c r="AI66" i="18" s="1"/>
  <c r="AQ66" i="18" a="1"/>
  <c r="AQ66" i="18" s="1"/>
  <c r="AY66" i="18" a="1"/>
  <c r="AY66" i="18" s="1"/>
  <c r="AI67" i="18" a="1"/>
  <c r="AI67" i="18" s="1"/>
  <c r="AQ67" i="18" a="1"/>
  <c r="AQ67" i="18" s="1"/>
  <c r="AY67" i="18" a="1"/>
  <c r="AY67" i="18" s="1"/>
  <c r="AJ56" i="18" a="1"/>
  <c r="AJ56" i="18" s="1"/>
  <c r="AR56" i="18" a="1"/>
  <c r="AR56" i="18" s="1"/>
  <c r="AZ56" i="18" a="1"/>
  <c r="AZ56" i="18" s="1"/>
  <c r="F90" i="18" a="1"/>
  <c r="F90" i="18" s="1"/>
  <c r="N90" i="18" a="1"/>
  <c r="N90" i="18" s="1"/>
  <c r="V90" i="18" a="1"/>
  <c r="V90" i="18" s="1"/>
  <c r="F91" i="18" a="1"/>
  <c r="F91" i="18" s="1"/>
  <c r="N91" i="18" a="1"/>
  <c r="N91" i="18" s="1"/>
  <c r="V91" i="18" a="1"/>
  <c r="V91" i="18" s="1"/>
  <c r="F92" i="18" a="1"/>
  <c r="F92" i="18" s="1"/>
  <c r="N92" i="18" a="1"/>
  <c r="N92" i="18" s="1"/>
  <c r="V92" i="18" a="1"/>
  <c r="V92" i="18" s="1"/>
  <c r="F93" i="18" a="1"/>
  <c r="F93" i="18" s="1"/>
  <c r="N93" i="18" a="1"/>
  <c r="N93" i="18" s="1"/>
  <c r="V93" i="18" a="1"/>
  <c r="V93" i="18" s="1"/>
  <c r="F94" i="18" a="1"/>
  <c r="F94" i="18" s="1"/>
  <c r="N94" i="18" a="1"/>
  <c r="N94" i="18" s="1"/>
  <c r="V94" i="18" a="1"/>
  <c r="V94" i="18" s="1"/>
  <c r="F95" i="18" a="1"/>
  <c r="F95" i="18" s="1"/>
  <c r="N95" i="18" a="1"/>
  <c r="N95" i="18" s="1"/>
  <c r="V95" i="18" a="1"/>
  <c r="V95" i="18" s="1"/>
  <c r="F96" i="18" a="1"/>
  <c r="F96" i="18" s="1"/>
  <c r="N96" i="18" a="1"/>
  <c r="N96" i="18" s="1"/>
  <c r="V96" i="18" a="1"/>
  <c r="V96" i="18" s="1"/>
  <c r="F97" i="18" a="1"/>
  <c r="F97" i="18" s="1"/>
  <c r="N97" i="18" a="1"/>
  <c r="N97" i="18" s="1"/>
  <c r="V97" i="18" a="1"/>
  <c r="V97" i="18" s="1"/>
  <c r="F98" i="18" a="1"/>
  <c r="F98" i="18" s="1"/>
  <c r="N98" i="18" a="1"/>
  <c r="N98" i="18" s="1"/>
  <c r="V98" i="18" a="1"/>
  <c r="V98" i="18" s="1"/>
  <c r="F99" i="18" a="1"/>
  <c r="F99" i="18" s="1"/>
  <c r="N99" i="18" a="1"/>
  <c r="N99" i="18" s="1"/>
  <c r="V99" i="18" a="1"/>
  <c r="V99" i="18" s="1"/>
  <c r="F100" i="18" a="1"/>
  <c r="F100" i="18" s="1"/>
  <c r="N100" i="18" a="1"/>
  <c r="N100" i="18" s="1"/>
  <c r="V100" i="18" a="1"/>
  <c r="V100" i="18" s="1"/>
  <c r="G89" i="18" a="1"/>
  <c r="G89" i="18" s="1"/>
  <c r="O89" i="18" a="1"/>
  <c r="O89" i="18" s="1"/>
  <c r="W89" i="18" a="1"/>
  <c r="W89" i="18" s="1"/>
  <c r="F73" i="18" a="1"/>
  <c r="F73" i="18" s="1"/>
  <c r="N73" i="18" a="1"/>
  <c r="N73" i="18" s="1"/>
  <c r="V73" i="18" a="1"/>
  <c r="V73" i="18" s="1"/>
  <c r="F74" i="18" a="1"/>
  <c r="F74" i="18" s="1"/>
  <c r="N74" i="18" a="1"/>
  <c r="N74" i="18" s="1"/>
  <c r="V74" i="18" a="1"/>
  <c r="V74" i="18" s="1"/>
  <c r="F75" i="18" a="1"/>
  <c r="F75" i="18" s="1"/>
  <c r="N75" i="18" a="1"/>
  <c r="N75" i="18" s="1"/>
  <c r="V75" i="18" a="1"/>
  <c r="V75" i="18" s="1"/>
  <c r="F76" i="18" a="1"/>
  <c r="F76" i="18" s="1"/>
  <c r="N76" i="18" a="1"/>
  <c r="N76" i="18" s="1"/>
  <c r="V76" i="18" a="1"/>
  <c r="V76" i="18" s="1"/>
  <c r="F77" i="18" a="1"/>
  <c r="F77" i="18" s="1"/>
  <c r="N77" i="18" a="1"/>
  <c r="N77" i="18" s="1"/>
  <c r="V77" i="18" a="1"/>
  <c r="V77" i="18" s="1"/>
  <c r="F78" i="18" a="1"/>
  <c r="F78" i="18" s="1"/>
  <c r="N78" i="18" a="1"/>
  <c r="N78" i="18" s="1"/>
  <c r="V78" i="18" a="1"/>
  <c r="V78" i="18" s="1"/>
  <c r="F79" i="18" a="1"/>
  <c r="F79" i="18" s="1"/>
  <c r="N79" i="18" a="1"/>
  <c r="N79" i="18" s="1"/>
  <c r="V79" i="18" a="1"/>
  <c r="V79" i="18" s="1"/>
  <c r="F80" i="18" a="1"/>
  <c r="F80" i="18" s="1"/>
  <c r="N80" i="18" a="1"/>
  <c r="N80" i="18" s="1"/>
  <c r="V80" i="18" a="1"/>
  <c r="V80" i="18" s="1"/>
  <c r="F81" i="18" a="1"/>
  <c r="F81" i="18" s="1"/>
  <c r="N81" i="18" a="1"/>
  <c r="N81" i="18" s="1"/>
  <c r="V81" i="18" a="1"/>
  <c r="V81" i="18" s="1"/>
  <c r="F82" i="18" a="1"/>
  <c r="F82" i="18" s="1"/>
  <c r="N82" i="18" a="1"/>
  <c r="N82" i="18" s="1"/>
  <c r="V82" i="18" a="1"/>
  <c r="V82" i="18" s="1"/>
  <c r="F83" i="18" a="1"/>
  <c r="F83" i="18" s="1"/>
  <c r="N83" i="18" a="1"/>
  <c r="N83" i="18" s="1"/>
  <c r="V83" i="18" a="1"/>
  <c r="V83" i="18" s="1"/>
  <c r="G72" i="18" a="1"/>
  <c r="G72" i="18" s="1"/>
  <c r="O72" i="18" a="1"/>
  <c r="O72" i="18" s="1"/>
  <c r="W72" i="18" a="1"/>
  <c r="W72" i="18" s="1"/>
  <c r="AO63" i="18" a="1"/>
  <c r="AO63" i="18" s="1"/>
  <c r="AZ63" i="18" a="1"/>
  <c r="AZ63" i="18" s="1"/>
  <c r="AJ64" i="18" a="1"/>
  <c r="AJ64" i="18" s="1"/>
  <c r="AR64" i="18" a="1"/>
  <c r="AR64" i="18" s="1"/>
  <c r="AZ64" i="18" a="1"/>
  <c r="AZ64" i="18" s="1"/>
  <c r="AJ65" i="18" a="1"/>
  <c r="AJ65" i="18" s="1"/>
  <c r="AR65" i="18" a="1"/>
  <c r="AR65" i="18" s="1"/>
  <c r="AZ65" i="18" a="1"/>
  <c r="AZ65" i="18" s="1"/>
  <c r="AJ66" i="18" a="1"/>
  <c r="AJ66" i="18" s="1"/>
  <c r="AR66" i="18" a="1"/>
  <c r="AR66" i="18" s="1"/>
  <c r="AZ66" i="18" a="1"/>
  <c r="AZ66" i="18" s="1"/>
  <c r="AJ67" i="18" a="1"/>
  <c r="AJ67" i="18" s="1"/>
  <c r="AR67" i="18" a="1"/>
  <c r="AR67" i="18" s="1"/>
  <c r="AZ67" i="18" a="1"/>
  <c r="AZ67" i="18" s="1"/>
  <c r="AK56" i="18" a="1"/>
  <c r="AK56" i="18" s="1"/>
  <c r="AS56" i="18" a="1"/>
  <c r="AS56" i="18" s="1"/>
  <c r="BA56" i="18" a="1"/>
  <c r="BA56" i="18" s="1"/>
  <c r="G90" i="18" a="1"/>
  <c r="G90" i="18" s="1"/>
  <c r="O90" i="18" a="1"/>
  <c r="O90" i="18" s="1"/>
  <c r="W90" i="18" a="1"/>
  <c r="W90" i="18" s="1"/>
  <c r="G91" i="18" a="1"/>
  <c r="G91" i="18" s="1"/>
  <c r="O91" i="18" a="1"/>
  <c r="O91" i="18" s="1"/>
  <c r="W91" i="18" a="1"/>
  <c r="W91" i="18" s="1"/>
  <c r="G92" i="18" a="1"/>
  <c r="G92" i="18" s="1"/>
  <c r="O92" i="18" a="1"/>
  <c r="O92" i="18" s="1"/>
  <c r="W92" i="18" a="1"/>
  <c r="W92" i="18" s="1"/>
  <c r="G93" i="18" a="1"/>
  <c r="G93" i="18" s="1"/>
  <c r="O93" i="18" a="1"/>
  <c r="O93" i="18" s="1"/>
  <c r="W93" i="18" a="1"/>
  <c r="W93" i="18" s="1"/>
  <c r="G94" i="18" a="1"/>
  <c r="G94" i="18" s="1"/>
  <c r="O94" i="18" a="1"/>
  <c r="O94" i="18" s="1"/>
  <c r="W94" i="18" a="1"/>
  <c r="W94" i="18" s="1"/>
  <c r="G95" i="18" a="1"/>
  <c r="G95" i="18" s="1"/>
  <c r="O95" i="18" a="1"/>
  <c r="O95" i="18" s="1"/>
  <c r="W95" i="18" a="1"/>
  <c r="W95" i="18" s="1"/>
  <c r="G96" i="18" a="1"/>
  <c r="G96" i="18" s="1"/>
  <c r="O96" i="18" a="1"/>
  <c r="O96" i="18" s="1"/>
  <c r="W96" i="18" a="1"/>
  <c r="W96" i="18" s="1"/>
  <c r="G97" i="18" a="1"/>
  <c r="G97" i="18" s="1"/>
  <c r="O97" i="18" a="1"/>
  <c r="O97" i="18" s="1"/>
  <c r="W97" i="18" a="1"/>
  <c r="W97" i="18" s="1"/>
  <c r="G98" i="18" a="1"/>
  <c r="G98" i="18" s="1"/>
  <c r="O98" i="18" a="1"/>
  <c r="O98" i="18" s="1"/>
  <c r="W98" i="18" a="1"/>
  <c r="W98" i="18" s="1"/>
  <c r="G99" i="18" a="1"/>
  <c r="G99" i="18" s="1"/>
  <c r="O99" i="18" a="1"/>
  <c r="O99" i="18" s="1"/>
  <c r="W99" i="18" a="1"/>
  <c r="W99" i="18" s="1"/>
  <c r="G100" i="18" a="1"/>
  <c r="G100" i="18" s="1"/>
  <c r="O100" i="18" a="1"/>
  <c r="O100" i="18" s="1"/>
  <c r="W100" i="18" a="1"/>
  <c r="W100" i="18" s="1"/>
  <c r="H89" i="18" a="1"/>
  <c r="H89" i="18" s="1"/>
  <c r="P89" i="18" a="1"/>
  <c r="P89" i="18" s="1"/>
  <c r="X89" i="18" a="1"/>
  <c r="X89" i="18" s="1"/>
  <c r="G73" i="18" a="1"/>
  <c r="G73" i="18" s="1"/>
  <c r="O73" i="18" a="1"/>
  <c r="O73" i="18" s="1"/>
  <c r="W73" i="18" a="1"/>
  <c r="W73" i="18" s="1"/>
  <c r="G74" i="18" a="1"/>
  <c r="G74" i="18" s="1"/>
  <c r="O74" i="18" a="1"/>
  <c r="O74" i="18" s="1"/>
  <c r="W74" i="18" a="1"/>
  <c r="W74" i="18" s="1"/>
  <c r="G75" i="18" a="1"/>
  <c r="G75" i="18" s="1"/>
  <c r="O75" i="18" a="1"/>
  <c r="O75" i="18" s="1"/>
  <c r="W75" i="18" a="1"/>
  <c r="W75" i="18" s="1"/>
  <c r="G76" i="18" a="1"/>
  <c r="G76" i="18" s="1"/>
  <c r="O76" i="18" a="1"/>
  <c r="O76" i="18" s="1"/>
  <c r="W76" i="18" a="1"/>
  <c r="W76" i="18" s="1"/>
  <c r="G77" i="18" a="1"/>
  <c r="G77" i="18" s="1"/>
  <c r="O77" i="18" a="1"/>
  <c r="O77" i="18" s="1"/>
  <c r="W77" i="18" a="1"/>
  <c r="W77" i="18" s="1"/>
  <c r="G78" i="18" a="1"/>
  <c r="G78" i="18" s="1"/>
  <c r="O78" i="18" a="1"/>
  <c r="O78" i="18" s="1"/>
  <c r="W78" i="18" a="1"/>
  <c r="W78" i="18" s="1"/>
  <c r="G79" i="18" a="1"/>
  <c r="G79" i="18" s="1"/>
  <c r="O79" i="18" a="1"/>
  <c r="O79" i="18" s="1"/>
  <c r="W79" i="18" a="1"/>
  <c r="W79" i="18" s="1"/>
  <c r="G80" i="18" a="1"/>
  <c r="G80" i="18" s="1"/>
  <c r="O80" i="18" a="1"/>
  <c r="O80" i="18" s="1"/>
  <c r="W80" i="18" a="1"/>
  <c r="W80" i="18" s="1"/>
  <c r="G81" i="18" a="1"/>
  <c r="G81" i="18" s="1"/>
  <c r="O81" i="18" a="1"/>
  <c r="O81" i="18" s="1"/>
  <c r="W81" i="18" a="1"/>
  <c r="W81" i="18" s="1"/>
  <c r="G82" i="18" a="1"/>
  <c r="G82" i="18" s="1"/>
  <c r="O82" i="18" a="1"/>
  <c r="O82" i="18" s="1"/>
  <c r="W82" i="18" a="1"/>
  <c r="W82" i="18" s="1"/>
  <c r="G83" i="18" a="1"/>
  <c r="G83" i="18" s="1"/>
  <c r="O83" i="18" a="1"/>
  <c r="O83" i="18" s="1"/>
  <c r="W83" i="18" a="1"/>
  <c r="W83" i="18" s="1"/>
  <c r="H72" i="18" a="1"/>
  <c r="H72" i="18" s="1"/>
  <c r="P72" i="18" a="1"/>
  <c r="P72" i="18" s="1"/>
  <c r="X72" i="18" a="1"/>
  <c r="X72" i="18" s="1"/>
  <c r="AQ63" i="18" a="1"/>
  <c r="AQ63" i="18" s="1"/>
  <c r="BA63" i="18" a="1"/>
  <c r="BA63" i="18" s="1"/>
  <c r="AK64" i="18" a="1"/>
  <c r="AK64" i="18" s="1"/>
  <c r="AS64" i="18" a="1"/>
  <c r="AS64" i="18" s="1"/>
  <c r="BA64" i="18" a="1"/>
  <c r="BA64" i="18" s="1"/>
  <c r="AK65" i="18" a="1"/>
  <c r="AK65" i="18" s="1"/>
  <c r="AS65" i="18" a="1"/>
  <c r="AS65" i="18" s="1"/>
  <c r="BA65" i="18" a="1"/>
  <c r="BA65" i="18" s="1"/>
  <c r="AK66" i="18" a="1"/>
  <c r="AK66" i="18" s="1"/>
  <c r="AS66" i="18" a="1"/>
  <c r="AS66" i="18" s="1"/>
  <c r="BA66" i="18" a="1"/>
  <c r="BA66" i="18" s="1"/>
  <c r="AK67" i="18" a="1"/>
  <c r="AK67" i="18" s="1"/>
  <c r="AS67" i="18" a="1"/>
  <c r="AS67" i="18" s="1"/>
  <c r="BA67" i="18" a="1"/>
  <c r="BA67" i="18" s="1"/>
  <c r="AL56" i="18" a="1"/>
  <c r="AL56" i="18" s="1"/>
  <c r="AT56" i="18" a="1"/>
  <c r="AT56" i="18" s="1"/>
  <c r="BB56" i="18" a="1"/>
  <c r="BB56" i="18" s="1"/>
  <c r="H90" i="18" a="1"/>
  <c r="H90" i="18" s="1"/>
  <c r="P90" i="18" a="1"/>
  <c r="P90" i="18" s="1"/>
  <c r="X90" i="18" a="1"/>
  <c r="X90" i="18" s="1"/>
  <c r="H91" i="18" a="1"/>
  <c r="H91" i="18" s="1"/>
  <c r="P91" i="18" a="1"/>
  <c r="P91" i="18" s="1"/>
  <c r="X91" i="18" a="1"/>
  <c r="X91" i="18" s="1"/>
  <c r="H92" i="18" a="1"/>
  <c r="H92" i="18" s="1"/>
  <c r="P92" i="18" a="1"/>
  <c r="P92" i="18" s="1"/>
  <c r="X92" i="18" a="1"/>
  <c r="X92" i="18" s="1"/>
  <c r="H93" i="18" a="1"/>
  <c r="H93" i="18" s="1"/>
  <c r="P93" i="18" a="1"/>
  <c r="P93" i="18" s="1"/>
  <c r="X93" i="18" a="1"/>
  <c r="X93" i="18" s="1"/>
  <c r="H94" i="18" a="1"/>
  <c r="H94" i="18" s="1"/>
  <c r="P94" i="18" a="1"/>
  <c r="P94" i="18" s="1"/>
  <c r="X94" i="18" a="1"/>
  <c r="X94" i="18" s="1"/>
  <c r="H95" i="18" a="1"/>
  <c r="H95" i="18" s="1"/>
  <c r="P95" i="18" a="1"/>
  <c r="P95" i="18" s="1"/>
  <c r="X95" i="18" a="1"/>
  <c r="X95" i="18" s="1"/>
  <c r="H96" i="18" a="1"/>
  <c r="H96" i="18" s="1"/>
  <c r="P96" i="18" a="1"/>
  <c r="P96" i="18" s="1"/>
  <c r="X96" i="18" a="1"/>
  <c r="X96" i="18" s="1"/>
  <c r="H97" i="18" a="1"/>
  <c r="H97" i="18" s="1"/>
  <c r="P97" i="18" a="1"/>
  <c r="P97" i="18" s="1"/>
  <c r="X97" i="18" a="1"/>
  <c r="X97" i="18" s="1"/>
  <c r="H98" i="18" a="1"/>
  <c r="H98" i="18" s="1"/>
  <c r="P98" i="18" a="1"/>
  <c r="P98" i="18" s="1"/>
  <c r="X98" i="18" a="1"/>
  <c r="X98" i="18" s="1"/>
  <c r="H99" i="18" a="1"/>
  <c r="H99" i="18" s="1"/>
  <c r="P99" i="18" a="1"/>
  <c r="P99" i="18" s="1"/>
  <c r="X99" i="18" a="1"/>
  <c r="X99" i="18" s="1"/>
  <c r="H100" i="18" a="1"/>
  <c r="H100" i="18" s="1"/>
  <c r="P100" i="18" a="1"/>
  <c r="P100" i="18" s="1"/>
  <c r="X100" i="18" a="1"/>
  <c r="X100" i="18" s="1"/>
  <c r="I89" i="18" a="1"/>
  <c r="I89" i="18" s="1"/>
  <c r="Q89" i="18" a="1"/>
  <c r="Q89" i="18" s="1"/>
  <c r="Y89" i="18" a="1"/>
  <c r="Y89" i="18" s="1"/>
  <c r="H73" i="18" a="1"/>
  <c r="H73" i="18" s="1"/>
  <c r="P73" i="18" a="1"/>
  <c r="P73" i="18" s="1"/>
  <c r="X73" i="18" a="1"/>
  <c r="X73" i="18" s="1"/>
  <c r="H74" i="18" a="1"/>
  <c r="H74" i="18" s="1"/>
  <c r="P74" i="18" a="1"/>
  <c r="P74" i="18" s="1"/>
  <c r="X74" i="18" a="1"/>
  <c r="X74" i="18" s="1"/>
  <c r="H75" i="18" a="1"/>
  <c r="H75" i="18" s="1"/>
  <c r="P75" i="18" a="1"/>
  <c r="P75" i="18" s="1"/>
  <c r="X75" i="18" a="1"/>
  <c r="X75" i="18" s="1"/>
  <c r="H76" i="18" a="1"/>
  <c r="H76" i="18" s="1"/>
  <c r="P76" i="18" a="1"/>
  <c r="P76" i="18" s="1"/>
  <c r="X76" i="18" a="1"/>
  <c r="X76" i="18" s="1"/>
  <c r="H77" i="18" a="1"/>
  <c r="H77" i="18" s="1"/>
  <c r="P77" i="18" a="1"/>
  <c r="P77" i="18" s="1"/>
  <c r="X77" i="18" a="1"/>
  <c r="X77" i="18" s="1"/>
  <c r="H78" i="18" a="1"/>
  <c r="H78" i="18" s="1"/>
  <c r="P78" i="18" a="1"/>
  <c r="P78" i="18" s="1"/>
  <c r="X78" i="18" a="1"/>
  <c r="X78" i="18" s="1"/>
  <c r="H79" i="18" a="1"/>
  <c r="H79" i="18" s="1"/>
  <c r="P79" i="18" a="1"/>
  <c r="P79" i="18" s="1"/>
  <c r="X79" i="18" a="1"/>
  <c r="X79" i="18" s="1"/>
  <c r="H80" i="18" a="1"/>
  <c r="H80" i="18" s="1"/>
  <c r="P80" i="18" a="1"/>
  <c r="P80" i="18" s="1"/>
  <c r="X80" i="18" a="1"/>
  <c r="X80" i="18" s="1"/>
  <c r="H81" i="18" a="1"/>
  <c r="H81" i="18" s="1"/>
  <c r="P81" i="18" a="1"/>
  <c r="P81" i="18" s="1"/>
  <c r="X81" i="18" a="1"/>
  <c r="X81" i="18" s="1"/>
  <c r="H82" i="18" a="1"/>
  <c r="H82" i="18" s="1"/>
  <c r="P82" i="18" a="1"/>
  <c r="P82" i="18" s="1"/>
  <c r="X82" i="18" a="1"/>
  <c r="X82" i="18" s="1"/>
  <c r="H83" i="18" a="1"/>
  <c r="H83" i="18" s="1"/>
  <c r="P83" i="18" a="1"/>
  <c r="P83" i="18" s="1"/>
  <c r="X83" i="18" a="1"/>
  <c r="X83" i="18" s="1"/>
  <c r="I72" i="18" a="1"/>
  <c r="I72" i="18" s="1"/>
  <c r="Q72" i="18" a="1"/>
  <c r="Q72" i="18" s="1"/>
  <c r="Y72" i="18" a="1"/>
  <c r="Y72" i="18" s="1"/>
  <c r="AR63" i="18" a="1"/>
  <c r="AR63" i="18" s="1"/>
  <c r="BB63" i="18" a="1"/>
  <c r="BB63" i="18" s="1"/>
  <c r="AL64" i="18" a="1"/>
  <c r="AL64" i="18" s="1"/>
  <c r="AT64" i="18" a="1"/>
  <c r="AT64" i="18" s="1"/>
  <c r="BB64" i="18" a="1"/>
  <c r="BB64" i="18" s="1"/>
  <c r="AL65" i="18" a="1"/>
  <c r="AL65" i="18" s="1"/>
  <c r="AT65" i="18" a="1"/>
  <c r="AT65" i="18" s="1"/>
  <c r="BB65" i="18" a="1"/>
  <c r="BB65" i="18" s="1"/>
  <c r="AL66" i="18" a="1"/>
  <c r="AL66" i="18" s="1"/>
  <c r="AT66" i="18" a="1"/>
  <c r="AT66" i="18" s="1"/>
  <c r="BB66" i="18" a="1"/>
  <c r="BB66" i="18" s="1"/>
  <c r="AL67" i="18" a="1"/>
  <c r="AL67" i="18" s="1"/>
  <c r="AT67" i="18" a="1"/>
  <c r="AT67" i="18" s="1"/>
  <c r="BB67" i="18" a="1"/>
  <c r="BB67" i="18" s="1"/>
  <c r="AM56" i="18" a="1"/>
  <c r="AM56" i="18" s="1"/>
  <c r="AU56" i="18" a="1"/>
  <c r="AU56" i="18" s="1"/>
  <c r="BC56" i="18" a="1"/>
  <c r="BC56" i="18" s="1"/>
  <c r="I90" i="18" a="1"/>
  <c r="I90" i="18" s="1"/>
  <c r="Q90" i="18" a="1"/>
  <c r="Q90" i="18" s="1"/>
  <c r="Y90" i="18" a="1"/>
  <c r="Y90" i="18" s="1"/>
  <c r="I91" i="18" a="1"/>
  <c r="I91" i="18" s="1"/>
  <c r="Q91" i="18" a="1"/>
  <c r="Q91" i="18" s="1"/>
  <c r="Y91" i="18" a="1"/>
  <c r="Y91" i="18" s="1"/>
  <c r="I92" i="18" a="1"/>
  <c r="I92" i="18" s="1"/>
  <c r="Q92" i="18" a="1"/>
  <c r="Q92" i="18" s="1"/>
  <c r="Y92" i="18" a="1"/>
  <c r="Y92" i="18" s="1"/>
  <c r="I93" i="18" a="1"/>
  <c r="I93" i="18" s="1"/>
  <c r="Q93" i="18" a="1"/>
  <c r="Q93" i="18" s="1"/>
  <c r="Y93" i="18" a="1"/>
  <c r="Y93" i="18" s="1"/>
  <c r="I94" i="18" a="1"/>
  <c r="I94" i="18" s="1"/>
  <c r="Q94" i="18" a="1"/>
  <c r="Q94" i="18" s="1"/>
  <c r="Y94" i="18" a="1"/>
  <c r="Y94" i="18" s="1"/>
  <c r="I95" i="18" a="1"/>
  <c r="I95" i="18" s="1"/>
  <c r="Q95" i="18" a="1"/>
  <c r="Q95" i="18" s="1"/>
  <c r="Y95" i="18" a="1"/>
  <c r="Y95" i="18" s="1"/>
  <c r="I96" i="18" a="1"/>
  <c r="I96" i="18" s="1"/>
  <c r="Q96" i="18" a="1"/>
  <c r="Q96" i="18" s="1"/>
  <c r="Y96" i="18" a="1"/>
  <c r="Y96" i="18" s="1"/>
  <c r="I97" i="18" a="1"/>
  <c r="I97" i="18" s="1"/>
  <c r="Q97" i="18" a="1"/>
  <c r="Q97" i="18" s="1"/>
  <c r="Y97" i="18" a="1"/>
  <c r="Y97" i="18" s="1"/>
  <c r="I98" i="18" a="1"/>
  <c r="I98" i="18" s="1"/>
  <c r="Q98" i="18" a="1"/>
  <c r="Q98" i="18" s="1"/>
  <c r="Y98" i="18" a="1"/>
  <c r="Y98" i="18" s="1"/>
  <c r="I99" i="18" a="1"/>
  <c r="I99" i="18" s="1"/>
  <c r="Q99" i="18" a="1"/>
  <c r="Q99" i="18" s="1"/>
  <c r="Y99" i="18" a="1"/>
  <c r="Y99" i="18" s="1"/>
  <c r="I100" i="18" a="1"/>
  <c r="I100" i="18" s="1"/>
  <c r="Q100" i="18" a="1"/>
  <c r="Q100" i="18" s="1"/>
  <c r="Y100" i="18" a="1"/>
  <c r="Y100" i="18" s="1"/>
  <c r="J89" i="18" a="1"/>
  <c r="J89" i="18" s="1"/>
  <c r="R89" i="18" a="1"/>
  <c r="R89" i="18" s="1"/>
  <c r="Z89" i="18" a="1"/>
  <c r="Z89" i="18" s="1"/>
  <c r="I73" i="18" a="1"/>
  <c r="I73" i="18" s="1"/>
  <c r="Q73" i="18" a="1"/>
  <c r="Q73" i="18" s="1"/>
  <c r="Y73" i="18" a="1"/>
  <c r="Y73" i="18" s="1"/>
  <c r="I74" i="18" a="1"/>
  <c r="I74" i="18" s="1"/>
  <c r="Q74" i="18" a="1"/>
  <c r="Q74" i="18" s="1"/>
  <c r="Y74" i="18" a="1"/>
  <c r="Y74" i="18" s="1"/>
  <c r="I75" i="18" a="1"/>
  <c r="I75" i="18" s="1"/>
  <c r="Q75" i="18" a="1"/>
  <c r="Q75" i="18" s="1"/>
  <c r="Y75" i="18" a="1"/>
  <c r="Y75" i="18" s="1"/>
  <c r="I76" i="18" a="1"/>
  <c r="I76" i="18" s="1"/>
  <c r="Q76" i="18" a="1"/>
  <c r="Q76" i="18" s="1"/>
  <c r="Y76" i="18" a="1"/>
  <c r="Y76" i="18" s="1"/>
  <c r="I77" i="18" a="1"/>
  <c r="I77" i="18" s="1"/>
  <c r="Q77" i="18" a="1"/>
  <c r="Q77" i="18" s="1"/>
  <c r="Y77" i="18" a="1"/>
  <c r="Y77" i="18" s="1"/>
  <c r="I78" i="18" a="1"/>
  <c r="I78" i="18" s="1"/>
  <c r="Q78" i="18" a="1"/>
  <c r="Q78" i="18" s="1"/>
  <c r="Y78" i="18" a="1"/>
  <c r="Y78" i="18" s="1"/>
  <c r="I79" i="18" a="1"/>
  <c r="I79" i="18" s="1"/>
  <c r="Q79" i="18" a="1"/>
  <c r="Q79" i="18" s="1"/>
  <c r="Y79" i="18" a="1"/>
  <c r="Y79" i="18" s="1"/>
  <c r="I80" i="18" a="1"/>
  <c r="I80" i="18" s="1"/>
  <c r="Q80" i="18" a="1"/>
  <c r="Q80" i="18" s="1"/>
  <c r="Y80" i="18" a="1"/>
  <c r="Y80" i="18" s="1"/>
  <c r="I81" i="18" a="1"/>
  <c r="I81" i="18" s="1"/>
  <c r="Q81" i="18" a="1"/>
  <c r="Q81" i="18" s="1"/>
  <c r="Y81" i="18" a="1"/>
  <c r="Y81" i="18" s="1"/>
  <c r="I82" i="18" a="1"/>
  <c r="I82" i="18" s="1"/>
  <c r="Q82" i="18" a="1"/>
  <c r="Q82" i="18" s="1"/>
  <c r="Y82" i="18" a="1"/>
  <c r="Y82" i="18" s="1"/>
  <c r="I83" i="18" a="1"/>
  <c r="I83" i="18" s="1"/>
  <c r="Q83" i="18" a="1"/>
  <c r="Q83" i="18" s="1"/>
  <c r="Y83" i="18" a="1"/>
  <c r="Y83" i="18" s="1"/>
  <c r="J72" i="18" a="1"/>
  <c r="J72" i="18" s="1"/>
  <c r="R72" i="18" a="1"/>
  <c r="R72" i="18" s="1"/>
  <c r="Z72" i="18" a="1"/>
  <c r="Z72" i="18" s="1"/>
  <c r="AT63" i="18" a="1"/>
  <c r="AT63" i="18" s="1"/>
  <c r="BC63" i="18" a="1"/>
  <c r="BC63" i="18" s="1"/>
  <c r="AM64" i="18" a="1"/>
  <c r="AM64" i="18" s="1"/>
  <c r="AU64" i="18" a="1"/>
  <c r="AU64" i="18" s="1"/>
  <c r="BC64" i="18" a="1"/>
  <c r="BC64" i="18" s="1"/>
  <c r="AM65" i="18" a="1"/>
  <c r="AM65" i="18" s="1"/>
  <c r="AU65" i="18" a="1"/>
  <c r="AU65" i="18" s="1"/>
  <c r="BC65" i="18" a="1"/>
  <c r="BC65" i="18" s="1"/>
  <c r="AM66" i="18" a="1"/>
  <c r="AM66" i="18" s="1"/>
  <c r="AU66" i="18" a="1"/>
  <c r="AU66" i="18" s="1"/>
  <c r="BC66" i="18" a="1"/>
  <c r="BC66" i="18" s="1"/>
  <c r="AM67" i="18" a="1"/>
  <c r="AM67" i="18" s="1"/>
  <c r="AU67" i="18" a="1"/>
  <c r="AU67" i="18" s="1"/>
  <c r="BC67" i="18" a="1"/>
  <c r="BC67" i="18" s="1"/>
  <c r="AN56" i="18" a="1"/>
  <c r="AN56" i="18" s="1"/>
  <c r="AV56" i="18" a="1"/>
  <c r="AV56" i="18" s="1"/>
  <c r="BD56" i="18" a="1"/>
  <c r="BD56" i="18" s="1"/>
  <c r="J90" i="18" a="1"/>
  <c r="J90" i="18" s="1"/>
  <c r="R90" i="18" a="1"/>
  <c r="R90" i="18" s="1"/>
  <c r="Z90" i="18" a="1"/>
  <c r="Z90" i="18" s="1"/>
  <c r="J91" i="18" a="1"/>
  <c r="J91" i="18" s="1"/>
  <c r="R91" i="18" a="1"/>
  <c r="R91" i="18" s="1"/>
  <c r="Z91" i="18" a="1"/>
  <c r="Z91" i="18" s="1"/>
  <c r="J92" i="18" a="1"/>
  <c r="J92" i="18" s="1"/>
  <c r="R92" i="18" a="1"/>
  <c r="R92" i="18" s="1"/>
  <c r="Z92" i="18" a="1"/>
  <c r="Z92" i="18" s="1"/>
  <c r="J93" i="18" a="1"/>
  <c r="J93" i="18" s="1"/>
  <c r="R93" i="18" a="1"/>
  <c r="R93" i="18" s="1"/>
  <c r="Z93" i="18" a="1"/>
  <c r="Z93" i="18" s="1"/>
  <c r="J94" i="18" a="1"/>
  <c r="J94" i="18" s="1"/>
  <c r="R94" i="18" a="1"/>
  <c r="R94" i="18" s="1"/>
  <c r="Z94" i="18" a="1"/>
  <c r="Z94" i="18" s="1"/>
  <c r="J95" i="18" a="1"/>
  <c r="J95" i="18" s="1"/>
  <c r="R95" i="18" a="1"/>
  <c r="R95" i="18" s="1"/>
  <c r="Z95" i="18" a="1"/>
  <c r="Z95" i="18" s="1"/>
  <c r="J96" i="18" a="1"/>
  <c r="J96" i="18" s="1"/>
  <c r="R96" i="18" a="1"/>
  <c r="R96" i="18" s="1"/>
  <c r="Z96" i="18" a="1"/>
  <c r="Z96" i="18" s="1"/>
  <c r="J97" i="18" a="1"/>
  <c r="J97" i="18" s="1"/>
  <c r="R97" i="18" a="1"/>
  <c r="R97" i="18" s="1"/>
  <c r="Z97" i="18" a="1"/>
  <c r="Z97" i="18" s="1"/>
  <c r="J98" i="18" a="1"/>
  <c r="J98" i="18" s="1"/>
  <c r="R98" i="18" a="1"/>
  <c r="R98" i="18" s="1"/>
  <c r="Z98" i="18" a="1"/>
  <c r="Z98" i="18" s="1"/>
  <c r="J99" i="18" a="1"/>
  <c r="J99" i="18" s="1"/>
  <c r="R99" i="18" a="1"/>
  <c r="R99" i="18" s="1"/>
  <c r="Z99" i="18" a="1"/>
  <c r="Z99" i="18" s="1"/>
  <c r="J100" i="18" a="1"/>
  <c r="J100" i="18" s="1"/>
  <c r="R100" i="18" a="1"/>
  <c r="R100" i="18" s="1"/>
  <c r="Z100" i="18" a="1"/>
  <c r="Z100" i="18" s="1"/>
  <c r="K89" i="18" a="1"/>
  <c r="K89" i="18" s="1"/>
  <c r="S89" i="18" a="1"/>
  <c r="S89" i="18" s="1"/>
  <c r="AA89" i="18" a="1"/>
  <c r="AA89" i="18" s="1"/>
  <c r="J73" i="18" a="1"/>
  <c r="J73" i="18" s="1"/>
  <c r="R73" i="18" a="1"/>
  <c r="R73" i="18" s="1"/>
  <c r="Z73" i="18" a="1"/>
  <c r="Z73" i="18" s="1"/>
  <c r="J74" i="18" a="1"/>
  <c r="J74" i="18" s="1"/>
  <c r="R74" i="18" a="1"/>
  <c r="R74" i="18" s="1"/>
  <c r="Z74" i="18" a="1"/>
  <c r="Z74" i="18" s="1"/>
  <c r="J75" i="18" a="1"/>
  <c r="J75" i="18" s="1"/>
  <c r="R75" i="18" a="1"/>
  <c r="R75" i="18" s="1"/>
  <c r="Z75" i="18" a="1"/>
  <c r="Z75" i="18" s="1"/>
  <c r="J76" i="18" a="1"/>
  <c r="J76" i="18" s="1"/>
  <c r="R76" i="18" a="1"/>
  <c r="R76" i="18" s="1"/>
  <c r="Z76" i="18" a="1"/>
  <c r="Z76" i="18" s="1"/>
  <c r="J77" i="18" a="1"/>
  <c r="J77" i="18" s="1"/>
  <c r="R77" i="18" a="1"/>
  <c r="R77" i="18" s="1"/>
  <c r="Z77" i="18" a="1"/>
  <c r="Z77" i="18" s="1"/>
  <c r="J78" i="18" a="1"/>
  <c r="J78" i="18" s="1"/>
  <c r="R78" i="18" a="1"/>
  <c r="R78" i="18" s="1"/>
  <c r="Z78" i="18" a="1"/>
  <c r="Z78" i="18" s="1"/>
  <c r="J79" i="18" a="1"/>
  <c r="J79" i="18" s="1"/>
  <c r="R79" i="18" a="1"/>
  <c r="R79" i="18" s="1"/>
  <c r="Z79" i="18" a="1"/>
  <c r="Z79" i="18" s="1"/>
  <c r="J80" i="18" a="1"/>
  <c r="J80" i="18" s="1"/>
  <c r="R80" i="18" a="1"/>
  <c r="R80" i="18" s="1"/>
  <c r="Z80" i="18" a="1"/>
  <c r="Z80" i="18" s="1"/>
  <c r="J81" i="18" a="1"/>
  <c r="J81" i="18" s="1"/>
  <c r="R81" i="18" a="1"/>
  <c r="R81" i="18" s="1"/>
  <c r="Z81" i="18" a="1"/>
  <c r="Z81" i="18" s="1"/>
  <c r="J82" i="18" a="1"/>
  <c r="J82" i="18" s="1"/>
  <c r="R82" i="18" a="1"/>
  <c r="R82" i="18" s="1"/>
  <c r="Z82" i="18" a="1"/>
  <c r="Z82" i="18" s="1"/>
  <c r="J83" i="18" a="1"/>
  <c r="J83" i="18" s="1"/>
  <c r="R83" i="18" a="1"/>
  <c r="R83" i="18" s="1"/>
  <c r="Z83" i="18" a="1"/>
  <c r="Z83" i="18" s="1"/>
  <c r="K72" i="18" a="1"/>
  <c r="K72" i="18" s="1"/>
  <c r="S72" i="18" a="1"/>
  <c r="S72" i="18" s="1"/>
  <c r="AA72" i="18" a="1"/>
  <c r="AA72" i="18" s="1"/>
  <c r="AV63" i="18" a="1"/>
  <c r="AV63" i="18" s="1"/>
  <c r="BD63" i="18" a="1"/>
  <c r="BD63" i="18" s="1"/>
  <c r="AN64" i="18" a="1"/>
  <c r="AN64" i="18" s="1"/>
  <c r="AV64" i="18" a="1"/>
  <c r="AV64" i="18" s="1"/>
  <c r="BD64" i="18" a="1"/>
  <c r="BD64" i="18" s="1"/>
  <c r="AN65" i="18" a="1"/>
  <c r="AN65" i="18" s="1"/>
  <c r="AV65" i="18" a="1"/>
  <c r="AV65" i="18" s="1"/>
  <c r="BD65" i="18" a="1"/>
  <c r="BD65" i="18" s="1"/>
  <c r="AN66" i="18" a="1"/>
  <c r="AN66" i="18" s="1"/>
  <c r="AV66" i="18" a="1"/>
  <c r="AV66" i="18" s="1"/>
  <c r="BD66" i="18" a="1"/>
  <c r="BD66" i="18" s="1"/>
  <c r="AN67" i="18" a="1"/>
  <c r="AN67" i="18" s="1"/>
  <c r="AV67" i="18" a="1"/>
  <c r="AV67" i="18" s="1"/>
  <c r="BD67" i="18" a="1"/>
  <c r="BD67" i="18" s="1"/>
  <c r="AO56" i="18" a="1"/>
  <c r="AO56" i="18" s="1"/>
  <c r="AW56" i="18" a="1"/>
  <c r="AW56" i="18" s="1"/>
  <c r="AG56" i="18" a="1"/>
  <c r="AG56" i="18" s="1"/>
  <c r="K90" i="18" a="1"/>
  <c r="K90" i="18" s="1"/>
  <c r="S90" i="18" a="1"/>
  <c r="S90" i="18" s="1"/>
  <c r="AA90" i="18" a="1"/>
  <c r="AA90" i="18" s="1"/>
  <c r="K91" i="18" a="1"/>
  <c r="K91" i="18" s="1"/>
  <c r="S91" i="18" a="1"/>
  <c r="S91" i="18" s="1"/>
  <c r="AA91" i="18" a="1"/>
  <c r="AA91" i="18" s="1"/>
  <c r="K92" i="18" a="1"/>
  <c r="K92" i="18" s="1"/>
  <c r="S92" i="18" a="1"/>
  <c r="S92" i="18" s="1"/>
  <c r="AA92" i="18" a="1"/>
  <c r="AA92" i="18" s="1"/>
  <c r="K93" i="18" a="1"/>
  <c r="K93" i="18" s="1"/>
  <c r="S93" i="18" a="1"/>
  <c r="S93" i="18" s="1"/>
  <c r="AA93" i="18" a="1"/>
  <c r="AA93" i="18" s="1"/>
  <c r="K94" i="18" a="1"/>
  <c r="K94" i="18" s="1"/>
  <c r="S94" i="18" a="1"/>
  <c r="S94" i="18" s="1"/>
  <c r="AA94" i="18" a="1"/>
  <c r="AA94" i="18" s="1"/>
  <c r="K95" i="18" a="1"/>
  <c r="K95" i="18" s="1"/>
  <c r="S95" i="18" a="1"/>
  <c r="S95" i="18" s="1"/>
  <c r="AA95" i="18" a="1"/>
  <c r="AA95" i="18" s="1"/>
  <c r="K96" i="18" a="1"/>
  <c r="K96" i="18" s="1"/>
  <c r="S96" i="18" a="1"/>
  <c r="S96" i="18" s="1"/>
  <c r="AA96" i="18" a="1"/>
  <c r="AA96" i="18" s="1"/>
  <c r="K97" i="18" a="1"/>
  <c r="K97" i="18" s="1"/>
  <c r="S97" i="18" a="1"/>
  <c r="S97" i="18" s="1"/>
  <c r="AA97" i="18" a="1"/>
  <c r="AA97" i="18" s="1"/>
  <c r="K98" i="18" a="1"/>
  <c r="K98" i="18" s="1"/>
  <c r="S98" i="18" a="1"/>
  <c r="S98" i="18" s="1"/>
  <c r="AA98" i="18" a="1"/>
  <c r="AA98" i="18" s="1"/>
  <c r="K99" i="18" a="1"/>
  <c r="K99" i="18" s="1"/>
  <c r="S99" i="18" a="1"/>
  <c r="S99" i="18" s="1"/>
  <c r="AA99" i="18" a="1"/>
  <c r="AA99" i="18" s="1"/>
  <c r="K100" i="18" a="1"/>
  <c r="K100" i="18" s="1"/>
  <c r="S100" i="18" a="1"/>
  <c r="S100" i="18" s="1"/>
  <c r="AA100" i="18" a="1"/>
  <c r="AA100" i="18" s="1"/>
  <c r="L89" i="18" a="1"/>
  <c r="L89" i="18" s="1"/>
  <c r="T89" i="18" a="1"/>
  <c r="T89" i="18" s="1"/>
  <c r="D89" i="18" a="1"/>
  <c r="D89" i="18" s="1"/>
  <c r="K73" i="18" a="1"/>
  <c r="K73" i="18" s="1"/>
  <c r="S73" i="18" a="1"/>
  <c r="S73" i="18" s="1"/>
  <c r="AA73" i="18" a="1"/>
  <c r="AA73" i="18" s="1"/>
  <c r="K74" i="18" a="1"/>
  <c r="K74" i="18" s="1"/>
  <c r="S74" i="18" a="1"/>
  <c r="S74" i="18" s="1"/>
  <c r="AA74" i="18" a="1"/>
  <c r="AA74" i="18" s="1"/>
  <c r="K75" i="18" a="1"/>
  <c r="K75" i="18" s="1"/>
  <c r="S75" i="18" a="1"/>
  <c r="S75" i="18" s="1"/>
  <c r="AA75" i="18" a="1"/>
  <c r="AA75" i="18" s="1"/>
  <c r="K76" i="18" a="1"/>
  <c r="K76" i="18" s="1"/>
  <c r="S76" i="18" a="1"/>
  <c r="S76" i="18" s="1"/>
  <c r="AA76" i="18" a="1"/>
  <c r="AA76" i="18" s="1"/>
  <c r="K77" i="18" a="1"/>
  <c r="K77" i="18" s="1"/>
  <c r="S77" i="18" a="1"/>
  <c r="S77" i="18" s="1"/>
  <c r="AA77" i="18" a="1"/>
  <c r="AA77" i="18" s="1"/>
  <c r="K78" i="18" a="1"/>
  <c r="K78" i="18" s="1"/>
  <c r="S78" i="18" a="1"/>
  <c r="S78" i="18" s="1"/>
  <c r="AA78" i="18" a="1"/>
  <c r="AA78" i="18" s="1"/>
  <c r="K79" i="18" a="1"/>
  <c r="K79" i="18" s="1"/>
  <c r="S79" i="18" a="1"/>
  <c r="S79" i="18" s="1"/>
  <c r="AA79" i="18" a="1"/>
  <c r="AA79" i="18" s="1"/>
  <c r="K80" i="18" a="1"/>
  <c r="K80" i="18" s="1"/>
  <c r="S80" i="18" a="1"/>
  <c r="S80" i="18" s="1"/>
  <c r="AA80" i="18" a="1"/>
  <c r="AA80" i="18" s="1"/>
  <c r="K81" i="18" a="1"/>
  <c r="K81" i="18" s="1"/>
  <c r="S81" i="18" a="1"/>
  <c r="S81" i="18" s="1"/>
  <c r="AA81" i="18" a="1"/>
  <c r="AA81" i="18" s="1"/>
  <c r="K82" i="18" a="1"/>
  <c r="K82" i="18" s="1"/>
  <c r="S82" i="18" a="1"/>
  <c r="S82" i="18" s="1"/>
  <c r="AA82" i="18" a="1"/>
  <c r="AA82" i="18" s="1"/>
  <c r="K83" i="18" a="1"/>
  <c r="K83" i="18" s="1"/>
  <c r="S83" i="18" a="1"/>
  <c r="S83" i="18" s="1"/>
  <c r="AA83" i="18" a="1"/>
  <c r="AA83" i="18" s="1"/>
  <c r="L72" i="18" a="1"/>
  <c r="L72" i="18" s="1"/>
  <c r="T72" i="18" a="1"/>
  <c r="T72" i="18" s="1"/>
  <c r="D72" i="18" a="1"/>
  <c r="D72" i="18" s="1"/>
  <c r="AI63" i="18" a="1"/>
  <c r="AI63" i="18" s="1"/>
  <c r="AW63" i="18" a="1"/>
  <c r="AW63" i="18" s="1"/>
  <c r="AG64" i="18" a="1"/>
  <c r="AG64" i="18" s="1"/>
  <c r="AO64" i="18" a="1"/>
  <c r="AO64" i="18" s="1"/>
  <c r="AW64" i="18" a="1"/>
  <c r="AW64" i="18" s="1"/>
  <c r="AG65" i="18" a="1"/>
  <c r="AG65" i="18" s="1"/>
  <c r="AO65" i="18" a="1"/>
  <c r="AO65" i="18" s="1"/>
  <c r="AW65" i="18" a="1"/>
  <c r="AW65" i="18" s="1"/>
  <c r="AG66" i="18" a="1"/>
  <c r="AG66" i="18" s="1"/>
  <c r="AO66" i="18" a="1"/>
  <c r="AO66" i="18" s="1"/>
  <c r="AW66" i="18" a="1"/>
  <c r="AW66" i="18" s="1"/>
  <c r="AG67" i="18" a="1"/>
  <c r="AG67" i="18" s="1"/>
  <c r="AO67" i="18" a="1"/>
  <c r="AO67" i="18" s="1"/>
  <c r="AW67" i="18" a="1"/>
  <c r="AW67" i="18" s="1"/>
  <c r="AH56" i="18" a="1"/>
  <c r="AH56" i="18" s="1"/>
  <c r="AP56" i="18" a="1"/>
  <c r="AP56" i="18" s="1"/>
  <c r="AX56" i="18" a="1"/>
  <c r="AX56" i="18" s="1"/>
  <c r="D90" i="18" a="1"/>
  <c r="D90" i="18" s="1"/>
  <c r="L90" i="18" a="1"/>
  <c r="L90" i="18" s="1"/>
  <c r="T90" i="18" a="1"/>
  <c r="T90" i="18" s="1"/>
  <c r="D91" i="18" a="1"/>
  <c r="D91" i="18" s="1"/>
  <c r="L91" i="18" a="1"/>
  <c r="L91" i="18" s="1"/>
  <c r="T91" i="18" a="1"/>
  <c r="T91" i="18" s="1"/>
  <c r="D92" i="18" a="1"/>
  <c r="D92" i="18" s="1"/>
  <c r="L92" i="18" a="1"/>
  <c r="L92" i="18" s="1"/>
  <c r="T92" i="18" a="1"/>
  <c r="T92" i="18" s="1"/>
  <c r="D93" i="18" a="1"/>
  <c r="D93" i="18" s="1"/>
  <c r="L93" i="18" a="1"/>
  <c r="L93" i="18" s="1"/>
  <c r="T93" i="18" a="1"/>
  <c r="T93" i="18" s="1"/>
  <c r="D94" i="18" a="1"/>
  <c r="D94" i="18" s="1"/>
  <c r="L94" i="18" a="1"/>
  <c r="L94" i="18" s="1"/>
  <c r="T94" i="18" a="1"/>
  <c r="T94" i="18" s="1"/>
  <c r="D95" i="18" a="1"/>
  <c r="D95" i="18" s="1"/>
  <c r="L95" i="18" a="1"/>
  <c r="L95" i="18" s="1"/>
  <c r="T95" i="18" a="1"/>
  <c r="T95" i="18" s="1"/>
  <c r="D96" i="18" a="1"/>
  <c r="D96" i="18" s="1"/>
  <c r="L96" i="18" a="1"/>
  <c r="L96" i="18" s="1"/>
  <c r="T96" i="18" a="1"/>
  <c r="T96" i="18" s="1"/>
  <c r="D97" i="18" a="1"/>
  <c r="D97" i="18" s="1"/>
  <c r="L97" i="18" a="1"/>
  <c r="L97" i="18" s="1"/>
  <c r="T97" i="18" a="1"/>
  <c r="T97" i="18" s="1"/>
  <c r="D98" i="18" a="1"/>
  <c r="D98" i="18" s="1"/>
  <c r="L98" i="18" a="1"/>
  <c r="L98" i="18" s="1"/>
  <c r="T98" i="18" a="1"/>
  <c r="T98" i="18" s="1"/>
  <c r="D99" i="18" a="1"/>
  <c r="D99" i="18" s="1"/>
  <c r="L99" i="18" a="1"/>
  <c r="L99" i="18" s="1"/>
  <c r="T99" i="18" a="1"/>
  <c r="T99" i="18" s="1"/>
  <c r="D100" i="18" a="1"/>
  <c r="D100" i="18" s="1"/>
  <c r="L100" i="18" a="1"/>
  <c r="L100" i="18" s="1"/>
  <c r="T100" i="18" a="1"/>
  <c r="T100" i="18" s="1"/>
  <c r="E89" i="18" a="1"/>
  <c r="E89" i="18" s="1"/>
  <c r="M89" i="18" a="1"/>
  <c r="M89" i="18" s="1"/>
  <c r="U89" i="18" a="1"/>
  <c r="U89" i="18" s="1"/>
  <c r="D73" i="18" a="1"/>
  <c r="D73" i="18" s="1"/>
  <c r="L73" i="18" a="1"/>
  <c r="L73" i="18" s="1"/>
  <c r="T73" i="18" a="1"/>
  <c r="T73" i="18" s="1"/>
  <c r="D74" i="18" a="1"/>
  <c r="D74" i="18" s="1"/>
  <c r="L74" i="18" a="1"/>
  <c r="L74" i="18" s="1"/>
  <c r="T74" i="18" a="1"/>
  <c r="T74" i="18" s="1"/>
  <c r="D75" i="18" a="1"/>
  <c r="D75" i="18" s="1"/>
  <c r="L75" i="18" a="1"/>
  <c r="L75" i="18" s="1"/>
  <c r="T75" i="18" a="1"/>
  <c r="T75" i="18" s="1"/>
  <c r="D76" i="18" a="1"/>
  <c r="D76" i="18" s="1"/>
  <c r="L76" i="18" a="1"/>
  <c r="L76" i="18" s="1"/>
  <c r="T76" i="18" a="1"/>
  <c r="T76" i="18" s="1"/>
  <c r="D77" i="18" a="1"/>
  <c r="D77" i="18" s="1"/>
  <c r="L77" i="18" a="1"/>
  <c r="L77" i="18" s="1"/>
  <c r="T77" i="18" a="1"/>
  <c r="T77" i="18" s="1"/>
  <c r="D78" i="18" a="1"/>
  <c r="D78" i="18" s="1"/>
  <c r="L78" i="18" a="1"/>
  <c r="L78" i="18" s="1"/>
  <c r="T78" i="18" a="1"/>
  <c r="T78" i="18" s="1"/>
  <c r="D79" i="18" a="1"/>
  <c r="D79" i="18" s="1"/>
  <c r="L79" i="18" a="1"/>
  <c r="L79" i="18" s="1"/>
  <c r="T79" i="18" a="1"/>
  <c r="T79" i="18" s="1"/>
  <c r="D80" i="18" a="1"/>
  <c r="D80" i="18" s="1"/>
  <c r="L80" i="18" a="1"/>
  <c r="L80" i="18" s="1"/>
  <c r="T80" i="18" a="1"/>
  <c r="T80" i="18" s="1"/>
  <c r="D81" i="18" a="1"/>
  <c r="D81" i="18" s="1"/>
  <c r="L81" i="18" a="1"/>
  <c r="L81" i="18" s="1"/>
  <c r="T81" i="18" a="1"/>
  <c r="T81" i="18" s="1"/>
  <c r="D82" i="18" a="1"/>
  <c r="D82" i="18" s="1"/>
  <c r="L82" i="18" a="1"/>
  <c r="L82" i="18" s="1"/>
  <c r="T82" i="18" a="1"/>
  <c r="T82" i="18" s="1"/>
  <c r="D83" i="18" a="1"/>
  <c r="D83" i="18" s="1"/>
  <c r="L83" i="18" a="1"/>
  <c r="L83" i="18" s="1"/>
  <c r="T83" i="18" a="1"/>
  <c r="T83" i="18" s="1"/>
  <c r="E72" i="18" a="1"/>
  <c r="E72" i="18" s="1"/>
  <c r="E84" i="18" s="1"/>
  <c r="M72" i="18" a="1"/>
  <c r="M72" i="18" s="1"/>
  <c r="M84" i="18" s="1"/>
  <c r="U72" i="18" a="1"/>
  <c r="U72" i="18" s="1"/>
  <c r="U84" i="18" s="1"/>
  <c r="AJ57" i="19" a="1"/>
  <c r="AJ57" i="19" s="1"/>
  <c r="AR57" i="19" a="1"/>
  <c r="AR57" i="19" s="1"/>
  <c r="AZ57" i="19" a="1"/>
  <c r="AZ57" i="19" s="1"/>
  <c r="AJ58" i="19" a="1"/>
  <c r="AJ58" i="19" s="1"/>
  <c r="AR58" i="19" a="1"/>
  <c r="AR58" i="19" s="1"/>
  <c r="AZ58" i="19" a="1"/>
  <c r="AZ58" i="19" s="1"/>
  <c r="AJ59" i="19" a="1"/>
  <c r="AJ59" i="19" s="1"/>
  <c r="AR59" i="19" a="1"/>
  <c r="AR59" i="19" s="1"/>
  <c r="AZ59" i="19" a="1"/>
  <c r="AZ59" i="19" s="1"/>
  <c r="AJ60" i="19" a="1"/>
  <c r="AJ60" i="19" s="1"/>
  <c r="AR60" i="19" a="1"/>
  <c r="AR60" i="19" s="1"/>
  <c r="AZ60" i="19" a="1"/>
  <c r="AZ60" i="19" s="1"/>
  <c r="AJ61" i="19" a="1"/>
  <c r="AJ61" i="19" s="1"/>
  <c r="AR61" i="19" a="1"/>
  <c r="AR61" i="19" s="1"/>
  <c r="AZ61" i="19" a="1"/>
  <c r="AZ61" i="19" s="1"/>
  <c r="AJ62" i="19" a="1"/>
  <c r="AJ62" i="19" s="1"/>
  <c r="AR62" i="19" a="1"/>
  <c r="AR62" i="19" s="1"/>
  <c r="AZ62" i="19" a="1"/>
  <c r="AZ62" i="19" s="1"/>
  <c r="AJ63" i="19" a="1"/>
  <c r="AJ63" i="19" s="1"/>
  <c r="AR63" i="19" a="1"/>
  <c r="AR63" i="19" s="1"/>
  <c r="AZ63" i="19" a="1"/>
  <c r="AZ63" i="19" s="1"/>
  <c r="AJ64" i="19" a="1"/>
  <c r="AJ64" i="19" s="1"/>
  <c r="AR64" i="19" a="1"/>
  <c r="AR64" i="19" s="1"/>
  <c r="AZ64" i="19" a="1"/>
  <c r="AZ64" i="19" s="1"/>
  <c r="AJ65" i="19" a="1"/>
  <c r="AJ65" i="19" s="1"/>
  <c r="AR65" i="19" a="1"/>
  <c r="AR65" i="19" s="1"/>
  <c r="AK57" i="19" a="1"/>
  <c r="AK57" i="19" s="1"/>
  <c r="AS57" i="19" a="1"/>
  <c r="AS57" i="19" s="1"/>
  <c r="BA57" i="19" a="1"/>
  <c r="BA57" i="19" s="1"/>
  <c r="AK58" i="19" a="1"/>
  <c r="AK58" i="19" s="1"/>
  <c r="AS58" i="19" a="1"/>
  <c r="AS58" i="19" s="1"/>
  <c r="BA58" i="19" a="1"/>
  <c r="BA58" i="19" s="1"/>
  <c r="AK59" i="19" a="1"/>
  <c r="AK59" i="19" s="1"/>
  <c r="AS59" i="19" a="1"/>
  <c r="AS59" i="19" s="1"/>
  <c r="BA59" i="19" a="1"/>
  <c r="BA59" i="19" s="1"/>
  <c r="AK60" i="19" a="1"/>
  <c r="AK60" i="19" s="1"/>
  <c r="AS60" i="19" a="1"/>
  <c r="AS60" i="19" s="1"/>
  <c r="BA60" i="19" a="1"/>
  <c r="BA60" i="19" s="1"/>
  <c r="AK61" i="19" a="1"/>
  <c r="AK61" i="19" s="1"/>
  <c r="AS61" i="19" a="1"/>
  <c r="AS61" i="19" s="1"/>
  <c r="BA61" i="19" a="1"/>
  <c r="BA61" i="19" s="1"/>
  <c r="AK62" i="19" a="1"/>
  <c r="AK62" i="19" s="1"/>
  <c r="AS62" i="19" a="1"/>
  <c r="AS62" i="19" s="1"/>
  <c r="BA62" i="19" a="1"/>
  <c r="BA62" i="19" s="1"/>
  <c r="AK63" i="19" a="1"/>
  <c r="AK63" i="19" s="1"/>
  <c r="AS63" i="19" a="1"/>
  <c r="AS63" i="19" s="1"/>
  <c r="BA63" i="19" a="1"/>
  <c r="BA63" i="19" s="1"/>
  <c r="AK64" i="19" a="1"/>
  <c r="AK64" i="19" s="1"/>
  <c r="AS64" i="19" a="1"/>
  <c r="AS64" i="19" s="1"/>
  <c r="BA64" i="19" a="1"/>
  <c r="BA64" i="19" s="1"/>
  <c r="AK65" i="19" a="1"/>
  <c r="AK65" i="19" s="1"/>
  <c r="AL57" i="19" a="1"/>
  <c r="AL57" i="19" s="1"/>
  <c r="AT57" i="19" a="1"/>
  <c r="AT57" i="19" s="1"/>
  <c r="BB57" i="19" a="1"/>
  <c r="BB57" i="19" s="1"/>
  <c r="AL58" i="19" a="1"/>
  <c r="AL58" i="19" s="1"/>
  <c r="AT58" i="19" a="1"/>
  <c r="AT58" i="19" s="1"/>
  <c r="BB58" i="19" a="1"/>
  <c r="BB58" i="19" s="1"/>
  <c r="AL59" i="19" a="1"/>
  <c r="AL59" i="19" s="1"/>
  <c r="AT59" i="19" a="1"/>
  <c r="AT59" i="19" s="1"/>
  <c r="BB59" i="19" a="1"/>
  <c r="BB59" i="19" s="1"/>
  <c r="AL60" i="19" a="1"/>
  <c r="AL60" i="19" s="1"/>
  <c r="AT60" i="19" a="1"/>
  <c r="AT60" i="19" s="1"/>
  <c r="BB60" i="19" a="1"/>
  <c r="BB60" i="19" s="1"/>
  <c r="AL61" i="19" a="1"/>
  <c r="AL61" i="19" s="1"/>
  <c r="AT61" i="19" a="1"/>
  <c r="AT61" i="19" s="1"/>
  <c r="BB61" i="19" a="1"/>
  <c r="BB61" i="19" s="1"/>
  <c r="AL62" i="19" a="1"/>
  <c r="AL62" i="19" s="1"/>
  <c r="AT62" i="19" a="1"/>
  <c r="AT62" i="19" s="1"/>
  <c r="BB62" i="19" a="1"/>
  <c r="BB62" i="19" s="1"/>
  <c r="AL63" i="19" a="1"/>
  <c r="AL63" i="19" s="1"/>
  <c r="AT63" i="19" a="1"/>
  <c r="AT63" i="19" s="1"/>
  <c r="BB63" i="19" a="1"/>
  <c r="BB63" i="19" s="1"/>
  <c r="AL64" i="19" a="1"/>
  <c r="AL64" i="19" s="1"/>
  <c r="AT64" i="19" a="1"/>
  <c r="AT64" i="19" s="1"/>
  <c r="BB64" i="19" a="1"/>
  <c r="BB64" i="19" s="1"/>
  <c r="AL65" i="19" a="1"/>
  <c r="AL65" i="19" s="1"/>
  <c r="AT65" i="19" a="1"/>
  <c r="AT65" i="19" s="1"/>
  <c r="AM57" i="19" a="1"/>
  <c r="AM57" i="19" s="1"/>
  <c r="AU57" i="19" a="1"/>
  <c r="AU57" i="19" s="1"/>
  <c r="BC57" i="19" a="1"/>
  <c r="BC57" i="19" s="1"/>
  <c r="AM58" i="19" a="1"/>
  <c r="AM58" i="19" s="1"/>
  <c r="AU58" i="19" a="1"/>
  <c r="AU58" i="19" s="1"/>
  <c r="BC58" i="19" a="1"/>
  <c r="BC58" i="19" s="1"/>
  <c r="AM59" i="19" a="1"/>
  <c r="AM59" i="19" s="1"/>
  <c r="AU59" i="19" a="1"/>
  <c r="AU59" i="19" s="1"/>
  <c r="BC59" i="19" a="1"/>
  <c r="BC59" i="19" s="1"/>
  <c r="AM60" i="19" a="1"/>
  <c r="AM60" i="19" s="1"/>
  <c r="AU60" i="19" a="1"/>
  <c r="AU60" i="19" s="1"/>
  <c r="BC60" i="19" a="1"/>
  <c r="BC60" i="19" s="1"/>
  <c r="AM61" i="19" a="1"/>
  <c r="AM61" i="19" s="1"/>
  <c r="AU61" i="19" a="1"/>
  <c r="AU61" i="19" s="1"/>
  <c r="BC61" i="19" a="1"/>
  <c r="BC61" i="19" s="1"/>
  <c r="AM62" i="19" a="1"/>
  <c r="AM62" i="19" s="1"/>
  <c r="AU62" i="19" a="1"/>
  <c r="AU62" i="19" s="1"/>
  <c r="BC62" i="19" a="1"/>
  <c r="BC62" i="19" s="1"/>
  <c r="AM63" i="19" a="1"/>
  <c r="AM63" i="19" s="1"/>
  <c r="AU63" i="19" a="1"/>
  <c r="AU63" i="19" s="1"/>
  <c r="BC63" i="19" a="1"/>
  <c r="BC63" i="19" s="1"/>
  <c r="AM64" i="19" a="1"/>
  <c r="AM64" i="19" s="1"/>
  <c r="AU64" i="19" a="1"/>
  <c r="AU64" i="19" s="1"/>
  <c r="BC64" i="19" a="1"/>
  <c r="BC64" i="19" s="1"/>
  <c r="AM65" i="19" a="1"/>
  <c r="AM65" i="19" s="1"/>
  <c r="AN57" i="19" a="1"/>
  <c r="AN57" i="19" s="1"/>
  <c r="AV57" i="19" a="1"/>
  <c r="AV57" i="19" s="1"/>
  <c r="BD57" i="19" a="1"/>
  <c r="BD57" i="19" s="1"/>
  <c r="AN58" i="19" a="1"/>
  <c r="AN58" i="19" s="1"/>
  <c r="AV58" i="19" a="1"/>
  <c r="AV58" i="19" s="1"/>
  <c r="BD58" i="19" a="1"/>
  <c r="BD58" i="19" s="1"/>
  <c r="AN59" i="19" a="1"/>
  <c r="AN59" i="19" s="1"/>
  <c r="AV59" i="19" a="1"/>
  <c r="AV59" i="19" s="1"/>
  <c r="BD59" i="19" a="1"/>
  <c r="BD59" i="19" s="1"/>
  <c r="AN60" i="19" a="1"/>
  <c r="AN60" i="19" s="1"/>
  <c r="AV60" i="19" a="1"/>
  <c r="AV60" i="19" s="1"/>
  <c r="BD60" i="19" a="1"/>
  <c r="BD60" i="19" s="1"/>
  <c r="AN61" i="19" a="1"/>
  <c r="AN61" i="19" s="1"/>
  <c r="AV61" i="19" a="1"/>
  <c r="AV61" i="19" s="1"/>
  <c r="BD61" i="19" a="1"/>
  <c r="BD61" i="19" s="1"/>
  <c r="AN62" i="19" a="1"/>
  <c r="AN62" i="19" s="1"/>
  <c r="AV62" i="19" a="1"/>
  <c r="AV62" i="19" s="1"/>
  <c r="BD62" i="19" a="1"/>
  <c r="BD62" i="19" s="1"/>
  <c r="AN63" i="19" a="1"/>
  <c r="AN63" i="19" s="1"/>
  <c r="AV63" i="19" a="1"/>
  <c r="AV63" i="19" s="1"/>
  <c r="BD63" i="19" a="1"/>
  <c r="BD63" i="19" s="1"/>
  <c r="AN64" i="19" a="1"/>
  <c r="AN64" i="19" s="1"/>
  <c r="AV64" i="19" a="1"/>
  <c r="AV64" i="19" s="1"/>
  <c r="BD64" i="19" a="1"/>
  <c r="BD64" i="19" s="1"/>
  <c r="AN65" i="19" a="1"/>
  <c r="AN65" i="19" s="1"/>
  <c r="AV65" i="19" a="1"/>
  <c r="AV65" i="19" s="1"/>
  <c r="BD65" i="19" a="1"/>
  <c r="BD65" i="19" s="1"/>
  <c r="AN66" i="19" a="1"/>
  <c r="AN66" i="19" s="1"/>
  <c r="AG57" i="19" a="1"/>
  <c r="AG57" i="19" s="1"/>
  <c r="AO57" i="19" a="1"/>
  <c r="AO57" i="19" s="1"/>
  <c r="AW57" i="19" a="1"/>
  <c r="AW57" i="19" s="1"/>
  <c r="AG58" i="19" a="1"/>
  <c r="AG58" i="19" s="1"/>
  <c r="AO58" i="19" a="1"/>
  <c r="AO58" i="19" s="1"/>
  <c r="AW58" i="19" a="1"/>
  <c r="AW58" i="19" s="1"/>
  <c r="AG59" i="19" a="1"/>
  <c r="AG59" i="19" s="1"/>
  <c r="AO59" i="19" a="1"/>
  <c r="AO59" i="19" s="1"/>
  <c r="AW59" i="19" a="1"/>
  <c r="AW59" i="19" s="1"/>
  <c r="AG60" i="19" a="1"/>
  <c r="AG60" i="19" s="1"/>
  <c r="AO60" i="19" a="1"/>
  <c r="AO60" i="19" s="1"/>
  <c r="AW60" i="19" a="1"/>
  <c r="AW60" i="19" s="1"/>
  <c r="AG61" i="19" a="1"/>
  <c r="AG61" i="19" s="1"/>
  <c r="AO61" i="19" a="1"/>
  <c r="AO61" i="19" s="1"/>
  <c r="AW61" i="19" a="1"/>
  <c r="AW61" i="19" s="1"/>
  <c r="AG62" i="19" a="1"/>
  <c r="AG62" i="19" s="1"/>
  <c r="AO62" i="19" a="1"/>
  <c r="AO62" i="19" s="1"/>
  <c r="AW62" i="19" a="1"/>
  <c r="AW62" i="19" s="1"/>
  <c r="AG63" i="19" a="1"/>
  <c r="AG63" i="19" s="1"/>
  <c r="AO63" i="19" a="1"/>
  <c r="AO63" i="19" s="1"/>
  <c r="AW63" i="19" a="1"/>
  <c r="AW63" i="19" s="1"/>
  <c r="AG64" i="19" a="1"/>
  <c r="AG64" i="19" s="1"/>
  <c r="AO64" i="19" a="1"/>
  <c r="AO64" i="19" s="1"/>
  <c r="AW64" i="19" a="1"/>
  <c r="AW64" i="19" s="1"/>
  <c r="AG65" i="19" a="1"/>
  <c r="AG65" i="19" s="1"/>
  <c r="AH57" i="19" a="1"/>
  <c r="AH57" i="19" s="1"/>
  <c r="AP57" i="19" a="1"/>
  <c r="AP57" i="19" s="1"/>
  <c r="AX57" i="19" a="1"/>
  <c r="AX57" i="19" s="1"/>
  <c r="AH58" i="19" a="1"/>
  <c r="AH58" i="19" s="1"/>
  <c r="AP58" i="19" a="1"/>
  <c r="AP58" i="19" s="1"/>
  <c r="AX58" i="19" a="1"/>
  <c r="AX58" i="19" s="1"/>
  <c r="AH59" i="19" a="1"/>
  <c r="AH59" i="19" s="1"/>
  <c r="AP59" i="19" a="1"/>
  <c r="AP59" i="19" s="1"/>
  <c r="AX59" i="19" a="1"/>
  <c r="AX59" i="19" s="1"/>
  <c r="AH60" i="19" a="1"/>
  <c r="AH60" i="19" s="1"/>
  <c r="AP60" i="19" a="1"/>
  <c r="AP60" i="19" s="1"/>
  <c r="AX60" i="19" a="1"/>
  <c r="AX60" i="19" s="1"/>
  <c r="AH61" i="19" a="1"/>
  <c r="AH61" i="19" s="1"/>
  <c r="AP61" i="19" a="1"/>
  <c r="AP61" i="19" s="1"/>
  <c r="AX61" i="19" a="1"/>
  <c r="AX61" i="19" s="1"/>
  <c r="AH62" i="19" a="1"/>
  <c r="AH62" i="19" s="1"/>
  <c r="AP62" i="19" a="1"/>
  <c r="AP62" i="19" s="1"/>
  <c r="AX62" i="19" a="1"/>
  <c r="AX62" i="19" s="1"/>
  <c r="AH63" i="19" a="1"/>
  <c r="AH63" i="19" s="1"/>
  <c r="AP63" i="19" a="1"/>
  <c r="AP63" i="19" s="1"/>
  <c r="AX63" i="19" a="1"/>
  <c r="AX63" i="19" s="1"/>
  <c r="AH64" i="19" a="1"/>
  <c r="AH64" i="19" s="1"/>
  <c r="AP64" i="19" a="1"/>
  <c r="AP64" i="19" s="1"/>
  <c r="AX64" i="19" a="1"/>
  <c r="AX64" i="19" s="1"/>
  <c r="AH65" i="19" a="1"/>
  <c r="AH65" i="19" s="1"/>
  <c r="AP65" i="19" a="1"/>
  <c r="AP65" i="19" s="1"/>
  <c r="AX65" i="19" a="1"/>
  <c r="AX65" i="19" s="1"/>
  <c r="AH66" i="19" a="1"/>
  <c r="AH66" i="19" s="1"/>
  <c r="AI57" i="19" a="1"/>
  <c r="AI57" i="19" s="1"/>
  <c r="AQ57" i="19" a="1"/>
  <c r="AQ57" i="19" s="1"/>
  <c r="AY57" i="19" a="1"/>
  <c r="AY57" i="19" s="1"/>
  <c r="AI58" i="19" a="1"/>
  <c r="AI58" i="19" s="1"/>
  <c r="AQ58" i="19" a="1"/>
  <c r="AQ58" i="19" s="1"/>
  <c r="AY58" i="19" a="1"/>
  <c r="AY58" i="19" s="1"/>
  <c r="AI59" i="19" a="1"/>
  <c r="AI59" i="19" s="1"/>
  <c r="AQ59" i="19" a="1"/>
  <c r="AQ59" i="19" s="1"/>
  <c r="AY59" i="19" a="1"/>
  <c r="AY59" i="19" s="1"/>
  <c r="AI60" i="19" a="1"/>
  <c r="AI60" i="19" s="1"/>
  <c r="AQ60" i="19" a="1"/>
  <c r="AQ60" i="19" s="1"/>
  <c r="AY60" i="19" a="1"/>
  <c r="AY60" i="19" s="1"/>
  <c r="AI61" i="19" a="1"/>
  <c r="AI61" i="19" s="1"/>
  <c r="AQ61" i="19" a="1"/>
  <c r="AQ61" i="19" s="1"/>
  <c r="AY61" i="19" a="1"/>
  <c r="AY61" i="19" s="1"/>
  <c r="AI62" i="19" a="1"/>
  <c r="AI62" i="19" s="1"/>
  <c r="AQ62" i="19" a="1"/>
  <c r="AQ62" i="19" s="1"/>
  <c r="AY62" i="19" a="1"/>
  <c r="AY62" i="19" s="1"/>
  <c r="AI63" i="19" a="1"/>
  <c r="AI63" i="19" s="1"/>
  <c r="AQ63" i="19" a="1"/>
  <c r="AQ63" i="19" s="1"/>
  <c r="AY63" i="19" a="1"/>
  <c r="AY63" i="19" s="1"/>
  <c r="AI64" i="19" a="1"/>
  <c r="AI64" i="19" s="1"/>
  <c r="AQ64" i="19" a="1"/>
  <c r="AQ64" i="19" s="1"/>
  <c r="AY64" i="19" a="1"/>
  <c r="AY64" i="19" s="1"/>
  <c r="AI65" i="19" a="1"/>
  <c r="AI65" i="19" s="1"/>
  <c r="AQ65" i="19" a="1"/>
  <c r="AQ65" i="19" s="1"/>
  <c r="AY65" i="19" a="1"/>
  <c r="AY65" i="19" s="1"/>
  <c r="AW65" i="19" a="1"/>
  <c r="AW65" i="19" s="1"/>
  <c r="AK66" i="19" a="1"/>
  <c r="AK66" i="19" s="1"/>
  <c r="AT66" i="19" a="1"/>
  <c r="AT66" i="19" s="1"/>
  <c r="BB66" i="19" a="1"/>
  <c r="BB66" i="19" s="1"/>
  <c r="AL67" i="19" a="1"/>
  <c r="AL67" i="19" s="1"/>
  <c r="AT67" i="19" a="1"/>
  <c r="AT67" i="19" s="1"/>
  <c r="BB67" i="19" a="1"/>
  <c r="BB67" i="19" s="1"/>
  <c r="AM56" i="19" a="1"/>
  <c r="AM56" i="19" s="1"/>
  <c r="AU56" i="19" a="1"/>
  <c r="AU56" i="19" s="1"/>
  <c r="BC56" i="19" a="1"/>
  <c r="BC56" i="19" s="1"/>
  <c r="I90" i="19" a="1"/>
  <c r="I90" i="19" s="1"/>
  <c r="Q90" i="19" a="1"/>
  <c r="Q90" i="19" s="1"/>
  <c r="Y90" i="19" a="1"/>
  <c r="Y90" i="19" s="1"/>
  <c r="I91" i="19" a="1"/>
  <c r="I91" i="19" s="1"/>
  <c r="Q91" i="19" a="1"/>
  <c r="Q91" i="19" s="1"/>
  <c r="Y91" i="19" a="1"/>
  <c r="Y91" i="19" s="1"/>
  <c r="I92" i="19" a="1"/>
  <c r="I92" i="19" s="1"/>
  <c r="Q92" i="19" a="1"/>
  <c r="Q92" i="19" s="1"/>
  <c r="Y92" i="19" a="1"/>
  <c r="Y92" i="19" s="1"/>
  <c r="I93" i="19" a="1"/>
  <c r="I93" i="19" s="1"/>
  <c r="Q93" i="19" a="1"/>
  <c r="Q93" i="19" s="1"/>
  <c r="Y93" i="19" a="1"/>
  <c r="Y93" i="19" s="1"/>
  <c r="I94" i="19" a="1"/>
  <c r="I94" i="19" s="1"/>
  <c r="Q94" i="19" a="1"/>
  <c r="Q94" i="19" s="1"/>
  <c r="Y94" i="19" a="1"/>
  <c r="Y94" i="19" s="1"/>
  <c r="I95" i="19" a="1"/>
  <c r="I95" i="19" s="1"/>
  <c r="Q95" i="19" a="1"/>
  <c r="Q95" i="19" s="1"/>
  <c r="Y95" i="19" a="1"/>
  <c r="Y95" i="19" s="1"/>
  <c r="I96" i="19" a="1"/>
  <c r="I96" i="19" s="1"/>
  <c r="Q96" i="19" a="1"/>
  <c r="Q96" i="19" s="1"/>
  <c r="Y96" i="19" a="1"/>
  <c r="Y96" i="19" s="1"/>
  <c r="I97" i="19" a="1"/>
  <c r="I97" i="19" s="1"/>
  <c r="Q97" i="19" a="1"/>
  <c r="Q97" i="19" s="1"/>
  <c r="Y97" i="19" a="1"/>
  <c r="Y97" i="19" s="1"/>
  <c r="I98" i="19" a="1"/>
  <c r="I98" i="19" s="1"/>
  <c r="Q98" i="19" a="1"/>
  <c r="Q98" i="19" s="1"/>
  <c r="Y98" i="19" a="1"/>
  <c r="Y98" i="19" s="1"/>
  <c r="I99" i="19" a="1"/>
  <c r="I99" i="19" s="1"/>
  <c r="Q99" i="19" a="1"/>
  <c r="Q99" i="19" s="1"/>
  <c r="Y99" i="19" a="1"/>
  <c r="Y99" i="19" s="1"/>
  <c r="I100" i="19" a="1"/>
  <c r="I100" i="19" s="1"/>
  <c r="Q100" i="19" a="1"/>
  <c r="Q100" i="19" s="1"/>
  <c r="Y100" i="19" a="1"/>
  <c r="Y100" i="19" s="1"/>
  <c r="J89" i="19" a="1"/>
  <c r="J89" i="19" s="1"/>
  <c r="R89" i="19" a="1"/>
  <c r="R89" i="19" s="1"/>
  <c r="Z89" i="19" a="1"/>
  <c r="Z89" i="19" s="1"/>
  <c r="I73" i="19" a="1"/>
  <c r="I73" i="19" s="1"/>
  <c r="Q73" i="19" a="1"/>
  <c r="Q73" i="19" s="1"/>
  <c r="Y73" i="19" a="1"/>
  <c r="Y73" i="19" s="1"/>
  <c r="I74" i="19" a="1"/>
  <c r="I74" i="19" s="1"/>
  <c r="Q74" i="19" a="1"/>
  <c r="Q74" i="19" s="1"/>
  <c r="Y74" i="19" a="1"/>
  <c r="Y74" i="19" s="1"/>
  <c r="I75" i="19" a="1"/>
  <c r="I75" i="19" s="1"/>
  <c r="Q75" i="19" a="1"/>
  <c r="Q75" i="19" s="1"/>
  <c r="Y75" i="19" a="1"/>
  <c r="Y75" i="19" s="1"/>
  <c r="I76" i="19" a="1"/>
  <c r="I76" i="19" s="1"/>
  <c r="Q76" i="19" a="1"/>
  <c r="Q76" i="19" s="1"/>
  <c r="Y76" i="19" a="1"/>
  <c r="Y76" i="19" s="1"/>
  <c r="I77" i="19" a="1"/>
  <c r="I77" i="19" s="1"/>
  <c r="Q77" i="19" a="1"/>
  <c r="Q77" i="19" s="1"/>
  <c r="Y77" i="19" a="1"/>
  <c r="Y77" i="19" s="1"/>
  <c r="I78" i="19" a="1"/>
  <c r="I78" i="19" s="1"/>
  <c r="Q78" i="19" a="1"/>
  <c r="Q78" i="19" s="1"/>
  <c r="Y78" i="19" a="1"/>
  <c r="Y78" i="19" s="1"/>
  <c r="I79" i="19" a="1"/>
  <c r="I79" i="19" s="1"/>
  <c r="Q79" i="19" a="1"/>
  <c r="Q79" i="19" s="1"/>
  <c r="Y79" i="19" a="1"/>
  <c r="Y79" i="19" s="1"/>
  <c r="I80" i="19" a="1"/>
  <c r="I80" i="19" s="1"/>
  <c r="Q80" i="19" a="1"/>
  <c r="Q80" i="19" s="1"/>
  <c r="Y80" i="19" a="1"/>
  <c r="Y80" i="19" s="1"/>
  <c r="I81" i="19" a="1"/>
  <c r="I81" i="19" s="1"/>
  <c r="Q81" i="19" a="1"/>
  <c r="Q81" i="19" s="1"/>
  <c r="Y81" i="19" a="1"/>
  <c r="Y81" i="19" s="1"/>
  <c r="I82" i="19" a="1"/>
  <c r="I82" i="19" s="1"/>
  <c r="Q82" i="19" a="1"/>
  <c r="Q82" i="19" s="1"/>
  <c r="Y82" i="19" a="1"/>
  <c r="Y82" i="19" s="1"/>
  <c r="I83" i="19" a="1"/>
  <c r="I83" i="19" s="1"/>
  <c r="Q83" i="19" a="1"/>
  <c r="Q83" i="19" s="1"/>
  <c r="Y83" i="19" a="1"/>
  <c r="Y83" i="19" s="1"/>
  <c r="J72" i="19" a="1"/>
  <c r="J72" i="19" s="1"/>
  <c r="R72" i="19" a="1"/>
  <c r="R72" i="19" s="1"/>
  <c r="AZ65" i="19" a="1"/>
  <c r="AZ65" i="19" s="1"/>
  <c r="AL66" i="19" a="1"/>
  <c r="AL66" i="19" s="1"/>
  <c r="AU66" i="19" a="1"/>
  <c r="AU66" i="19" s="1"/>
  <c r="BC66" i="19" a="1"/>
  <c r="BC66" i="19" s="1"/>
  <c r="AM67" i="19" a="1"/>
  <c r="AM67" i="19" s="1"/>
  <c r="AU67" i="19" a="1"/>
  <c r="AU67" i="19" s="1"/>
  <c r="BC67" i="19" a="1"/>
  <c r="BC67" i="19" s="1"/>
  <c r="AN56" i="19" a="1"/>
  <c r="AN56" i="19" s="1"/>
  <c r="AV56" i="19" a="1"/>
  <c r="AV56" i="19" s="1"/>
  <c r="BD56" i="19" a="1"/>
  <c r="BD56" i="19" s="1"/>
  <c r="J90" i="19" a="1"/>
  <c r="J90" i="19" s="1"/>
  <c r="R90" i="19" a="1"/>
  <c r="R90" i="19" s="1"/>
  <c r="Z90" i="19" a="1"/>
  <c r="Z90" i="19" s="1"/>
  <c r="J91" i="19" a="1"/>
  <c r="J91" i="19" s="1"/>
  <c r="R91" i="19" a="1"/>
  <c r="R91" i="19" s="1"/>
  <c r="Z91" i="19" a="1"/>
  <c r="Z91" i="19" s="1"/>
  <c r="J92" i="19" a="1"/>
  <c r="J92" i="19" s="1"/>
  <c r="R92" i="19" a="1"/>
  <c r="R92" i="19" s="1"/>
  <c r="Z92" i="19" a="1"/>
  <c r="Z92" i="19" s="1"/>
  <c r="J93" i="19" a="1"/>
  <c r="J93" i="19" s="1"/>
  <c r="R93" i="19" a="1"/>
  <c r="R93" i="19" s="1"/>
  <c r="Z93" i="19" a="1"/>
  <c r="Z93" i="19" s="1"/>
  <c r="J94" i="19" a="1"/>
  <c r="J94" i="19" s="1"/>
  <c r="R94" i="19" a="1"/>
  <c r="R94" i="19" s="1"/>
  <c r="Z94" i="19" a="1"/>
  <c r="Z94" i="19" s="1"/>
  <c r="J95" i="19" a="1"/>
  <c r="J95" i="19" s="1"/>
  <c r="R95" i="19" a="1"/>
  <c r="R95" i="19" s="1"/>
  <c r="Z95" i="19" a="1"/>
  <c r="Z95" i="19" s="1"/>
  <c r="J96" i="19" a="1"/>
  <c r="J96" i="19" s="1"/>
  <c r="R96" i="19" a="1"/>
  <c r="R96" i="19" s="1"/>
  <c r="Z96" i="19" a="1"/>
  <c r="Z96" i="19" s="1"/>
  <c r="J97" i="19" a="1"/>
  <c r="J97" i="19" s="1"/>
  <c r="R97" i="19" a="1"/>
  <c r="R97" i="19" s="1"/>
  <c r="Z97" i="19" a="1"/>
  <c r="Z97" i="19" s="1"/>
  <c r="J98" i="19" a="1"/>
  <c r="J98" i="19" s="1"/>
  <c r="R98" i="19" a="1"/>
  <c r="R98" i="19" s="1"/>
  <c r="Z98" i="19" a="1"/>
  <c r="Z98" i="19" s="1"/>
  <c r="J99" i="19" a="1"/>
  <c r="J99" i="19" s="1"/>
  <c r="R99" i="19" a="1"/>
  <c r="R99" i="19" s="1"/>
  <c r="Z99" i="19" a="1"/>
  <c r="Z99" i="19" s="1"/>
  <c r="J100" i="19" a="1"/>
  <c r="J100" i="19" s="1"/>
  <c r="R100" i="19" a="1"/>
  <c r="R100" i="19" s="1"/>
  <c r="Z100" i="19" a="1"/>
  <c r="Z100" i="19" s="1"/>
  <c r="K89" i="19" a="1"/>
  <c r="K89" i="19" s="1"/>
  <c r="S89" i="19" a="1"/>
  <c r="S89" i="19" s="1"/>
  <c r="AA89" i="19" a="1"/>
  <c r="AA89" i="19" s="1"/>
  <c r="J73" i="19" a="1"/>
  <c r="J73" i="19" s="1"/>
  <c r="R73" i="19" a="1"/>
  <c r="R73" i="19" s="1"/>
  <c r="Z73" i="19" a="1"/>
  <c r="Z73" i="19" s="1"/>
  <c r="J74" i="19" a="1"/>
  <c r="J74" i="19" s="1"/>
  <c r="R74" i="19" a="1"/>
  <c r="R74" i="19" s="1"/>
  <c r="Z74" i="19" a="1"/>
  <c r="Z74" i="19" s="1"/>
  <c r="J75" i="19" a="1"/>
  <c r="J75" i="19" s="1"/>
  <c r="R75" i="19" a="1"/>
  <c r="R75" i="19" s="1"/>
  <c r="Z75" i="19" a="1"/>
  <c r="Z75" i="19" s="1"/>
  <c r="J76" i="19" a="1"/>
  <c r="J76" i="19" s="1"/>
  <c r="R76" i="19" a="1"/>
  <c r="R76" i="19" s="1"/>
  <c r="Z76" i="19" a="1"/>
  <c r="Z76" i="19" s="1"/>
  <c r="J77" i="19" a="1"/>
  <c r="J77" i="19" s="1"/>
  <c r="R77" i="19" a="1"/>
  <c r="R77" i="19" s="1"/>
  <c r="Z77" i="19" a="1"/>
  <c r="Z77" i="19" s="1"/>
  <c r="J78" i="19" a="1"/>
  <c r="J78" i="19" s="1"/>
  <c r="R78" i="19" a="1"/>
  <c r="R78" i="19" s="1"/>
  <c r="Z78" i="19" a="1"/>
  <c r="Z78" i="19" s="1"/>
  <c r="J79" i="19" a="1"/>
  <c r="J79" i="19" s="1"/>
  <c r="R79" i="19" a="1"/>
  <c r="R79" i="19" s="1"/>
  <c r="Z79" i="19" a="1"/>
  <c r="Z79" i="19" s="1"/>
  <c r="J80" i="19" a="1"/>
  <c r="J80" i="19" s="1"/>
  <c r="R80" i="19" a="1"/>
  <c r="R80" i="19" s="1"/>
  <c r="Z80" i="19" a="1"/>
  <c r="Z80" i="19" s="1"/>
  <c r="J81" i="19" a="1"/>
  <c r="J81" i="19" s="1"/>
  <c r="R81" i="19" a="1"/>
  <c r="R81" i="19" s="1"/>
  <c r="Z81" i="19" a="1"/>
  <c r="Z81" i="19" s="1"/>
  <c r="J82" i="19" a="1"/>
  <c r="J82" i="19" s="1"/>
  <c r="R82" i="19" a="1"/>
  <c r="R82" i="19" s="1"/>
  <c r="Z82" i="19" a="1"/>
  <c r="Z82" i="19" s="1"/>
  <c r="J83" i="19" a="1"/>
  <c r="J83" i="19" s="1"/>
  <c r="R83" i="19" a="1"/>
  <c r="R83" i="19" s="1"/>
  <c r="Z83" i="19" a="1"/>
  <c r="Z83" i="19" s="1"/>
  <c r="K72" i="19" a="1"/>
  <c r="K72" i="19" s="1"/>
  <c r="S72" i="19" a="1"/>
  <c r="S72" i="19" s="1"/>
  <c r="AA72" i="19" a="1"/>
  <c r="AA72" i="19" s="1"/>
  <c r="BA65" i="19" a="1"/>
  <c r="BA65" i="19" s="1"/>
  <c r="AM66" i="19" a="1"/>
  <c r="AM66" i="19" s="1"/>
  <c r="AV66" i="19" a="1"/>
  <c r="AV66" i="19" s="1"/>
  <c r="BD66" i="19" a="1"/>
  <c r="BD66" i="19" s="1"/>
  <c r="AN67" i="19" a="1"/>
  <c r="AN67" i="19" s="1"/>
  <c r="AV67" i="19" a="1"/>
  <c r="AV67" i="19" s="1"/>
  <c r="BD67" i="19" a="1"/>
  <c r="BD67" i="19" s="1"/>
  <c r="AO56" i="19" a="1"/>
  <c r="AO56" i="19" s="1"/>
  <c r="AW56" i="19" a="1"/>
  <c r="AW56" i="19" s="1"/>
  <c r="AG56" i="19" a="1"/>
  <c r="AG56" i="19" s="1"/>
  <c r="K90" i="19" a="1"/>
  <c r="K90" i="19" s="1"/>
  <c r="S90" i="19" a="1"/>
  <c r="S90" i="19" s="1"/>
  <c r="AA90" i="19" a="1"/>
  <c r="AA90" i="19" s="1"/>
  <c r="K91" i="19" a="1"/>
  <c r="K91" i="19" s="1"/>
  <c r="S91" i="19" a="1"/>
  <c r="S91" i="19" s="1"/>
  <c r="AA91" i="19" a="1"/>
  <c r="AA91" i="19" s="1"/>
  <c r="K92" i="19" a="1"/>
  <c r="K92" i="19" s="1"/>
  <c r="S92" i="19" a="1"/>
  <c r="S92" i="19" s="1"/>
  <c r="AA92" i="19" a="1"/>
  <c r="AA92" i="19" s="1"/>
  <c r="K93" i="19" a="1"/>
  <c r="K93" i="19" s="1"/>
  <c r="S93" i="19" a="1"/>
  <c r="S93" i="19" s="1"/>
  <c r="AA93" i="19" a="1"/>
  <c r="AA93" i="19" s="1"/>
  <c r="K94" i="19" a="1"/>
  <c r="K94" i="19" s="1"/>
  <c r="S94" i="19" a="1"/>
  <c r="S94" i="19" s="1"/>
  <c r="AA94" i="19" a="1"/>
  <c r="AA94" i="19" s="1"/>
  <c r="K95" i="19" a="1"/>
  <c r="K95" i="19" s="1"/>
  <c r="S95" i="19" a="1"/>
  <c r="S95" i="19" s="1"/>
  <c r="AA95" i="19" a="1"/>
  <c r="AA95" i="19" s="1"/>
  <c r="K96" i="19" a="1"/>
  <c r="K96" i="19" s="1"/>
  <c r="S96" i="19" a="1"/>
  <c r="S96" i="19" s="1"/>
  <c r="AA96" i="19" a="1"/>
  <c r="AA96" i="19" s="1"/>
  <c r="K97" i="19" a="1"/>
  <c r="K97" i="19" s="1"/>
  <c r="S97" i="19" a="1"/>
  <c r="S97" i="19" s="1"/>
  <c r="AA97" i="19" a="1"/>
  <c r="AA97" i="19" s="1"/>
  <c r="K98" i="19" a="1"/>
  <c r="K98" i="19" s="1"/>
  <c r="S98" i="19" a="1"/>
  <c r="S98" i="19" s="1"/>
  <c r="AA98" i="19" a="1"/>
  <c r="AA98" i="19" s="1"/>
  <c r="K99" i="19" a="1"/>
  <c r="K99" i="19" s="1"/>
  <c r="S99" i="19" a="1"/>
  <c r="S99" i="19" s="1"/>
  <c r="AA99" i="19" a="1"/>
  <c r="AA99" i="19" s="1"/>
  <c r="K100" i="19" a="1"/>
  <c r="K100" i="19" s="1"/>
  <c r="S100" i="19" a="1"/>
  <c r="S100" i="19" s="1"/>
  <c r="AA100" i="19" a="1"/>
  <c r="AA100" i="19" s="1"/>
  <c r="L89" i="19" a="1"/>
  <c r="L89" i="19" s="1"/>
  <c r="T89" i="19" a="1"/>
  <c r="T89" i="19" s="1"/>
  <c r="D89" i="19" a="1"/>
  <c r="D89" i="19" s="1"/>
  <c r="K73" i="19" a="1"/>
  <c r="K73" i="19" s="1"/>
  <c r="S73" i="19" a="1"/>
  <c r="S73" i="19" s="1"/>
  <c r="AA73" i="19" a="1"/>
  <c r="AA73" i="19" s="1"/>
  <c r="K74" i="19" a="1"/>
  <c r="K74" i="19" s="1"/>
  <c r="S74" i="19" a="1"/>
  <c r="S74" i="19" s="1"/>
  <c r="AA74" i="19" a="1"/>
  <c r="AA74" i="19" s="1"/>
  <c r="K75" i="19" a="1"/>
  <c r="K75" i="19" s="1"/>
  <c r="S75" i="19" a="1"/>
  <c r="S75" i="19" s="1"/>
  <c r="AA75" i="19" a="1"/>
  <c r="AA75" i="19" s="1"/>
  <c r="K76" i="19" a="1"/>
  <c r="K76" i="19" s="1"/>
  <c r="S76" i="19" a="1"/>
  <c r="S76" i="19" s="1"/>
  <c r="AA76" i="19" a="1"/>
  <c r="AA76" i="19" s="1"/>
  <c r="K77" i="19" a="1"/>
  <c r="K77" i="19" s="1"/>
  <c r="S77" i="19" a="1"/>
  <c r="S77" i="19" s="1"/>
  <c r="AA77" i="19" a="1"/>
  <c r="AA77" i="19" s="1"/>
  <c r="K78" i="19" a="1"/>
  <c r="K78" i="19" s="1"/>
  <c r="S78" i="19" a="1"/>
  <c r="S78" i="19" s="1"/>
  <c r="AA78" i="19" a="1"/>
  <c r="AA78" i="19" s="1"/>
  <c r="K79" i="19" a="1"/>
  <c r="K79" i="19" s="1"/>
  <c r="S79" i="19" a="1"/>
  <c r="S79" i="19" s="1"/>
  <c r="AA79" i="19" a="1"/>
  <c r="AA79" i="19" s="1"/>
  <c r="K80" i="19" a="1"/>
  <c r="K80" i="19" s="1"/>
  <c r="S80" i="19" a="1"/>
  <c r="S80" i="19" s="1"/>
  <c r="AA80" i="19" a="1"/>
  <c r="AA80" i="19" s="1"/>
  <c r="K81" i="19" a="1"/>
  <c r="K81" i="19" s="1"/>
  <c r="S81" i="19" a="1"/>
  <c r="S81" i="19" s="1"/>
  <c r="AA81" i="19" a="1"/>
  <c r="AA81" i="19" s="1"/>
  <c r="K82" i="19" a="1"/>
  <c r="K82" i="19" s="1"/>
  <c r="S82" i="19" a="1"/>
  <c r="S82" i="19" s="1"/>
  <c r="AA82" i="19" a="1"/>
  <c r="AA82" i="19" s="1"/>
  <c r="K83" i="19" a="1"/>
  <c r="K83" i="19" s="1"/>
  <c r="S83" i="19" a="1"/>
  <c r="S83" i="19" s="1"/>
  <c r="AA83" i="19" a="1"/>
  <c r="AA83" i="19" s="1"/>
  <c r="L72" i="19" a="1"/>
  <c r="L72" i="19" s="1"/>
  <c r="T72" i="19" a="1"/>
  <c r="T72" i="19" s="1"/>
  <c r="D72" i="19" a="1"/>
  <c r="D72" i="19" s="1"/>
  <c r="BB65" i="19" a="1"/>
  <c r="BB65" i="19" s="1"/>
  <c r="AO66" i="19" a="1"/>
  <c r="AO66" i="19" s="1"/>
  <c r="AW66" i="19" a="1"/>
  <c r="AW66" i="19" s="1"/>
  <c r="AG67" i="19" a="1"/>
  <c r="AG67" i="19" s="1"/>
  <c r="AO67" i="19" a="1"/>
  <c r="AO67" i="19" s="1"/>
  <c r="AW67" i="19" a="1"/>
  <c r="AW67" i="19" s="1"/>
  <c r="AH56" i="19" a="1"/>
  <c r="AH56" i="19" s="1"/>
  <c r="AP56" i="19" a="1"/>
  <c r="AP56" i="19" s="1"/>
  <c r="AX56" i="19" a="1"/>
  <c r="AX56" i="19" s="1"/>
  <c r="D90" i="19" a="1"/>
  <c r="D90" i="19" s="1"/>
  <c r="L90" i="19" a="1"/>
  <c r="L90" i="19" s="1"/>
  <c r="T90" i="19" a="1"/>
  <c r="T90" i="19" s="1"/>
  <c r="D91" i="19" a="1"/>
  <c r="D91" i="19" s="1"/>
  <c r="L91" i="19" a="1"/>
  <c r="L91" i="19" s="1"/>
  <c r="T91" i="19" a="1"/>
  <c r="T91" i="19" s="1"/>
  <c r="D92" i="19" a="1"/>
  <c r="D92" i="19" s="1"/>
  <c r="L92" i="19" a="1"/>
  <c r="L92" i="19" s="1"/>
  <c r="T92" i="19" a="1"/>
  <c r="T92" i="19" s="1"/>
  <c r="D93" i="19" a="1"/>
  <c r="D93" i="19" s="1"/>
  <c r="L93" i="19" a="1"/>
  <c r="L93" i="19" s="1"/>
  <c r="T93" i="19" a="1"/>
  <c r="T93" i="19" s="1"/>
  <c r="D94" i="19" a="1"/>
  <c r="D94" i="19" s="1"/>
  <c r="L94" i="19" a="1"/>
  <c r="L94" i="19" s="1"/>
  <c r="T94" i="19" a="1"/>
  <c r="T94" i="19" s="1"/>
  <c r="D95" i="19" a="1"/>
  <c r="D95" i="19" s="1"/>
  <c r="L95" i="19" a="1"/>
  <c r="L95" i="19" s="1"/>
  <c r="T95" i="19" a="1"/>
  <c r="T95" i="19" s="1"/>
  <c r="D96" i="19" a="1"/>
  <c r="D96" i="19" s="1"/>
  <c r="L96" i="19" a="1"/>
  <c r="L96" i="19" s="1"/>
  <c r="T96" i="19" a="1"/>
  <c r="T96" i="19" s="1"/>
  <c r="D97" i="19" a="1"/>
  <c r="D97" i="19" s="1"/>
  <c r="L97" i="19" a="1"/>
  <c r="L97" i="19" s="1"/>
  <c r="T97" i="19" a="1"/>
  <c r="T97" i="19" s="1"/>
  <c r="D98" i="19" a="1"/>
  <c r="D98" i="19" s="1"/>
  <c r="L98" i="19" a="1"/>
  <c r="L98" i="19" s="1"/>
  <c r="T98" i="19" a="1"/>
  <c r="T98" i="19" s="1"/>
  <c r="D99" i="19" a="1"/>
  <c r="D99" i="19" s="1"/>
  <c r="L99" i="19" a="1"/>
  <c r="L99" i="19" s="1"/>
  <c r="T99" i="19" a="1"/>
  <c r="T99" i="19" s="1"/>
  <c r="D100" i="19" a="1"/>
  <c r="D100" i="19" s="1"/>
  <c r="L100" i="19" a="1"/>
  <c r="L100" i="19" s="1"/>
  <c r="T100" i="19" a="1"/>
  <c r="T100" i="19" s="1"/>
  <c r="E89" i="19" a="1"/>
  <c r="E89" i="19" s="1"/>
  <c r="M89" i="19" a="1"/>
  <c r="M89" i="19" s="1"/>
  <c r="U89" i="19" a="1"/>
  <c r="U89" i="19" s="1"/>
  <c r="D73" i="19" a="1"/>
  <c r="D73" i="19" s="1"/>
  <c r="L73" i="19" a="1"/>
  <c r="L73" i="19" s="1"/>
  <c r="T73" i="19" a="1"/>
  <c r="T73" i="19" s="1"/>
  <c r="D74" i="19" a="1"/>
  <c r="D74" i="19" s="1"/>
  <c r="L74" i="19" a="1"/>
  <c r="L74" i="19" s="1"/>
  <c r="T74" i="19" a="1"/>
  <c r="T74" i="19" s="1"/>
  <c r="D75" i="19" a="1"/>
  <c r="D75" i="19" s="1"/>
  <c r="L75" i="19" a="1"/>
  <c r="L75" i="19" s="1"/>
  <c r="T75" i="19" a="1"/>
  <c r="T75" i="19" s="1"/>
  <c r="D76" i="19" a="1"/>
  <c r="D76" i="19" s="1"/>
  <c r="L76" i="19" a="1"/>
  <c r="L76" i="19" s="1"/>
  <c r="T76" i="19" a="1"/>
  <c r="T76" i="19" s="1"/>
  <c r="D77" i="19" a="1"/>
  <c r="D77" i="19" s="1"/>
  <c r="L77" i="19" a="1"/>
  <c r="L77" i="19" s="1"/>
  <c r="T77" i="19" a="1"/>
  <c r="T77" i="19" s="1"/>
  <c r="D78" i="19" a="1"/>
  <c r="D78" i="19" s="1"/>
  <c r="L78" i="19" a="1"/>
  <c r="L78" i="19" s="1"/>
  <c r="T78" i="19" a="1"/>
  <c r="T78" i="19" s="1"/>
  <c r="D79" i="19" a="1"/>
  <c r="D79" i="19" s="1"/>
  <c r="L79" i="19" a="1"/>
  <c r="L79" i="19" s="1"/>
  <c r="T79" i="19" a="1"/>
  <c r="T79" i="19" s="1"/>
  <c r="D80" i="19" a="1"/>
  <c r="D80" i="19" s="1"/>
  <c r="L80" i="19" a="1"/>
  <c r="L80" i="19" s="1"/>
  <c r="T80" i="19" a="1"/>
  <c r="T80" i="19" s="1"/>
  <c r="D81" i="19" a="1"/>
  <c r="D81" i="19" s="1"/>
  <c r="L81" i="19" a="1"/>
  <c r="L81" i="19" s="1"/>
  <c r="T81" i="19" a="1"/>
  <c r="T81" i="19" s="1"/>
  <c r="D82" i="19" a="1"/>
  <c r="D82" i="19" s="1"/>
  <c r="L82" i="19" a="1"/>
  <c r="L82" i="19" s="1"/>
  <c r="T82" i="19" a="1"/>
  <c r="T82" i="19" s="1"/>
  <c r="D83" i="19" a="1"/>
  <c r="D83" i="19" s="1"/>
  <c r="L83" i="19" a="1"/>
  <c r="L83" i="19" s="1"/>
  <c r="T83" i="19" a="1"/>
  <c r="T83" i="19" s="1"/>
  <c r="E72" i="19" a="1"/>
  <c r="E72" i="19" s="1"/>
  <c r="M72" i="19" a="1"/>
  <c r="M72" i="19" s="1"/>
  <c r="U72" i="19" a="1"/>
  <c r="U72" i="19" s="1"/>
  <c r="BC65" i="19" a="1"/>
  <c r="BC65" i="19" s="1"/>
  <c r="AP66" i="19" a="1"/>
  <c r="AP66" i="19" s="1"/>
  <c r="AX66" i="19" a="1"/>
  <c r="AX66" i="19" s="1"/>
  <c r="AH67" i="19" a="1"/>
  <c r="AH67" i="19" s="1"/>
  <c r="AP67" i="19" a="1"/>
  <c r="AP67" i="19" s="1"/>
  <c r="AX67" i="19" a="1"/>
  <c r="AX67" i="19" s="1"/>
  <c r="AI56" i="19" a="1"/>
  <c r="AI56" i="19" s="1"/>
  <c r="AQ56" i="19" a="1"/>
  <c r="AQ56" i="19" s="1"/>
  <c r="AY56" i="19" a="1"/>
  <c r="AY56" i="19" s="1"/>
  <c r="E90" i="19" a="1"/>
  <c r="E90" i="19" s="1"/>
  <c r="M90" i="19" a="1"/>
  <c r="M90" i="19" s="1"/>
  <c r="U90" i="19" a="1"/>
  <c r="U90" i="19" s="1"/>
  <c r="E91" i="19" a="1"/>
  <c r="E91" i="19" s="1"/>
  <c r="M91" i="19" a="1"/>
  <c r="M91" i="19" s="1"/>
  <c r="U91" i="19" a="1"/>
  <c r="U91" i="19" s="1"/>
  <c r="E92" i="19" a="1"/>
  <c r="E92" i="19" s="1"/>
  <c r="M92" i="19" a="1"/>
  <c r="M92" i="19" s="1"/>
  <c r="U92" i="19" a="1"/>
  <c r="U92" i="19" s="1"/>
  <c r="E93" i="19" a="1"/>
  <c r="E93" i="19" s="1"/>
  <c r="M93" i="19" a="1"/>
  <c r="M93" i="19" s="1"/>
  <c r="U93" i="19" a="1"/>
  <c r="U93" i="19" s="1"/>
  <c r="E94" i="19" a="1"/>
  <c r="E94" i="19" s="1"/>
  <c r="M94" i="19" a="1"/>
  <c r="M94" i="19" s="1"/>
  <c r="U94" i="19" a="1"/>
  <c r="U94" i="19" s="1"/>
  <c r="E95" i="19" a="1"/>
  <c r="E95" i="19" s="1"/>
  <c r="M95" i="19" a="1"/>
  <c r="M95" i="19" s="1"/>
  <c r="U95" i="19" a="1"/>
  <c r="U95" i="19" s="1"/>
  <c r="E96" i="19" a="1"/>
  <c r="E96" i="19" s="1"/>
  <c r="M96" i="19" a="1"/>
  <c r="M96" i="19" s="1"/>
  <c r="U96" i="19" a="1"/>
  <c r="U96" i="19" s="1"/>
  <c r="E97" i="19" a="1"/>
  <c r="E97" i="19" s="1"/>
  <c r="M97" i="19" a="1"/>
  <c r="M97" i="19" s="1"/>
  <c r="U97" i="19" a="1"/>
  <c r="U97" i="19" s="1"/>
  <c r="E98" i="19" a="1"/>
  <c r="E98" i="19" s="1"/>
  <c r="M98" i="19" a="1"/>
  <c r="M98" i="19" s="1"/>
  <c r="U98" i="19" a="1"/>
  <c r="U98" i="19" s="1"/>
  <c r="E99" i="19" a="1"/>
  <c r="E99" i="19" s="1"/>
  <c r="M99" i="19" a="1"/>
  <c r="M99" i="19" s="1"/>
  <c r="U99" i="19" a="1"/>
  <c r="U99" i="19" s="1"/>
  <c r="E100" i="19" a="1"/>
  <c r="E100" i="19" s="1"/>
  <c r="M100" i="19" a="1"/>
  <c r="M100" i="19" s="1"/>
  <c r="U100" i="19" a="1"/>
  <c r="U100" i="19" s="1"/>
  <c r="F89" i="19" a="1"/>
  <c r="F89" i="19" s="1"/>
  <c r="N89" i="19" a="1"/>
  <c r="N89" i="19" s="1"/>
  <c r="V89" i="19" a="1"/>
  <c r="V89" i="19" s="1"/>
  <c r="E73" i="19" a="1"/>
  <c r="E73" i="19" s="1"/>
  <c r="M73" i="19" a="1"/>
  <c r="M73" i="19" s="1"/>
  <c r="U73" i="19" a="1"/>
  <c r="U73" i="19" s="1"/>
  <c r="E74" i="19" a="1"/>
  <c r="E74" i="19" s="1"/>
  <c r="M74" i="19" a="1"/>
  <c r="M74" i="19" s="1"/>
  <c r="U74" i="19" a="1"/>
  <c r="U74" i="19" s="1"/>
  <c r="E75" i="19" a="1"/>
  <c r="E75" i="19" s="1"/>
  <c r="M75" i="19" a="1"/>
  <c r="M75" i="19" s="1"/>
  <c r="U75" i="19" a="1"/>
  <c r="U75" i="19" s="1"/>
  <c r="E76" i="19" a="1"/>
  <c r="E76" i="19" s="1"/>
  <c r="M76" i="19" a="1"/>
  <c r="M76" i="19" s="1"/>
  <c r="U76" i="19" a="1"/>
  <c r="U76" i="19" s="1"/>
  <c r="E77" i="19" a="1"/>
  <c r="E77" i="19" s="1"/>
  <c r="M77" i="19" a="1"/>
  <c r="M77" i="19" s="1"/>
  <c r="U77" i="19" a="1"/>
  <c r="U77" i="19" s="1"/>
  <c r="E78" i="19" a="1"/>
  <c r="E78" i="19" s="1"/>
  <c r="M78" i="19" a="1"/>
  <c r="M78" i="19" s="1"/>
  <c r="U78" i="19" a="1"/>
  <c r="U78" i="19" s="1"/>
  <c r="E79" i="19" a="1"/>
  <c r="E79" i="19" s="1"/>
  <c r="M79" i="19" a="1"/>
  <c r="M79" i="19" s="1"/>
  <c r="U79" i="19" a="1"/>
  <c r="U79" i="19" s="1"/>
  <c r="E80" i="19" a="1"/>
  <c r="E80" i="19" s="1"/>
  <c r="M80" i="19" a="1"/>
  <c r="M80" i="19" s="1"/>
  <c r="U80" i="19" a="1"/>
  <c r="U80" i="19" s="1"/>
  <c r="E81" i="19" a="1"/>
  <c r="E81" i="19" s="1"/>
  <c r="M81" i="19" a="1"/>
  <c r="M81" i="19" s="1"/>
  <c r="U81" i="19" a="1"/>
  <c r="U81" i="19" s="1"/>
  <c r="E82" i="19" a="1"/>
  <c r="E82" i="19" s="1"/>
  <c r="M82" i="19" a="1"/>
  <c r="M82" i="19" s="1"/>
  <c r="U82" i="19" a="1"/>
  <c r="U82" i="19" s="1"/>
  <c r="E83" i="19" a="1"/>
  <c r="E83" i="19" s="1"/>
  <c r="M83" i="19" a="1"/>
  <c r="M83" i="19" s="1"/>
  <c r="U83" i="19" a="1"/>
  <c r="U83" i="19" s="1"/>
  <c r="F72" i="19" a="1"/>
  <c r="F72" i="19" s="1"/>
  <c r="N72" i="19" a="1"/>
  <c r="N72" i="19" s="1"/>
  <c r="V72" i="19" a="1"/>
  <c r="V72" i="19" s="1"/>
  <c r="AO65" i="19" a="1"/>
  <c r="AO65" i="19" s="1"/>
  <c r="AG66" i="19" a="1"/>
  <c r="AG66" i="19" s="1"/>
  <c r="AQ66" i="19" a="1"/>
  <c r="AQ66" i="19" s="1"/>
  <c r="AY66" i="19" a="1"/>
  <c r="AY66" i="19" s="1"/>
  <c r="AI67" i="19" a="1"/>
  <c r="AI67" i="19" s="1"/>
  <c r="AQ67" i="19" a="1"/>
  <c r="AQ67" i="19" s="1"/>
  <c r="AY67" i="19" a="1"/>
  <c r="AY67" i="19" s="1"/>
  <c r="AJ56" i="19" a="1"/>
  <c r="AJ56" i="19" s="1"/>
  <c r="AR56" i="19" a="1"/>
  <c r="AR56" i="19" s="1"/>
  <c r="AZ56" i="19" a="1"/>
  <c r="AZ56" i="19" s="1"/>
  <c r="F90" i="19" a="1"/>
  <c r="F90" i="19" s="1"/>
  <c r="N90" i="19" a="1"/>
  <c r="N90" i="19" s="1"/>
  <c r="V90" i="19" a="1"/>
  <c r="V90" i="19" s="1"/>
  <c r="F91" i="19" a="1"/>
  <c r="F91" i="19" s="1"/>
  <c r="N91" i="19" a="1"/>
  <c r="N91" i="19" s="1"/>
  <c r="V91" i="19" a="1"/>
  <c r="V91" i="19" s="1"/>
  <c r="F92" i="19" a="1"/>
  <c r="F92" i="19" s="1"/>
  <c r="N92" i="19" a="1"/>
  <c r="N92" i="19" s="1"/>
  <c r="V92" i="19" a="1"/>
  <c r="V92" i="19" s="1"/>
  <c r="F93" i="19" a="1"/>
  <c r="F93" i="19" s="1"/>
  <c r="N93" i="19" a="1"/>
  <c r="N93" i="19" s="1"/>
  <c r="V93" i="19" a="1"/>
  <c r="V93" i="19" s="1"/>
  <c r="F94" i="19" a="1"/>
  <c r="F94" i="19" s="1"/>
  <c r="N94" i="19" a="1"/>
  <c r="N94" i="19" s="1"/>
  <c r="V94" i="19" a="1"/>
  <c r="V94" i="19" s="1"/>
  <c r="F95" i="19" a="1"/>
  <c r="F95" i="19" s="1"/>
  <c r="N95" i="19" a="1"/>
  <c r="N95" i="19" s="1"/>
  <c r="V95" i="19" a="1"/>
  <c r="V95" i="19" s="1"/>
  <c r="F96" i="19" a="1"/>
  <c r="F96" i="19" s="1"/>
  <c r="N96" i="19" a="1"/>
  <c r="N96" i="19" s="1"/>
  <c r="V96" i="19" a="1"/>
  <c r="V96" i="19" s="1"/>
  <c r="F97" i="19" a="1"/>
  <c r="F97" i="19" s="1"/>
  <c r="N97" i="19" a="1"/>
  <c r="N97" i="19" s="1"/>
  <c r="V97" i="19" a="1"/>
  <c r="V97" i="19" s="1"/>
  <c r="F98" i="19" a="1"/>
  <c r="F98" i="19" s="1"/>
  <c r="N98" i="19" a="1"/>
  <c r="N98" i="19" s="1"/>
  <c r="V98" i="19" a="1"/>
  <c r="V98" i="19" s="1"/>
  <c r="F99" i="19" a="1"/>
  <c r="F99" i="19" s="1"/>
  <c r="N99" i="19" a="1"/>
  <c r="N99" i="19" s="1"/>
  <c r="V99" i="19" a="1"/>
  <c r="V99" i="19" s="1"/>
  <c r="F100" i="19" a="1"/>
  <c r="F100" i="19" s="1"/>
  <c r="N100" i="19" a="1"/>
  <c r="N100" i="19" s="1"/>
  <c r="V100" i="19" a="1"/>
  <c r="V100" i="19" s="1"/>
  <c r="G89" i="19" a="1"/>
  <c r="G89" i="19" s="1"/>
  <c r="O89" i="19" a="1"/>
  <c r="O89" i="19" s="1"/>
  <c r="W89" i="19" a="1"/>
  <c r="W89" i="19" s="1"/>
  <c r="F73" i="19" a="1"/>
  <c r="F73" i="19" s="1"/>
  <c r="N73" i="19" a="1"/>
  <c r="N73" i="19" s="1"/>
  <c r="V73" i="19" a="1"/>
  <c r="V73" i="19" s="1"/>
  <c r="F74" i="19" a="1"/>
  <c r="F74" i="19" s="1"/>
  <c r="N74" i="19" a="1"/>
  <c r="N74" i="19" s="1"/>
  <c r="V74" i="19" a="1"/>
  <c r="V74" i="19" s="1"/>
  <c r="F75" i="19" a="1"/>
  <c r="F75" i="19" s="1"/>
  <c r="N75" i="19" a="1"/>
  <c r="N75" i="19" s="1"/>
  <c r="V75" i="19" a="1"/>
  <c r="V75" i="19" s="1"/>
  <c r="F76" i="19" a="1"/>
  <c r="F76" i="19" s="1"/>
  <c r="N76" i="19" a="1"/>
  <c r="N76" i="19" s="1"/>
  <c r="V76" i="19" a="1"/>
  <c r="V76" i="19" s="1"/>
  <c r="F77" i="19" a="1"/>
  <c r="F77" i="19" s="1"/>
  <c r="N77" i="19" a="1"/>
  <c r="N77" i="19" s="1"/>
  <c r="V77" i="19" a="1"/>
  <c r="V77" i="19" s="1"/>
  <c r="F78" i="19" a="1"/>
  <c r="F78" i="19" s="1"/>
  <c r="N78" i="19" a="1"/>
  <c r="N78" i="19" s="1"/>
  <c r="V78" i="19" a="1"/>
  <c r="V78" i="19" s="1"/>
  <c r="F79" i="19" a="1"/>
  <c r="F79" i="19" s="1"/>
  <c r="N79" i="19" a="1"/>
  <c r="N79" i="19" s="1"/>
  <c r="V79" i="19" a="1"/>
  <c r="V79" i="19" s="1"/>
  <c r="F80" i="19" a="1"/>
  <c r="F80" i="19" s="1"/>
  <c r="N80" i="19" a="1"/>
  <c r="N80" i="19" s="1"/>
  <c r="V80" i="19" a="1"/>
  <c r="V80" i="19" s="1"/>
  <c r="F81" i="19" a="1"/>
  <c r="F81" i="19" s="1"/>
  <c r="N81" i="19" a="1"/>
  <c r="N81" i="19" s="1"/>
  <c r="V81" i="19" a="1"/>
  <c r="V81" i="19" s="1"/>
  <c r="F82" i="19" a="1"/>
  <c r="F82" i="19" s="1"/>
  <c r="N82" i="19" a="1"/>
  <c r="N82" i="19" s="1"/>
  <c r="V82" i="19" a="1"/>
  <c r="V82" i="19" s="1"/>
  <c r="F83" i="19" a="1"/>
  <c r="F83" i="19" s="1"/>
  <c r="N83" i="19" a="1"/>
  <c r="N83" i="19" s="1"/>
  <c r="V83" i="19" a="1"/>
  <c r="V83" i="19" s="1"/>
  <c r="G72" i="19" a="1"/>
  <c r="G72" i="19" s="1"/>
  <c r="O72" i="19" a="1"/>
  <c r="O72" i="19" s="1"/>
  <c r="W72" i="19" a="1"/>
  <c r="W72" i="19" s="1"/>
  <c r="AS65" i="19" a="1"/>
  <c r="AS65" i="19" s="1"/>
  <c r="AI66" i="19" a="1"/>
  <c r="AI66" i="19" s="1"/>
  <c r="AR66" i="19" a="1"/>
  <c r="AR66" i="19" s="1"/>
  <c r="AZ66" i="19" a="1"/>
  <c r="AZ66" i="19" s="1"/>
  <c r="AJ67" i="19" a="1"/>
  <c r="AJ67" i="19" s="1"/>
  <c r="AR67" i="19" a="1"/>
  <c r="AR67" i="19" s="1"/>
  <c r="AZ67" i="19" a="1"/>
  <c r="AZ67" i="19" s="1"/>
  <c r="AK56" i="19" a="1"/>
  <c r="AK56" i="19" s="1"/>
  <c r="AS56" i="19" a="1"/>
  <c r="AS56" i="19" s="1"/>
  <c r="BA56" i="19" a="1"/>
  <c r="BA56" i="19" s="1"/>
  <c r="G90" i="19" a="1"/>
  <c r="G90" i="19" s="1"/>
  <c r="O90" i="19" a="1"/>
  <c r="O90" i="19" s="1"/>
  <c r="W90" i="19" a="1"/>
  <c r="W90" i="19" s="1"/>
  <c r="G91" i="19" a="1"/>
  <c r="G91" i="19" s="1"/>
  <c r="O91" i="19" a="1"/>
  <c r="O91" i="19" s="1"/>
  <c r="W91" i="19" a="1"/>
  <c r="W91" i="19" s="1"/>
  <c r="G92" i="19" a="1"/>
  <c r="G92" i="19" s="1"/>
  <c r="O92" i="19" a="1"/>
  <c r="O92" i="19" s="1"/>
  <c r="W92" i="19" a="1"/>
  <c r="W92" i="19" s="1"/>
  <c r="G93" i="19" a="1"/>
  <c r="G93" i="19" s="1"/>
  <c r="O93" i="19" a="1"/>
  <c r="O93" i="19" s="1"/>
  <c r="W93" i="19" a="1"/>
  <c r="W93" i="19" s="1"/>
  <c r="G94" i="19" a="1"/>
  <c r="G94" i="19" s="1"/>
  <c r="O94" i="19" a="1"/>
  <c r="O94" i="19" s="1"/>
  <c r="W94" i="19" a="1"/>
  <c r="W94" i="19" s="1"/>
  <c r="G95" i="19" a="1"/>
  <c r="G95" i="19" s="1"/>
  <c r="O95" i="19" a="1"/>
  <c r="O95" i="19" s="1"/>
  <c r="W95" i="19" a="1"/>
  <c r="W95" i="19" s="1"/>
  <c r="G96" i="19" a="1"/>
  <c r="G96" i="19" s="1"/>
  <c r="O96" i="19" a="1"/>
  <c r="O96" i="19" s="1"/>
  <c r="W96" i="19" a="1"/>
  <c r="W96" i="19" s="1"/>
  <c r="G97" i="19" a="1"/>
  <c r="G97" i="19" s="1"/>
  <c r="O97" i="19" a="1"/>
  <c r="O97" i="19" s="1"/>
  <c r="W97" i="19" a="1"/>
  <c r="W97" i="19" s="1"/>
  <c r="G98" i="19" a="1"/>
  <c r="G98" i="19" s="1"/>
  <c r="O98" i="19" a="1"/>
  <c r="O98" i="19" s="1"/>
  <c r="W98" i="19" a="1"/>
  <c r="W98" i="19" s="1"/>
  <c r="G99" i="19" a="1"/>
  <c r="G99" i="19" s="1"/>
  <c r="O99" i="19" a="1"/>
  <c r="O99" i="19" s="1"/>
  <c r="W99" i="19" a="1"/>
  <c r="W99" i="19" s="1"/>
  <c r="G100" i="19" a="1"/>
  <c r="G100" i="19" s="1"/>
  <c r="O100" i="19" a="1"/>
  <c r="O100" i="19" s="1"/>
  <c r="W100" i="19" a="1"/>
  <c r="W100" i="19" s="1"/>
  <c r="H89" i="19" a="1"/>
  <c r="H89" i="19" s="1"/>
  <c r="P89" i="19" a="1"/>
  <c r="P89" i="19" s="1"/>
  <c r="X89" i="19" a="1"/>
  <c r="X89" i="19" s="1"/>
  <c r="G73" i="19" a="1"/>
  <c r="G73" i="19" s="1"/>
  <c r="O73" i="19" a="1"/>
  <c r="O73" i="19" s="1"/>
  <c r="W73" i="19" a="1"/>
  <c r="W73" i="19" s="1"/>
  <c r="G74" i="19" a="1"/>
  <c r="G74" i="19" s="1"/>
  <c r="O74" i="19" a="1"/>
  <c r="O74" i="19" s="1"/>
  <c r="W74" i="19" a="1"/>
  <c r="W74" i="19" s="1"/>
  <c r="G75" i="19" a="1"/>
  <c r="G75" i="19" s="1"/>
  <c r="O75" i="19" a="1"/>
  <c r="O75" i="19" s="1"/>
  <c r="W75" i="19" a="1"/>
  <c r="W75" i="19" s="1"/>
  <c r="G76" i="19" a="1"/>
  <c r="G76" i="19" s="1"/>
  <c r="O76" i="19" a="1"/>
  <c r="O76" i="19" s="1"/>
  <c r="W76" i="19" a="1"/>
  <c r="W76" i="19" s="1"/>
  <c r="G77" i="19" a="1"/>
  <c r="G77" i="19" s="1"/>
  <c r="O77" i="19" a="1"/>
  <c r="O77" i="19" s="1"/>
  <c r="W77" i="19" a="1"/>
  <c r="W77" i="19" s="1"/>
  <c r="G78" i="19" a="1"/>
  <c r="G78" i="19" s="1"/>
  <c r="O78" i="19" a="1"/>
  <c r="O78" i="19" s="1"/>
  <c r="W78" i="19" a="1"/>
  <c r="W78" i="19" s="1"/>
  <c r="G79" i="19" a="1"/>
  <c r="G79" i="19" s="1"/>
  <c r="O79" i="19" a="1"/>
  <c r="O79" i="19" s="1"/>
  <c r="W79" i="19" a="1"/>
  <c r="W79" i="19" s="1"/>
  <c r="G80" i="19" a="1"/>
  <c r="G80" i="19" s="1"/>
  <c r="O80" i="19" a="1"/>
  <c r="O80" i="19" s="1"/>
  <c r="W80" i="19" a="1"/>
  <c r="W80" i="19" s="1"/>
  <c r="G81" i="19" a="1"/>
  <c r="G81" i="19" s="1"/>
  <c r="O81" i="19" a="1"/>
  <c r="O81" i="19" s="1"/>
  <c r="W81" i="19" a="1"/>
  <c r="W81" i="19" s="1"/>
  <c r="G82" i="19" a="1"/>
  <c r="G82" i="19" s="1"/>
  <c r="O82" i="19" a="1"/>
  <c r="O82" i="19" s="1"/>
  <c r="W82" i="19" a="1"/>
  <c r="W82" i="19" s="1"/>
  <c r="G83" i="19" a="1"/>
  <c r="G83" i="19" s="1"/>
  <c r="O83" i="19" a="1"/>
  <c r="O83" i="19" s="1"/>
  <c r="W83" i="19" a="1"/>
  <c r="W83" i="19" s="1"/>
  <c r="H72" i="19" a="1"/>
  <c r="H72" i="19" s="1"/>
  <c r="P72" i="19" a="1"/>
  <c r="P72" i="19" s="1"/>
  <c r="X72" i="19" a="1"/>
  <c r="X72" i="19" s="1"/>
  <c r="AU65" i="19" a="1"/>
  <c r="AU65" i="19" s="1"/>
  <c r="AJ66" i="19" a="1"/>
  <c r="AJ66" i="19" s="1"/>
  <c r="AS66" i="19" a="1"/>
  <c r="AS66" i="19" s="1"/>
  <c r="BA66" i="19" a="1"/>
  <c r="BA66" i="19" s="1"/>
  <c r="AK67" i="19" a="1"/>
  <c r="AK67" i="19" s="1"/>
  <c r="AS67" i="19" a="1"/>
  <c r="AS67" i="19" s="1"/>
  <c r="BA67" i="19" a="1"/>
  <c r="BA67" i="19" s="1"/>
  <c r="AL56" i="19" a="1"/>
  <c r="AL56" i="19" s="1"/>
  <c r="AT56" i="19" a="1"/>
  <c r="AT56" i="19" s="1"/>
  <c r="BB56" i="19" a="1"/>
  <c r="BB56" i="19" s="1"/>
  <c r="H90" i="19" a="1"/>
  <c r="H90" i="19" s="1"/>
  <c r="P90" i="19" a="1"/>
  <c r="P90" i="19" s="1"/>
  <c r="X90" i="19" a="1"/>
  <c r="X90" i="19" s="1"/>
  <c r="H91" i="19" a="1"/>
  <c r="H91" i="19" s="1"/>
  <c r="P91" i="19" a="1"/>
  <c r="P91" i="19" s="1"/>
  <c r="X91" i="19" a="1"/>
  <c r="X91" i="19" s="1"/>
  <c r="H92" i="19" a="1"/>
  <c r="H92" i="19" s="1"/>
  <c r="P92" i="19" a="1"/>
  <c r="P92" i="19" s="1"/>
  <c r="X92" i="19" a="1"/>
  <c r="X92" i="19" s="1"/>
  <c r="H93" i="19" a="1"/>
  <c r="H93" i="19" s="1"/>
  <c r="P93" i="19" a="1"/>
  <c r="P93" i="19" s="1"/>
  <c r="X93" i="19" a="1"/>
  <c r="X93" i="19" s="1"/>
  <c r="H94" i="19" a="1"/>
  <c r="H94" i="19" s="1"/>
  <c r="P94" i="19" a="1"/>
  <c r="P94" i="19" s="1"/>
  <c r="X94" i="19" a="1"/>
  <c r="X94" i="19" s="1"/>
  <c r="H95" i="19" a="1"/>
  <c r="H95" i="19" s="1"/>
  <c r="P95" i="19" a="1"/>
  <c r="P95" i="19" s="1"/>
  <c r="X95" i="19" a="1"/>
  <c r="X95" i="19" s="1"/>
  <c r="H96" i="19" a="1"/>
  <c r="H96" i="19" s="1"/>
  <c r="P96" i="19" a="1"/>
  <c r="P96" i="19" s="1"/>
  <c r="X96" i="19" a="1"/>
  <c r="X96" i="19" s="1"/>
  <c r="H97" i="19" a="1"/>
  <c r="H97" i="19" s="1"/>
  <c r="P97" i="19" a="1"/>
  <c r="P97" i="19" s="1"/>
  <c r="X97" i="19" a="1"/>
  <c r="X97" i="19" s="1"/>
  <c r="H98" i="19" a="1"/>
  <c r="H98" i="19" s="1"/>
  <c r="P98" i="19" a="1"/>
  <c r="P98" i="19" s="1"/>
  <c r="X98" i="19" a="1"/>
  <c r="X98" i="19" s="1"/>
  <c r="H99" i="19" a="1"/>
  <c r="H99" i="19" s="1"/>
  <c r="P99" i="19" a="1"/>
  <c r="P99" i="19" s="1"/>
  <c r="X99" i="19" a="1"/>
  <c r="X99" i="19" s="1"/>
  <c r="H100" i="19" a="1"/>
  <c r="H100" i="19" s="1"/>
  <c r="P100" i="19" a="1"/>
  <c r="P100" i="19" s="1"/>
  <c r="X100" i="19" a="1"/>
  <c r="X100" i="19" s="1"/>
  <c r="I89" i="19" a="1"/>
  <c r="I89" i="19" s="1"/>
  <c r="Q89" i="19" a="1"/>
  <c r="Q89" i="19" s="1"/>
  <c r="Y89" i="19" a="1"/>
  <c r="Y89" i="19" s="1"/>
  <c r="H73" i="19" a="1"/>
  <c r="H73" i="19" s="1"/>
  <c r="P73" i="19" a="1"/>
  <c r="P73" i="19" s="1"/>
  <c r="X73" i="19" a="1"/>
  <c r="X73" i="19" s="1"/>
  <c r="H74" i="19" a="1"/>
  <c r="H74" i="19" s="1"/>
  <c r="P74" i="19" a="1"/>
  <c r="P74" i="19" s="1"/>
  <c r="X74" i="19" a="1"/>
  <c r="X74" i="19" s="1"/>
  <c r="H75" i="19" a="1"/>
  <c r="H75" i="19" s="1"/>
  <c r="P75" i="19" a="1"/>
  <c r="P75" i="19" s="1"/>
  <c r="X75" i="19" a="1"/>
  <c r="X75" i="19" s="1"/>
  <c r="H76" i="19" a="1"/>
  <c r="H76" i="19" s="1"/>
  <c r="P76" i="19" a="1"/>
  <c r="P76" i="19" s="1"/>
  <c r="X76" i="19" a="1"/>
  <c r="X76" i="19" s="1"/>
  <c r="H77" i="19" a="1"/>
  <c r="H77" i="19" s="1"/>
  <c r="P77" i="19" a="1"/>
  <c r="P77" i="19" s="1"/>
  <c r="X77" i="19" a="1"/>
  <c r="X77" i="19" s="1"/>
  <c r="H78" i="19" a="1"/>
  <c r="H78" i="19" s="1"/>
  <c r="P78" i="19" a="1"/>
  <c r="P78" i="19" s="1"/>
  <c r="X78" i="19" a="1"/>
  <c r="X78" i="19" s="1"/>
  <c r="H79" i="19" a="1"/>
  <c r="H79" i="19" s="1"/>
  <c r="P79" i="19" a="1"/>
  <c r="P79" i="19" s="1"/>
  <c r="X79" i="19" a="1"/>
  <c r="X79" i="19" s="1"/>
  <c r="H80" i="19" a="1"/>
  <c r="H80" i="19" s="1"/>
  <c r="P80" i="19" a="1"/>
  <c r="P80" i="19" s="1"/>
  <c r="X80" i="19" a="1"/>
  <c r="X80" i="19" s="1"/>
  <c r="H81" i="19" a="1"/>
  <c r="H81" i="19" s="1"/>
  <c r="P81" i="19" a="1"/>
  <c r="P81" i="19" s="1"/>
  <c r="X81" i="19" a="1"/>
  <c r="X81" i="19" s="1"/>
  <c r="H82" i="19" a="1"/>
  <c r="H82" i="19" s="1"/>
  <c r="P82" i="19" a="1"/>
  <c r="P82" i="19" s="1"/>
  <c r="X82" i="19" a="1"/>
  <c r="X82" i="19" s="1"/>
  <c r="H83" i="19" a="1"/>
  <c r="H83" i="19" s="1"/>
  <c r="P83" i="19" a="1"/>
  <c r="P83" i="19" s="1"/>
  <c r="X83" i="19" a="1"/>
  <c r="X83" i="19" s="1"/>
  <c r="I72" i="19" a="1"/>
  <c r="I72" i="19" s="1"/>
  <c r="Q72" i="19" a="1"/>
  <c r="Q72" i="19" s="1"/>
  <c r="Y72" i="19" a="1"/>
  <c r="Y72" i="19" s="1"/>
  <c r="Z72" i="19" a="1"/>
  <c r="Z72" i="19" s="1"/>
  <c r="AJ109" i="19" a="1"/>
  <c r="AJ109" i="19" s="1"/>
  <c r="AR109" i="19" a="1"/>
  <c r="AR109" i="19" s="1"/>
  <c r="AK109" i="19" a="1"/>
  <c r="AK109" i="19" s="1"/>
  <c r="AS109" i="19" a="1"/>
  <c r="AS109" i="19" s="1"/>
  <c r="AN109" i="19" a="1"/>
  <c r="AN109" i="19" s="1"/>
  <c r="AV109" i="19" a="1"/>
  <c r="AV109" i="19" s="1"/>
  <c r="AG109" i="19" a="1"/>
  <c r="AG109" i="19" s="1"/>
  <c r="AT109" i="19" a="1"/>
  <c r="AT109" i="19" s="1"/>
  <c r="BC109" i="19" a="1"/>
  <c r="BC109" i="19" s="1"/>
  <c r="AM110" i="19" a="1"/>
  <c r="AM110" i="19" s="1"/>
  <c r="AU110" i="19" a="1"/>
  <c r="AU110" i="19" s="1"/>
  <c r="BC110" i="19" a="1"/>
  <c r="BC110" i="19" s="1"/>
  <c r="AM111" i="19" a="1"/>
  <c r="AM111" i="19" s="1"/>
  <c r="AU111" i="19" a="1"/>
  <c r="AU111" i="19" s="1"/>
  <c r="BC111" i="19" a="1"/>
  <c r="BC111" i="19" s="1"/>
  <c r="AM112" i="19" a="1"/>
  <c r="AM112" i="19" s="1"/>
  <c r="AU112" i="19" a="1"/>
  <c r="AU112" i="19" s="1"/>
  <c r="BC112" i="19" a="1"/>
  <c r="BC112" i="19" s="1"/>
  <c r="AM113" i="19" a="1"/>
  <c r="AM113" i="19" s="1"/>
  <c r="AU113" i="19" a="1"/>
  <c r="AU113" i="19" s="1"/>
  <c r="BC113" i="19" a="1"/>
  <c r="BC113" i="19" s="1"/>
  <c r="AM114" i="19" a="1"/>
  <c r="AM114" i="19" s="1"/>
  <c r="AU114" i="19" a="1"/>
  <c r="AU114" i="19" s="1"/>
  <c r="BC114" i="19" a="1"/>
  <c r="BC114" i="19" s="1"/>
  <c r="AM115" i="19" a="1"/>
  <c r="AM115" i="19" s="1"/>
  <c r="AU115" i="19" a="1"/>
  <c r="AU115" i="19" s="1"/>
  <c r="BC115" i="19" a="1"/>
  <c r="BC115" i="19" s="1"/>
  <c r="AM116" i="19" a="1"/>
  <c r="AM116" i="19" s="1"/>
  <c r="AU116" i="19" a="1"/>
  <c r="AU116" i="19" s="1"/>
  <c r="BC116" i="19" a="1"/>
  <c r="BC116" i="19" s="1"/>
  <c r="AM117" i="19" a="1"/>
  <c r="AM117" i="19" s="1"/>
  <c r="AU117" i="19" a="1"/>
  <c r="AU117" i="19" s="1"/>
  <c r="BC117" i="19" a="1"/>
  <c r="BC117" i="19" s="1"/>
  <c r="AM118" i="19" a="1"/>
  <c r="AM118" i="19" s="1"/>
  <c r="AU118" i="19" a="1"/>
  <c r="AU118" i="19" s="1"/>
  <c r="BC118" i="19" a="1"/>
  <c r="BC118" i="19" s="1"/>
  <c r="AM119" i="19" a="1"/>
  <c r="AM119" i="19" s="1"/>
  <c r="AU119" i="19" a="1"/>
  <c r="AU119" i="19" s="1"/>
  <c r="BC119" i="19" a="1"/>
  <c r="BC119" i="19" s="1"/>
  <c r="AN108" i="19" a="1"/>
  <c r="AN108" i="19" s="1"/>
  <c r="AV108" i="19" a="1"/>
  <c r="AV108" i="19" s="1"/>
  <c r="BD108" i="19" a="1"/>
  <c r="BD108" i="19" s="1"/>
  <c r="J142" i="19" a="1"/>
  <c r="J142" i="19" s="1"/>
  <c r="R142" i="19" a="1"/>
  <c r="R142" i="19" s="1"/>
  <c r="Z142" i="19" a="1"/>
  <c r="Z142" i="19" s="1"/>
  <c r="J143" i="19" a="1"/>
  <c r="J143" i="19" s="1"/>
  <c r="R143" i="19" a="1"/>
  <c r="R143" i="19" s="1"/>
  <c r="Z143" i="19" a="1"/>
  <c r="Z143" i="19" s="1"/>
  <c r="J144" i="19" a="1"/>
  <c r="J144" i="19" s="1"/>
  <c r="R144" i="19" a="1"/>
  <c r="R144" i="19" s="1"/>
  <c r="Z144" i="19" a="1"/>
  <c r="Z144" i="19" s="1"/>
  <c r="J145" i="19" a="1"/>
  <c r="J145" i="19" s="1"/>
  <c r="R145" i="19" a="1"/>
  <c r="R145" i="19" s="1"/>
  <c r="Z145" i="19" a="1"/>
  <c r="Z145" i="19" s="1"/>
  <c r="J146" i="19" a="1"/>
  <c r="J146" i="19" s="1"/>
  <c r="R146" i="19" a="1"/>
  <c r="R146" i="19" s="1"/>
  <c r="Z146" i="19" a="1"/>
  <c r="Z146" i="19" s="1"/>
  <c r="J147" i="19" a="1"/>
  <c r="J147" i="19" s="1"/>
  <c r="R147" i="19" a="1"/>
  <c r="R147" i="19" s="1"/>
  <c r="Z147" i="19" a="1"/>
  <c r="Z147" i="19" s="1"/>
  <c r="J148" i="19" a="1"/>
  <c r="J148" i="19" s="1"/>
  <c r="R148" i="19" a="1"/>
  <c r="R148" i="19" s="1"/>
  <c r="Z148" i="19" a="1"/>
  <c r="Z148" i="19" s="1"/>
  <c r="J149" i="19" a="1"/>
  <c r="J149" i="19" s="1"/>
  <c r="R149" i="19" a="1"/>
  <c r="R149" i="19" s="1"/>
  <c r="Z149" i="19" a="1"/>
  <c r="Z149" i="19" s="1"/>
  <c r="J150" i="19" a="1"/>
  <c r="J150" i="19" s="1"/>
  <c r="R150" i="19" a="1"/>
  <c r="R150" i="19" s="1"/>
  <c r="Z150" i="19" a="1"/>
  <c r="Z150" i="19" s="1"/>
  <c r="J151" i="19" a="1"/>
  <c r="J151" i="19" s="1"/>
  <c r="R151" i="19" a="1"/>
  <c r="R151" i="19" s="1"/>
  <c r="Z151" i="19" a="1"/>
  <c r="Z151" i="19" s="1"/>
  <c r="J152" i="19" a="1"/>
  <c r="J152" i="19" s="1"/>
  <c r="R152" i="19" a="1"/>
  <c r="R152" i="19" s="1"/>
  <c r="Z152" i="19" a="1"/>
  <c r="Z152" i="19" s="1"/>
  <c r="K141" i="19" a="1"/>
  <c r="K141" i="19" s="1"/>
  <c r="AH109" i="19" a="1"/>
  <c r="AH109" i="19" s="1"/>
  <c r="AU109" i="19" a="1"/>
  <c r="AU109" i="19" s="1"/>
  <c r="BD109" i="19" a="1"/>
  <c r="BD109" i="19" s="1"/>
  <c r="AN110" i="19" a="1"/>
  <c r="AN110" i="19" s="1"/>
  <c r="AV110" i="19" a="1"/>
  <c r="AV110" i="19" s="1"/>
  <c r="BD110" i="19" a="1"/>
  <c r="BD110" i="19" s="1"/>
  <c r="AN111" i="19" a="1"/>
  <c r="AN111" i="19" s="1"/>
  <c r="AV111" i="19" a="1"/>
  <c r="AV111" i="19" s="1"/>
  <c r="BD111" i="19" a="1"/>
  <c r="BD111" i="19" s="1"/>
  <c r="AN112" i="19" a="1"/>
  <c r="AN112" i="19" s="1"/>
  <c r="AV112" i="19" a="1"/>
  <c r="AV112" i="19" s="1"/>
  <c r="BD112" i="19" a="1"/>
  <c r="BD112" i="19" s="1"/>
  <c r="AN113" i="19" a="1"/>
  <c r="AN113" i="19" s="1"/>
  <c r="AV113" i="19" a="1"/>
  <c r="AV113" i="19" s="1"/>
  <c r="BD113" i="19" a="1"/>
  <c r="BD113" i="19" s="1"/>
  <c r="AN114" i="19" a="1"/>
  <c r="AN114" i="19" s="1"/>
  <c r="AV114" i="19" a="1"/>
  <c r="AV114" i="19" s="1"/>
  <c r="BD114" i="19" a="1"/>
  <c r="BD114" i="19" s="1"/>
  <c r="AN115" i="19" a="1"/>
  <c r="AN115" i="19" s="1"/>
  <c r="AV115" i="19" a="1"/>
  <c r="AV115" i="19" s="1"/>
  <c r="BD115" i="19" a="1"/>
  <c r="BD115" i="19" s="1"/>
  <c r="AN116" i="19" a="1"/>
  <c r="AN116" i="19" s="1"/>
  <c r="AV116" i="19" a="1"/>
  <c r="AV116" i="19" s="1"/>
  <c r="BD116" i="19" a="1"/>
  <c r="BD116" i="19" s="1"/>
  <c r="AN117" i="19" a="1"/>
  <c r="AN117" i="19" s="1"/>
  <c r="AV117" i="19" a="1"/>
  <c r="AV117" i="19" s="1"/>
  <c r="BD117" i="19" a="1"/>
  <c r="BD117" i="19" s="1"/>
  <c r="AN118" i="19" a="1"/>
  <c r="AN118" i="19" s="1"/>
  <c r="AV118" i="19" a="1"/>
  <c r="AV118" i="19" s="1"/>
  <c r="BD118" i="19" a="1"/>
  <c r="BD118" i="19" s="1"/>
  <c r="AN119" i="19" a="1"/>
  <c r="AN119" i="19" s="1"/>
  <c r="AV119" i="19" a="1"/>
  <c r="AV119" i="19" s="1"/>
  <c r="BD119" i="19" a="1"/>
  <c r="BD119" i="19" s="1"/>
  <c r="AO108" i="19" a="1"/>
  <c r="AO108" i="19" s="1"/>
  <c r="AW108" i="19" a="1"/>
  <c r="AW108" i="19" s="1"/>
  <c r="AG108" i="19" a="1"/>
  <c r="AG108" i="19" s="1"/>
  <c r="K142" i="19" a="1"/>
  <c r="K142" i="19" s="1"/>
  <c r="S142" i="19" a="1"/>
  <c r="S142" i="19" s="1"/>
  <c r="AA142" i="19" a="1"/>
  <c r="AA142" i="19" s="1"/>
  <c r="K143" i="19" a="1"/>
  <c r="K143" i="19" s="1"/>
  <c r="S143" i="19" a="1"/>
  <c r="S143" i="19" s="1"/>
  <c r="AA143" i="19" a="1"/>
  <c r="AA143" i="19" s="1"/>
  <c r="K144" i="19" a="1"/>
  <c r="K144" i="19" s="1"/>
  <c r="S144" i="19" a="1"/>
  <c r="S144" i="19" s="1"/>
  <c r="AA144" i="19" a="1"/>
  <c r="AA144" i="19" s="1"/>
  <c r="K145" i="19" a="1"/>
  <c r="K145" i="19" s="1"/>
  <c r="S145" i="19" a="1"/>
  <c r="S145" i="19" s="1"/>
  <c r="AA145" i="19" a="1"/>
  <c r="AA145" i="19" s="1"/>
  <c r="K146" i="19" a="1"/>
  <c r="K146" i="19" s="1"/>
  <c r="S146" i="19" a="1"/>
  <c r="S146" i="19" s="1"/>
  <c r="AA146" i="19" a="1"/>
  <c r="AA146" i="19" s="1"/>
  <c r="K147" i="19" a="1"/>
  <c r="K147" i="19" s="1"/>
  <c r="S147" i="19" a="1"/>
  <c r="S147" i="19" s="1"/>
  <c r="AA147" i="19" a="1"/>
  <c r="AA147" i="19" s="1"/>
  <c r="K148" i="19" a="1"/>
  <c r="K148" i="19" s="1"/>
  <c r="S148" i="19" a="1"/>
  <c r="S148" i="19" s="1"/>
  <c r="AA148" i="19" a="1"/>
  <c r="AA148" i="19" s="1"/>
  <c r="K149" i="19" a="1"/>
  <c r="K149" i="19" s="1"/>
  <c r="S149" i="19" a="1"/>
  <c r="S149" i="19" s="1"/>
  <c r="AA149" i="19" a="1"/>
  <c r="AA149" i="19" s="1"/>
  <c r="K150" i="19" a="1"/>
  <c r="K150" i="19" s="1"/>
  <c r="S150" i="19" a="1"/>
  <c r="S150" i="19" s="1"/>
  <c r="AA150" i="19" a="1"/>
  <c r="AA150" i="19" s="1"/>
  <c r="K151" i="19" a="1"/>
  <c r="K151" i="19" s="1"/>
  <c r="S151" i="19" a="1"/>
  <c r="S151" i="19" s="1"/>
  <c r="AA151" i="19" a="1"/>
  <c r="AA151" i="19" s="1"/>
  <c r="K152" i="19" a="1"/>
  <c r="K152" i="19" s="1"/>
  <c r="S152" i="19" a="1"/>
  <c r="S152" i="19" s="1"/>
  <c r="AA152" i="19" a="1"/>
  <c r="AA152" i="19" s="1"/>
  <c r="L141" i="19" a="1"/>
  <c r="L141" i="19" s="1"/>
  <c r="AI109" i="19" a="1"/>
  <c r="AI109" i="19" s="1"/>
  <c r="AW109" i="19" a="1"/>
  <c r="AW109" i="19" s="1"/>
  <c r="AG110" i="19" a="1"/>
  <c r="AG110" i="19" s="1"/>
  <c r="AO110" i="19" a="1"/>
  <c r="AO110" i="19" s="1"/>
  <c r="AW110" i="19" a="1"/>
  <c r="AW110" i="19" s="1"/>
  <c r="AG111" i="19" a="1"/>
  <c r="AG111" i="19" s="1"/>
  <c r="AO111" i="19" a="1"/>
  <c r="AO111" i="19" s="1"/>
  <c r="AW111" i="19" a="1"/>
  <c r="AW111" i="19" s="1"/>
  <c r="AG112" i="19" a="1"/>
  <c r="AG112" i="19" s="1"/>
  <c r="AO112" i="19" a="1"/>
  <c r="AO112" i="19" s="1"/>
  <c r="AW112" i="19" a="1"/>
  <c r="AW112" i="19" s="1"/>
  <c r="AG113" i="19" a="1"/>
  <c r="AG113" i="19" s="1"/>
  <c r="AO113" i="19" a="1"/>
  <c r="AO113" i="19" s="1"/>
  <c r="AW113" i="19" a="1"/>
  <c r="AW113" i="19" s="1"/>
  <c r="AG114" i="19" a="1"/>
  <c r="AG114" i="19" s="1"/>
  <c r="AO114" i="19" a="1"/>
  <c r="AO114" i="19" s="1"/>
  <c r="AW114" i="19" a="1"/>
  <c r="AW114" i="19" s="1"/>
  <c r="AG115" i="19" a="1"/>
  <c r="AG115" i="19" s="1"/>
  <c r="AO115" i="19" a="1"/>
  <c r="AO115" i="19" s="1"/>
  <c r="AW115" i="19" a="1"/>
  <c r="AW115" i="19" s="1"/>
  <c r="AG116" i="19" a="1"/>
  <c r="AG116" i="19" s="1"/>
  <c r="AO116" i="19" a="1"/>
  <c r="AO116" i="19" s="1"/>
  <c r="AW116" i="19" a="1"/>
  <c r="AW116" i="19" s="1"/>
  <c r="AG117" i="19" a="1"/>
  <c r="AG117" i="19" s="1"/>
  <c r="AO117" i="19" a="1"/>
  <c r="AO117" i="19" s="1"/>
  <c r="AW117" i="19" a="1"/>
  <c r="AW117" i="19" s="1"/>
  <c r="AG118" i="19" a="1"/>
  <c r="AG118" i="19" s="1"/>
  <c r="AO118" i="19" a="1"/>
  <c r="AO118" i="19" s="1"/>
  <c r="AW118" i="19" a="1"/>
  <c r="AW118" i="19" s="1"/>
  <c r="AG119" i="19" a="1"/>
  <c r="AG119" i="19" s="1"/>
  <c r="AO119" i="19" a="1"/>
  <c r="AO119" i="19" s="1"/>
  <c r="AW119" i="19" a="1"/>
  <c r="AW119" i="19" s="1"/>
  <c r="AH108" i="19" a="1"/>
  <c r="AH108" i="19" s="1"/>
  <c r="AP108" i="19" a="1"/>
  <c r="AP108" i="19" s="1"/>
  <c r="AX108" i="19" a="1"/>
  <c r="AX108" i="19" s="1"/>
  <c r="D142" i="19" a="1"/>
  <c r="D142" i="19" s="1"/>
  <c r="L142" i="19" a="1"/>
  <c r="L142" i="19" s="1"/>
  <c r="T142" i="19" a="1"/>
  <c r="T142" i="19" s="1"/>
  <c r="D143" i="19" a="1"/>
  <c r="D143" i="19" s="1"/>
  <c r="L143" i="19" a="1"/>
  <c r="L143" i="19" s="1"/>
  <c r="T143" i="19" a="1"/>
  <c r="T143" i="19" s="1"/>
  <c r="D144" i="19" a="1"/>
  <c r="D144" i="19" s="1"/>
  <c r="L144" i="19" a="1"/>
  <c r="L144" i="19" s="1"/>
  <c r="T144" i="19" a="1"/>
  <c r="T144" i="19" s="1"/>
  <c r="D145" i="19" a="1"/>
  <c r="D145" i="19" s="1"/>
  <c r="L145" i="19" a="1"/>
  <c r="L145" i="19" s="1"/>
  <c r="T145" i="19" a="1"/>
  <c r="T145" i="19" s="1"/>
  <c r="D146" i="19" a="1"/>
  <c r="D146" i="19" s="1"/>
  <c r="L146" i="19" a="1"/>
  <c r="L146" i="19" s="1"/>
  <c r="T146" i="19" a="1"/>
  <c r="T146" i="19" s="1"/>
  <c r="D147" i="19" a="1"/>
  <c r="D147" i="19" s="1"/>
  <c r="L147" i="19" a="1"/>
  <c r="L147" i="19" s="1"/>
  <c r="T147" i="19" a="1"/>
  <c r="T147" i="19" s="1"/>
  <c r="D148" i="19" a="1"/>
  <c r="D148" i="19" s="1"/>
  <c r="L148" i="19" a="1"/>
  <c r="L148" i="19" s="1"/>
  <c r="T148" i="19" a="1"/>
  <c r="T148" i="19" s="1"/>
  <c r="D149" i="19" a="1"/>
  <c r="D149" i="19" s="1"/>
  <c r="L149" i="19" a="1"/>
  <c r="L149" i="19" s="1"/>
  <c r="T149" i="19" a="1"/>
  <c r="T149" i="19" s="1"/>
  <c r="D150" i="19" a="1"/>
  <c r="D150" i="19" s="1"/>
  <c r="L150" i="19" a="1"/>
  <c r="L150" i="19" s="1"/>
  <c r="T150" i="19" a="1"/>
  <c r="T150" i="19" s="1"/>
  <c r="D151" i="19" a="1"/>
  <c r="D151" i="19" s="1"/>
  <c r="L151" i="19" a="1"/>
  <c r="L151" i="19" s="1"/>
  <c r="T151" i="19" a="1"/>
  <c r="T151" i="19" s="1"/>
  <c r="D152" i="19" a="1"/>
  <c r="D152" i="19" s="1"/>
  <c r="L152" i="19" a="1"/>
  <c r="L152" i="19" s="1"/>
  <c r="T152" i="19" a="1"/>
  <c r="T152" i="19" s="1"/>
  <c r="E141" i="19" a="1"/>
  <c r="E141" i="19" s="1"/>
  <c r="M141" i="19" a="1"/>
  <c r="M141" i="19" s="1"/>
  <c r="U141" i="19" a="1"/>
  <c r="U141" i="19" s="1"/>
  <c r="D125" i="19" a="1"/>
  <c r="D125" i="19" s="1"/>
  <c r="AL109" i="19" a="1"/>
  <c r="AL109" i="19" s="1"/>
  <c r="AX109" i="19" a="1"/>
  <c r="AX109" i="19" s="1"/>
  <c r="AH110" i="19" a="1"/>
  <c r="AH110" i="19" s="1"/>
  <c r="AP110" i="19" a="1"/>
  <c r="AP110" i="19" s="1"/>
  <c r="AX110" i="19" a="1"/>
  <c r="AX110" i="19" s="1"/>
  <c r="AH111" i="19" a="1"/>
  <c r="AH111" i="19" s="1"/>
  <c r="AP111" i="19" a="1"/>
  <c r="AP111" i="19" s="1"/>
  <c r="AX111" i="19" a="1"/>
  <c r="AX111" i="19" s="1"/>
  <c r="AH112" i="19" a="1"/>
  <c r="AH112" i="19" s="1"/>
  <c r="AP112" i="19" a="1"/>
  <c r="AP112" i="19" s="1"/>
  <c r="AX112" i="19" a="1"/>
  <c r="AX112" i="19" s="1"/>
  <c r="AH113" i="19" a="1"/>
  <c r="AH113" i="19" s="1"/>
  <c r="AP113" i="19" a="1"/>
  <c r="AP113" i="19" s="1"/>
  <c r="AX113" i="19" a="1"/>
  <c r="AX113" i="19" s="1"/>
  <c r="AH114" i="19" a="1"/>
  <c r="AH114" i="19" s="1"/>
  <c r="AP114" i="19" a="1"/>
  <c r="AP114" i="19" s="1"/>
  <c r="AX114" i="19" a="1"/>
  <c r="AX114" i="19" s="1"/>
  <c r="AH115" i="19" a="1"/>
  <c r="AH115" i="19" s="1"/>
  <c r="AP115" i="19" a="1"/>
  <c r="AP115" i="19" s="1"/>
  <c r="AX115" i="19" a="1"/>
  <c r="AX115" i="19" s="1"/>
  <c r="AH116" i="19" a="1"/>
  <c r="AH116" i="19" s="1"/>
  <c r="AP116" i="19" a="1"/>
  <c r="AP116" i="19" s="1"/>
  <c r="AX116" i="19" a="1"/>
  <c r="AX116" i="19" s="1"/>
  <c r="AH117" i="19" a="1"/>
  <c r="AH117" i="19" s="1"/>
  <c r="AP117" i="19" a="1"/>
  <c r="AP117" i="19" s="1"/>
  <c r="AX117" i="19" a="1"/>
  <c r="AX117" i="19" s="1"/>
  <c r="AH118" i="19" a="1"/>
  <c r="AH118" i="19" s="1"/>
  <c r="AP118" i="19" a="1"/>
  <c r="AP118" i="19" s="1"/>
  <c r="AX118" i="19" a="1"/>
  <c r="AX118" i="19" s="1"/>
  <c r="AH119" i="19" a="1"/>
  <c r="AH119" i="19" s="1"/>
  <c r="AP119" i="19" a="1"/>
  <c r="AP119" i="19" s="1"/>
  <c r="AX119" i="19" a="1"/>
  <c r="AX119" i="19" s="1"/>
  <c r="AI108" i="19" a="1"/>
  <c r="AI108" i="19" s="1"/>
  <c r="AQ108" i="19" a="1"/>
  <c r="AQ108" i="19" s="1"/>
  <c r="AY108" i="19" a="1"/>
  <c r="AY108" i="19" s="1"/>
  <c r="E142" i="19" a="1"/>
  <c r="E142" i="19" s="1"/>
  <c r="M142" i="19" a="1"/>
  <c r="M142" i="19" s="1"/>
  <c r="U142" i="19" a="1"/>
  <c r="U142" i="19" s="1"/>
  <c r="E143" i="19" a="1"/>
  <c r="E143" i="19" s="1"/>
  <c r="M143" i="19" a="1"/>
  <c r="M143" i="19" s="1"/>
  <c r="U143" i="19" a="1"/>
  <c r="U143" i="19" s="1"/>
  <c r="E144" i="19" a="1"/>
  <c r="E144" i="19" s="1"/>
  <c r="M144" i="19" a="1"/>
  <c r="M144" i="19" s="1"/>
  <c r="U144" i="19" a="1"/>
  <c r="U144" i="19" s="1"/>
  <c r="E145" i="19" a="1"/>
  <c r="E145" i="19" s="1"/>
  <c r="M145" i="19" a="1"/>
  <c r="M145" i="19" s="1"/>
  <c r="U145" i="19" a="1"/>
  <c r="U145" i="19" s="1"/>
  <c r="E146" i="19" a="1"/>
  <c r="E146" i="19" s="1"/>
  <c r="M146" i="19" a="1"/>
  <c r="M146" i="19" s="1"/>
  <c r="U146" i="19" a="1"/>
  <c r="U146" i="19" s="1"/>
  <c r="E147" i="19" a="1"/>
  <c r="E147" i="19" s="1"/>
  <c r="M147" i="19" a="1"/>
  <c r="M147" i="19" s="1"/>
  <c r="U147" i="19" a="1"/>
  <c r="U147" i="19" s="1"/>
  <c r="E148" i="19" a="1"/>
  <c r="E148" i="19" s="1"/>
  <c r="M148" i="19" a="1"/>
  <c r="M148" i="19" s="1"/>
  <c r="U148" i="19" a="1"/>
  <c r="U148" i="19" s="1"/>
  <c r="E149" i="19" a="1"/>
  <c r="E149" i="19" s="1"/>
  <c r="M149" i="19" a="1"/>
  <c r="M149" i="19" s="1"/>
  <c r="U149" i="19" a="1"/>
  <c r="U149" i="19" s="1"/>
  <c r="E150" i="19" a="1"/>
  <c r="E150" i="19" s="1"/>
  <c r="M150" i="19" a="1"/>
  <c r="M150" i="19" s="1"/>
  <c r="U150" i="19" a="1"/>
  <c r="U150" i="19" s="1"/>
  <c r="E151" i="19" a="1"/>
  <c r="E151" i="19" s="1"/>
  <c r="M151" i="19" a="1"/>
  <c r="M151" i="19" s="1"/>
  <c r="U151" i="19" a="1"/>
  <c r="U151" i="19" s="1"/>
  <c r="E152" i="19" a="1"/>
  <c r="E152" i="19" s="1"/>
  <c r="M152" i="19" a="1"/>
  <c r="M152" i="19" s="1"/>
  <c r="U152" i="19" a="1"/>
  <c r="U152" i="19" s="1"/>
  <c r="F141" i="19" a="1"/>
  <c r="F141" i="19" s="1"/>
  <c r="N141" i="19" a="1"/>
  <c r="N141" i="19" s="1"/>
  <c r="V141" i="19" a="1"/>
  <c r="V141" i="19" s="1"/>
  <c r="AM109" i="19" a="1"/>
  <c r="AM109" i="19" s="1"/>
  <c r="AY109" i="19" a="1"/>
  <c r="AY109" i="19" s="1"/>
  <c r="AI110" i="19" a="1"/>
  <c r="AI110" i="19" s="1"/>
  <c r="AQ110" i="19" a="1"/>
  <c r="AQ110" i="19" s="1"/>
  <c r="AY110" i="19" a="1"/>
  <c r="AY110" i="19" s="1"/>
  <c r="AI111" i="19" a="1"/>
  <c r="AI111" i="19" s="1"/>
  <c r="AQ111" i="19" a="1"/>
  <c r="AQ111" i="19" s="1"/>
  <c r="AY111" i="19" a="1"/>
  <c r="AY111" i="19" s="1"/>
  <c r="AI112" i="19" a="1"/>
  <c r="AI112" i="19" s="1"/>
  <c r="AQ112" i="19" a="1"/>
  <c r="AQ112" i="19" s="1"/>
  <c r="AY112" i="19" a="1"/>
  <c r="AY112" i="19" s="1"/>
  <c r="AI113" i="19" a="1"/>
  <c r="AI113" i="19" s="1"/>
  <c r="AQ113" i="19" a="1"/>
  <c r="AQ113" i="19" s="1"/>
  <c r="AY113" i="19" a="1"/>
  <c r="AY113" i="19" s="1"/>
  <c r="AI114" i="19" a="1"/>
  <c r="AI114" i="19" s="1"/>
  <c r="AQ114" i="19" a="1"/>
  <c r="AQ114" i="19" s="1"/>
  <c r="AY114" i="19" a="1"/>
  <c r="AY114" i="19" s="1"/>
  <c r="AI115" i="19" a="1"/>
  <c r="AI115" i="19" s="1"/>
  <c r="AQ115" i="19" a="1"/>
  <c r="AQ115" i="19" s="1"/>
  <c r="AY115" i="19" a="1"/>
  <c r="AY115" i="19" s="1"/>
  <c r="AI116" i="19" a="1"/>
  <c r="AI116" i="19" s="1"/>
  <c r="AQ116" i="19" a="1"/>
  <c r="AQ116" i="19" s="1"/>
  <c r="AY116" i="19" a="1"/>
  <c r="AY116" i="19" s="1"/>
  <c r="AI117" i="19" a="1"/>
  <c r="AI117" i="19" s="1"/>
  <c r="AQ117" i="19" a="1"/>
  <c r="AQ117" i="19" s="1"/>
  <c r="AY117" i="19" a="1"/>
  <c r="AY117" i="19" s="1"/>
  <c r="AI118" i="19" a="1"/>
  <c r="AI118" i="19" s="1"/>
  <c r="AQ118" i="19" a="1"/>
  <c r="AQ118" i="19" s="1"/>
  <c r="AY118" i="19" a="1"/>
  <c r="AY118" i="19" s="1"/>
  <c r="AI119" i="19" a="1"/>
  <c r="AI119" i="19" s="1"/>
  <c r="AQ119" i="19" a="1"/>
  <c r="AQ119" i="19" s="1"/>
  <c r="AY119" i="19" a="1"/>
  <c r="AY119" i="19" s="1"/>
  <c r="AJ108" i="19" a="1"/>
  <c r="AJ108" i="19" s="1"/>
  <c r="AR108" i="19" a="1"/>
  <c r="AR108" i="19" s="1"/>
  <c r="AZ108" i="19" a="1"/>
  <c r="AZ108" i="19" s="1"/>
  <c r="F142" i="19" a="1"/>
  <c r="F142" i="19" s="1"/>
  <c r="N142" i="19" a="1"/>
  <c r="N142" i="19" s="1"/>
  <c r="V142" i="19" a="1"/>
  <c r="V142" i="19" s="1"/>
  <c r="F143" i="19" a="1"/>
  <c r="F143" i="19" s="1"/>
  <c r="N143" i="19" a="1"/>
  <c r="N143" i="19" s="1"/>
  <c r="V143" i="19" a="1"/>
  <c r="V143" i="19" s="1"/>
  <c r="F144" i="19" a="1"/>
  <c r="F144" i="19" s="1"/>
  <c r="N144" i="19" a="1"/>
  <c r="N144" i="19" s="1"/>
  <c r="V144" i="19" a="1"/>
  <c r="V144" i="19" s="1"/>
  <c r="F145" i="19" a="1"/>
  <c r="F145" i="19" s="1"/>
  <c r="N145" i="19" a="1"/>
  <c r="N145" i="19" s="1"/>
  <c r="V145" i="19" a="1"/>
  <c r="V145" i="19" s="1"/>
  <c r="F146" i="19" a="1"/>
  <c r="F146" i="19" s="1"/>
  <c r="N146" i="19" a="1"/>
  <c r="N146" i="19" s="1"/>
  <c r="V146" i="19" a="1"/>
  <c r="V146" i="19" s="1"/>
  <c r="F147" i="19" a="1"/>
  <c r="F147" i="19" s="1"/>
  <c r="N147" i="19" a="1"/>
  <c r="N147" i="19" s="1"/>
  <c r="V147" i="19" a="1"/>
  <c r="V147" i="19" s="1"/>
  <c r="F148" i="19" a="1"/>
  <c r="F148" i="19" s="1"/>
  <c r="N148" i="19" a="1"/>
  <c r="N148" i="19" s="1"/>
  <c r="V148" i="19" a="1"/>
  <c r="V148" i="19" s="1"/>
  <c r="F149" i="19" a="1"/>
  <c r="F149" i="19" s="1"/>
  <c r="N149" i="19" a="1"/>
  <c r="N149" i="19" s="1"/>
  <c r="V149" i="19" a="1"/>
  <c r="V149" i="19" s="1"/>
  <c r="F150" i="19" a="1"/>
  <c r="F150" i="19" s="1"/>
  <c r="N150" i="19" a="1"/>
  <c r="N150" i="19" s="1"/>
  <c r="V150" i="19" a="1"/>
  <c r="V150" i="19" s="1"/>
  <c r="F151" i="19" a="1"/>
  <c r="F151" i="19" s="1"/>
  <c r="N151" i="19" a="1"/>
  <c r="N151" i="19" s="1"/>
  <c r="V151" i="19" a="1"/>
  <c r="V151" i="19" s="1"/>
  <c r="F152" i="19" a="1"/>
  <c r="F152" i="19" s="1"/>
  <c r="N152" i="19" a="1"/>
  <c r="N152" i="19" s="1"/>
  <c r="V152" i="19" a="1"/>
  <c r="V152" i="19" s="1"/>
  <c r="G141" i="19" a="1"/>
  <c r="G141" i="19" s="1"/>
  <c r="O141" i="19" a="1"/>
  <c r="O141" i="19" s="1"/>
  <c r="AO109" i="19" a="1"/>
  <c r="AO109" i="19" s="1"/>
  <c r="AZ109" i="19" a="1"/>
  <c r="AZ109" i="19" s="1"/>
  <c r="AJ110" i="19" a="1"/>
  <c r="AJ110" i="19" s="1"/>
  <c r="AR110" i="19" a="1"/>
  <c r="AR110" i="19" s="1"/>
  <c r="AZ110" i="19" a="1"/>
  <c r="AZ110" i="19" s="1"/>
  <c r="AJ111" i="19" a="1"/>
  <c r="AJ111" i="19" s="1"/>
  <c r="AR111" i="19" a="1"/>
  <c r="AR111" i="19" s="1"/>
  <c r="AZ111" i="19" a="1"/>
  <c r="AZ111" i="19" s="1"/>
  <c r="AJ112" i="19" a="1"/>
  <c r="AJ112" i="19" s="1"/>
  <c r="AR112" i="19" a="1"/>
  <c r="AR112" i="19" s="1"/>
  <c r="AZ112" i="19" a="1"/>
  <c r="AZ112" i="19" s="1"/>
  <c r="AJ113" i="19" a="1"/>
  <c r="AJ113" i="19" s="1"/>
  <c r="AR113" i="19" a="1"/>
  <c r="AR113" i="19" s="1"/>
  <c r="AZ113" i="19" a="1"/>
  <c r="AZ113" i="19" s="1"/>
  <c r="AJ114" i="19" a="1"/>
  <c r="AJ114" i="19" s="1"/>
  <c r="AR114" i="19" a="1"/>
  <c r="AR114" i="19" s="1"/>
  <c r="AZ114" i="19" a="1"/>
  <c r="AZ114" i="19" s="1"/>
  <c r="AJ115" i="19" a="1"/>
  <c r="AJ115" i="19" s="1"/>
  <c r="AR115" i="19" a="1"/>
  <c r="AR115" i="19" s="1"/>
  <c r="AZ115" i="19" a="1"/>
  <c r="AZ115" i="19" s="1"/>
  <c r="AJ116" i="19" a="1"/>
  <c r="AJ116" i="19" s="1"/>
  <c r="AR116" i="19" a="1"/>
  <c r="AR116" i="19" s="1"/>
  <c r="AZ116" i="19" a="1"/>
  <c r="AZ116" i="19" s="1"/>
  <c r="AJ117" i="19" a="1"/>
  <c r="AJ117" i="19" s="1"/>
  <c r="AR117" i="19" a="1"/>
  <c r="AR117" i="19" s="1"/>
  <c r="AZ117" i="19" a="1"/>
  <c r="AZ117" i="19" s="1"/>
  <c r="AJ118" i="19" a="1"/>
  <c r="AJ118" i="19" s="1"/>
  <c r="AR118" i="19" a="1"/>
  <c r="AR118" i="19" s="1"/>
  <c r="AZ118" i="19" a="1"/>
  <c r="AZ118" i="19" s="1"/>
  <c r="AJ119" i="19" a="1"/>
  <c r="AJ119" i="19" s="1"/>
  <c r="AR119" i="19" a="1"/>
  <c r="AR119" i="19" s="1"/>
  <c r="AZ119" i="19" a="1"/>
  <c r="AZ119" i="19" s="1"/>
  <c r="AK108" i="19" a="1"/>
  <c r="AK108" i="19" s="1"/>
  <c r="AS108" i="19" a="1"/>
  <c r="AS108" i="19" s="1"/>
  <c r="BA108" i="19" a="1"/>
  <c r="BA108" i="19" s="1"/>
  <c r="G142" i="19" a="1"/>
  <c r="G142" i="19" s="1"/>
  <c r="O142" i="19" a="1"/>
  <c r="O142" i="19" s="1"/>
  <c r="W142" i="19" a="1"/>
  <c r="W142" i="19" s="1"/>
  <c r="G143" i="19" a="1"/>
  <c r="G143" i="19" s="1"/>
  <c r="O143" i="19" a="1"/>
  <c r="O143" i="19" s="1"/>
  <c r="W143" i="19" a="1"/>
  <c r="W143" i="19" s="1"/>
  <c r="G144" i="19" a="1"/>
  <c r="G144" i="19" s="1"/>
  <c r="O144" i="19" a="1"/>
  <c r="O144" i="19" s="1"/>
  <c r="W144" i="19" a="1"/>
  <c r="W144" i="19" s="1"/>
  <c r="G145" i="19" a="1"/>
  <c r="G145" i="19" s="1"/>
  <c r="O145" i="19" a="1"/>
  <c r="O145" i="19" s="1"/>
  <c r="W145" i="19" a="1"/>
  <c r="W145" i="19" s="1"/>
  <c r="G146" i="19" a="1"/>
  <c r="G146" i="19" s="1"/>
  <c r="O146" i="19" a="1"/>
  <c r="O146" i="19" s="1"/>
  <c r="W146" i="19" a="1"/>
  <c r="W146" i="19" s="1"/>
  <c r="G147" i="19" a="1"/>
  <c r="G147" i="19" s="1"/>
  <c r="O147" i="19" a="1"/>
  <c r="O147" i="19" s="1"/>
  <c r="W147" i="19" a="1"/>
  <c r="W147" i="19" s="1"/>
  <c r="G148" i="19" a="1"/>
  <c r="G148" i="19" s="1"/>
  <c r="O148" i="19" a="1"/>
  <c r="O148" i="19" s="1"/>
  <c r="W148" i="19" a="1"/>
  <c r="W148" i="19" s="1"/>
  <c r="G149" i="19" a="1"/>
  <c r="G149" i="19" s="1"/>
  <c r="O149" i="19" a="1"/>
  <c r="O149" i="19" s="1"/>
  <c r="W149" i="19" a="1"/>
  <c r="W149" i="19" s="1"/>
  <c r="G150" i="19" a="1"/>
  <c r="G150" i="19" s="1"/>
  <c r="O150" i="19" a="1"/>
  <c r="O150" i="19" s="1"/>
  <c r="W150" i="19" a="1"/>
  <c r="W150" i="19" s="1"/>
  <c r="G151" i="19" a="1"/>
  <c r="G151" i="19" s="1"/>
  <c r="O151" i="19" a="1"/>
  <c r="O151" i="19" s="1"/>
  <c r="W151" i="19" a="1"/>
  <c r="W151" i="19" s="1"/>
  <c r="G152" i="19" a="1"/>
  <c r="G152" i="19" s="1"/>
  <c r="O152" i="19" a="1"/>
  <c r="O152" i="19" s="1"/>
  <c r="W152" i="19" a="1"/>
  <c r="W152" i="19" s="1"/>
  <c r="H141" i="19" a="1"/>
  <c r="H141" i="19" s="1"/>
  <c r="P141" i="19" a="1"/>
  <c r="P141" i="19" s="1"/>
  <c r="X141" i="19" a="1"/>
  <c r="X141" i="19" s="1"/>
  <c r="AP109" i="19" a="1"/>
  <c r="AP109" i="19" s="1"/>
  <c r="BA109" i="19" a="1"/>
  <c r="BA109" i="19" s="1"/>
  <c r="AK110" i="19" a="1"/>
  <c r="AK110" i="19" s="1"/>
  <c r="AS110" i="19" a="1"/>
  <c r="AS110" i="19" s="1"/>
  <c r="BA110" i="19" a="1"/>
  <c r="BA110" i="19" s="1"/>
  <c r="AK111" i="19" a="1"/>
  <c r="AK111" i="19" s="1"/>
  <c r="AS111" i="19" a="1"/>
  <c r="AS111" i="19" s="1"/>
  <c r="BA111" i="19" a="1"/>
  <c r="BA111" i="19" s="1"/>
  <c r="AK112" i="19" a="1"/>
  <c r="AK112" i="19" s="1"/>
  <c r="AS112" i="19" a="1"/>
  <c r="AS112" i="19" s="1"/>
  <c r="BA112" i="19" a="1"/>
  <c r="BA112" i="19" s="1"/>
  <c r="AK113" i="19" a="1"/>
  <c r="AK113" i="19" s="1"/>
  <c r="AS113" i="19" a="1"/>
  <c r="AS113" i="19" s="1"/>
  <c r="BA113" i="19" a="1"/>
  <c r="BA113" i="19" s="1"/>
  <c r="AK114" i="19" a="1"/>
  <c r="AK114" i="19" s="1"/>
  <c r="AS114" i="19" a="1"/>
  <c r="AS114" i="19" s="1"/>
  <c r="BA114" i="19" a="1"/>
  <c r="BA114" i="19" s="1"/>
  <c r="AK115" i="19" a="1"/>
  <c r="AK115" i="19" s="1"/>
  <c r="AS115" i="19" a="1"/>
  <c r="AS115" i="19" s="1"/>
  <c r="BA115" i="19" a="1"/>
  <c r="BA115" i="19" s="1"/>
  <c r="AK116" i="19" a="1"/>
  <c r="AK116" i="19" s="1"/>
  <c r="AS116" i="19" a="1"/>
  <c r="AS116" i="19" s="1"/>
  <c r="BA116" i="19" a="1"/>
  <c r="BA116" i="19" s="1"/>
  <c r="AK117" i="19" a="1"/>
  <c r="AK117" i="19" s="1"/>
  <c r="AS117" i="19" a="1"/>
  <c r="AS117" i="19" s="1"/>
  <c r="BA117" i="19" a="1"/>
  <c r="BA117" i="19" s="1"/>
  <c r="AK118" i="19" a="1"/>
  <c r="AK118" i="19" s="1"/>
  <c r="AS118" i="19" a="1"/>
  <c r="AS118" i="19" s="1"/>
  <c r="BA118" i="19" a="1"/>
  <c r="BA118" i="19" s="1"/>
  <c r="AK119" i="19" a="1"/>
  <c r="AK119" i="19" s="1"/>
  <c r="AS119" i="19" a="1"/>
  <c r="AS119" i="19" s="1"/>
  <c r="BA119" i="19" a="1"/>
  <c r="BA119" i="19" s="1"/>
  <c r="AL108" i="19" a="1"/>
  <c r="AL108" i="19" s="1"/>
  <c r="AT108" i="19" a="1"/>
  <c r="AT108" i="19" s="1"/>
  <c r="BB108" i="19" a="1"/>
  <c r="BB108" i="19" s="1"/>
  <c r="H142" i="19" a="1"/>
  <c r="H142" i="19" s="1"/>
  <c r="P142" i="19" a="1"/>
  <c r="P142" i="19" s="1"/>
  <c r="X142" i="19" a="1"/>
  <c r="X142" i="19" s="1"/>
  <c r="H143" i="19" a="1"/>
  <c r="H143" i="19" s="1"/>
  <c r="P143" i="19" a="1"/>
  <c r="P143" i="19" s="1"/>
  <c r="X143" i="19" a="1"/>
  <c r="X143" i="19" s="1"/>
  <c r="H144" i="19" a="1"/>
  <c r="H144" i="19" s="1"/>
  <c r="P144" i="19" a="1"/>
  <c r="P144" i="19" s="1"/>
  <c r="X144" i="19" a="1"/>
  <c r="X144" i="19" s="1"/>
  <c r="H145" i="19" a="1"/>
  <c r="H145" i="19" s="1"/>
  <c r="P145" i="19" a="1"/>
  <c r="P145" i="19" s="1"/>
  <c r="X145" i="19" a="1"/>
  <c r="X145" i="19" s="1"/>
  <c r="H146" i="19" a="1"/>
  <c r="H146" i="19" s="1"/>
  <c r="P146" i="19" a="1"/>
  <c r="P146" i="19" s="1"/>
  <c r="X146" i="19" a="1"/>
  <c r="X146" i="19" s="1"/>
  <c r="H147" i="19" a="1"/>
  <c r="H147" i="19" s="1"/>
  <c r="P147" i="19" a="1"/>
  <c r="P147" i="19" s="1"/>
  <c r="X147" i="19" a="1"/>
  <c r="X147" i="19" s="1"/>
  <c r="H148" i="19" a="1"/>
  <c r="H148" i="19" s="1"/>
  <c r="P148" i="19" a="1"/>
  <c r="P148" i="19" s="1"/>
  <c r="X148" i="19" a="1"/>
  <c r="X148" i="19" s="1"/>
  <c r="H149" i="19" a="1"/>
  <c r="H149" i="19" s="1"/>
  <c r="P149" i="19" a="1"/>
  <c r="P149" i="19" s="1"/>
  <c r="X149" i="19" a="1"/>
  <c r="X149" i="19" s="1"/>
  <c r="H150" i="19" a="1"/>
  <c r="H150" i="19" s="1"/>
  <c r="P150" i="19" a="1"/>
  <c r="P150" i="19" s="1"/>
  <c r="X150" i="19" a="1"/>
  <c r="X150" i="19" s="1"/>
  <c r="H151" i="19" a="1"/>
  <c r="H151" i="19" s="1"/>
  <c r="P151" i="19" a="1"/>
  <c r="P151" i="19" s="1"/>
  <c r="X151" i="19" a="1"/>
  <c r="X151" i="19" s="1"/>
  <c r="H152" i="19" a="1"/>
  <c r="H152" i="19" s="1"/>
  <c r="P152" i="19" a="1"/>
  <c r="P152" i="19" s="1"/>
  <c r="X152" i="19" a="1"/>
  <c r="X152" i="19" s="1"/>
  <c r="I141" i="19" a="1"/>
  <c r="I141" i="19" s="1"/>
  <c r="Q141" i="19" a="1"/>
  <c r="Q141" i="19" s="1"/>
  <c r="Y141" i="19" a="1"/>
  <c r="Y141" i="19" s="1"/>
  <c r="AQ109" i="19" a="1"/>
  <c r="AQ109" i="19" s="1"/>
  <c r="BB109" i="19" a="1"/>
  <c r="BB109" i="19" s="1"/>
  <c r="AL110" i="19" a="1"/>
  <c r="AL110" i="19" s="1"/>
  <c r="AT110" i="19" a="1"/>
  <c r="AT110" i="19" s="1"/>
  <c r="BB110" i="19" a="1"/>
  <c r="BB110" i="19" s="1"/>
  <c r="AL111" i="19" a="1"/>
  <c r="AL111" i="19" s="1"/>
  <c r="AT111" i="19" a="1"/>
  <c r="AT111" i="19" s="1"/>
  <c r="BB111" i="19" a="1"/>
  <c r="BB111" i="19" s="1"/>
  <c r="AL112" i="19" a="1"/>
  <c r="AL112" i="19" s="1"/>
  <c r="AT112" i="19" a="1"/>
  <c r="AT112" i="19" s="1"/>
  <c r="BB112" i="19" a="1"/>
  <c r="BB112" i="19" s="1"/>
  <c r="AL113" i="19" a="1"/>
  <c r="AL113" i="19" s="1"/>
  <c r="AT113" i="19" a="1"/>
  <c r="AT113" i="19" s="1"/>
  <c r="BB113" i="19" a="1"/>
  <c r="BB113" i="19" s="1"/>
  <c r="AL114" i="19" a="1"/>
  <c r="AL114" i="19" s="1"/>
  <c r="AT114" i="19" a="1"/>
  <c r="AT114" i="19" s="1"/>
  <c r="BB114" i="19" a="1"/>
  <c r="BB114" i="19" s="1"/>
  <c r="AL115" i="19" a="1"/>
  <c r="AL115" i="19" s="1"/>
  <c r="AT115" i="19" a="1"/>
  <c r="AT115" i="19" s="1"/>
  <c r="BB115" i="19" a="1"/>
  <c r="BB115" i="19" s="1"/>
  <c r="AL116" i="19" a="1"/>
  <c r="AL116" i="19" s="1"/>
  <c r="AT116" i="19" a="1"/>
  <c r="AT116" i="19" s="1"/>
  <c r="BB116" i="19" a="1"/>
  <c r="BB116" i="19" s="1"/>
  <c r="AL117" i="19" a="1"/>
  <c r="AL117" i="19" s="1"/>
  <c r="AT117" i="19" a="1"/>
  <c r="AT117" i="19" s="1"/>
  <c r="BB117" i="19" a="1"/>
  <c r="BB117" i="19" s="1"/>
  <c r="AL118" i="19" a="1"/>
  <c r="AL118" i="19" s="1"/>
  <c r="AT118" i="19" a="1"/>
  <c r="AT118" i="19" s="1"/>
  <c r="BB118" i="19" a="1"/>
  <c r="BB118" i="19" s="1"/>
  <c r="AL119" i="19" a="1"/>
  <c r="AL119" i="19" s="1"/>
  <c r="AT119" i="19" a="1"/>
  <c r="AT119" i="19" s="1"/>
  <c r="BB119" i="19" a="1"/>
  <c r="BB119" i="19" s="1"/>
  <c r="AM108" i="19" a="1"/>
  <c r="AM108" i="19" s="1"/>
  <c r="AU108" i="19" a="1"/>
  <c r="AU108" i="19" s="1"/>
  <c r="BC108" i="19" a="1"/>
  <c r="BC108" i="19" s="1"/>
  <c r="I142" i="19" a="1"/>
  <c r="I142" i="19" s="1"/>
  <c r="Q142" i="19" a="1"/>
  <c r="Q142" i="19" s="1"/>
  <c r="Y142" i="19" a="1"/>
  <c r="Y142" i="19" s="1"/>
  <c r="I143" i="19" a="1"/>
  <c r="I143" i="19" s="1"/>
  <c r="Q143" i="19" a="1"/>
  <c r="Q143" i="19" s="1"/>
  <c r="Y143" i="19" a="1"/>
  <c r="Y143" i="19" s="1"/>
  <c r="I144" i="19" a="1"/>
  <c r="I144" i="19" s="1"/>
  <c r="Q144" i="19" a="1"/>
  <c r="Q144" i="19" s="1"/>
  <c r="Y144" i="19" a="1"/>
  <c r="Y144" i="19" s="1"/>
  <c r="I145" i="19" a="1"/>
  <c r="I145" i="19" s="1"/>
  <c r="Q145" i="19" a="1"/>
  <c r="Q145" i="19" s="1"/>
  <c r="Y145" i="19" a="1"/>
  <c r="Y145" i="19" s="1"/>
  <c r="I146" i="19" a="1"/>
  <c r="I146" i="19" s="1"/>
  <c r="Q146" i="19" a="1"/>
  <c r="Q146" i="19" s="1"/>
  <c r="Y146" i="19" a="1"/>
  <c r="Y146" i="19" s="1"/>
  <c r="I147" i="19" a="1"/>
  <c r="I147" i="19" s="1"/>
  <c r="Q147" i="19" a="1"/>
  <c r="Q147" i="19" s="1"/>
  <c r="Y147" i="19" a="1"/>
  <c r="Y147" i="19" s="1"/>
  <c r="I148" i="19" a="1"/>
  <c r="I148" i="19" s="1"/>
  <c r="Q148" i="19" a="1"/>
  <c r="Q148" i="19" s="1"/>
  <c r="Y148" i="19" a="1"/>
  <c r="Y148" i="19" s="1"/>
  <c r="I149" i="19" a="1"/>
  <c r="I149" i="19" s="1"/>
  <c r="Q149" i="19" a="1"/>
  <c r="Q149" i="19" s="1"/>
  <c r="Y149" i="19" a="1"/>
  <c r="Y149" i="19" s="1"/>
  <c r="I150" i="19" a="1"/>
  <c r="I150" i="19" s="1"/>
  <c r="Q150" i="19" a="1"/>
  <c r="Q150" i="19" s="1"/>
  <c r="Y150" i="19" a="1"/>
  <c r="Y150" i="19" s="1"/>
  <c r="I151" i="19" a="1"/>
  <c r="I151" i="19" s="1"/>
  <c r="Q151" i="19" a="1"/>
  <c r="Q151" i="19" s="1"/>
  <c r="Y151" i="19" a="1"/>
  <c r="Y151" i="19" s="1"/>
  <c r="I152" i="19" a="1"/>
  <c r="I152" i="19" s="1"/>
  <c r="Q152" i="19" a="1"/>
  <c r="Q152" i="19" s="1"/>
  <c r="Y152" i="19" a="1"/>
  <c r="Y152" i="19" s="1"/>
  <c r="J141" i="19" a="1"/>
  <c r="J141" i="19" s="1"/>
  <c r="R141" i="19" a="1"/>
  <c r="R141" i="19" s="1"/>
  <c r="J125" i="19" a="1"/>
  <c r="J125" i="19" s="1"/>
  <c r="S125" i="19" a="1"/>
  <c r="S125" i="19" s="1"/>
  <c r="D126" i="19" a="1"/>
  <c r="D126" i="19" s="1"/>
  <c r="I126" i="19" a="1"/>
  <c r="I126" i="19" s="1"/>
  <c r="R126" i="19" a="1"/>
  <c r="R126" i="19" s="1"/>
  <c r="J124" i="19" a="1"/>
  <c r="J124" i="19" s="1"/>
  <c r="R124" i="19" a="1"/>
  <c r="R124" i="19" s="1"/>
  <c r="Z124" i="19" a="1"/>
  <c r="Z124" i="19" s="1"/>
  <c r="S141" i="19" a="1"/>
  <c r="S141" i="19" s="1"/>
  <c r="F125" i="19" a="1"/>
  <c r="F125" i="19" s="1"/>
  <c r="O125" i="19" a="1"/>
  <c r="O125" i="19" s="1"/>
  <c r="X125" i="19" a="1"/>
  <c r="X125" i="19" s="1"/>
  <c r="E126" i="19" a="1"/>
  <c r="E126" i="19" s="1"/>
  <c r="N126" i="19" a="1"/>
  <c r="N126" i="19" s="1"/>
  <c r="W126" i="19" a="1"/>
  <c r="W126" i="19" s="1"/>
  <c r="AA126" i="19" a="1"/>
  <c r="AA126" i="19" s="1"/>
  <c r="G127" i="19" a="1"/>
  <c r="G127" i="19" s="1"/>
  <c r="K127" i="19" a="1"/>
  <c r="K127" i="19" s="1"/>
  <c r="T141" i="19" a="1"/>
  <c r="T141" i="19" s="1"/>
  <c r="K125" i="19" a="1"/>
  <c r="K125" i="19" s="1"/>
  <c r="T125" i="19" a="1"/>
  <c r="T125" i="19" s="1"/>
  <c r="Y125" i="19" a="1"/>
  <c r="Y125" i="19" s="1"/>
  <c r="J126" i="19" a="1"/>
  <c r="J126" i="19" s="1"/>
  <c r="S126" i="19" a="1"/>
  <c r="S126" i="19" s="1"/>
  <c r="L124" i="19" a="1"/>
  <c r="L124" i="19" s="1"/>
  <c r="T124" i="19" a="1"/>
  <c r="T124" i="19" s="1"/>
  <c r="D124" i="19" a="1"/>
  <c r="D124" i="19" s="1"/>
  <c r="W141" i="19" a="1"/>
  <c r="W141" i="19" s="1"/>
  <c r="G125" i="19" a="1"/>
  <c r="G125" i="19" s="1"/>
  <c r="P125" i="19" a="1"/>
  <c r="P125" i="19" s="1"/>
  <c r="U125" i="19" a="1"/>
  <c r="U125" i="19" s="1"/>
  <c r="F126" i="19" a="1"/>
  <c r="F126" i="19" s="1"/>
  <c r="O126" i="19" a="1"/>
  <c r="O126" i="19" s="1"/>
  <c r="X126" i="19" a="1"/>
  <c r="X126" i="19" s="1"/>
  <c r="D127" i="19" a="1"/>
  <c r="D127" i="19" s="1"/>
  <c r="H127" i="19" a="1"/>
  <c r="H127" i="19" s="1"/>
  <c r="L127" i="19" a="1"/>
  <c r="L127" i="19" s="1"/>
  <c r="Z141" i="19" a="1"/>
  <c r="Z141" i="19" s="1"/>
  <c r="L125" i="19" a="1"/>
  <c r="L125" i="19" s="1"/>
  <c r="Q125" i="19" a="1"/>
  <c r="Q125" i="19" s="1"/>
  <c r="Z125" i="19" a="1"/>
  <c r="Z125" i="19" s="1"/>
  <c r="K126" i="19" a="1"/>
  <c r="K126" i="19" s="1"/>
  <c r="T126" i="19" a="1"/>
  <c r="T126" i="19" s="1"/>
  <c r="F124" i="19" a="1"/>
  <c r="F124" i="19" s="1"/>
  <c r="N124" i="19" a="1"/>
  <c r="N124" i="19" s="1"/>
  <c r="V124" i="19" a="1"/>
  <c r="V124" i="19" s="1"/>
  <c r="AA141" i="19" a="1"/>
  <c r="AA141" i="19" s="1"/>
  <c r="H125" i="19" a="1"/>
  <c r="H125" i="19" s="1"/>
  <c r="M125" i="19" a="1"/>
  <c r="M125" i="19" s="1"/>
  <c r="V125" i="19" a="1"/>
  <c r="V125" i="19" s="1"/>
  <c r="G126" i="19" a="1"/>
  <c r="G126" i="19" s="1"/>
  <c r="P126" i="19" a="1"/>
  <c r="P126" i="19" s="1"/>
  <c r="U126" i="19" a="1"/>
  <c r="U126" i="19" s="1"/>
  <c r="Y126" i="19" a="1"/>
  <c r="Y126" i="19" s="1"/>
  <c r="E127" i="19" a="1"/>
  <c r="E127" i="19" s="1"/>
  <c r="I127" i="19" a="1"/>
  <c r="I127" i="19" s="1"/>
  <c r="D141" i="19" a="1"/>
  <c r="D141" i="19" s="1"/>
  <c r="I125" i="19" a="1"/>
  <c r="I125" i="19" s="1"/>
  <c r="R125" i="19" a="1"/>
  <c r="R125" i="19" s="1"/>
  <c r="AA125" i="19" a="1"/>
  <c r="AA125" i="19" s="1"/>
  <c r="L126" i="19" a="1"/>
  <c r="L126" i="19" s="1"/>
  <c r="Q126" i="19" a="1"/>
  <c r="Q126" i="19" s="1"/>
  <c r="H124" i="19" a="1"/>
  <c r="H124" i="19" s="1"/>
  <c r="P124" i="19" a="1"/>
  <c r="P124" i="19" s="1"/>
  <c r="X124" i="19" a="1"/>
  <c r="X124" i="19" s="1"/>
  <c r="E125" i="19" a="1"/>
  <c r="E125" i="19" s="1"/>
  <c r="N125" i="19" a="1"/>
  <c r="N125" i="19" s="1"/>
  <c r="W125" i="19" a="1"/>
  <c r="W125" i="19" s="1"/>
  <c r="H126" i="19" a="1"/>
  <c r="H126" i="19" s="1"/>
  <c r="M126" i="19" a="1"/>
  <c r="M126" i="19" s="1"/>
  <c r="V126" i="19" a="1"/>
  <c r="V126" i="19" s="1"/>
  <c r="Z126" i="19" a="1"/>
  <c r="Z126" i="19" s="1"/>
  <c r="F127" i="19" a="1"/>
  <c r="F127" i="19" s="1"/>
  <c r="J127" i="19" a="1"/>
  <c r="J127" i="19" s="1"/>
  <c r="N127" i="19" a="1"/>
  <c r="N127" i="19" s="1"/>
  <c r="M127" i="19" a="1"/>
  <c r="M127" i="19" s="1"/>
  <c r="V127" i="19" a="1"/>
  <c r="V127" i="19" s="1"/>
  <c r="F128" i="19" a="1"/>
  <c r="F128" i="19" s="1"/>
  <c r="N128" i="19" a="1"/>
  <c r="N128" i="19" s="1"/>
  <c r="V128" i="19" a="1"/>
  <c r="V128" i="19" s="1"/>
  <c r="F129" i="19" a="1"/>
  <c r="F129" i="19" s="1"/>
  <c r="N129" i="19" a="1"/>
  <c r="N129" i="19" s="1"/>
  <c r="V129" i="19" a="1"/>
  <c r="V129" i="19" s="1"/>
  <c r="F130" i="19" a="1"/>
  <c r="F130" i="19" s="1"/>
  <c r="N130" i="19" a="1"/>
  <c r="N130" i="19" s="1"/>
  <c r="V130" i="19" a="1"/>
  <c r="V130" i="19" s="1"/>
  <c r="F131" i="19" a="1"/>
  <c r="F131" i="19" s="1"/>
  <c r="N131" i="19" a="1"/>
  <c r="N131" i="19" s="1"/>
  <c r="V131" i="19" a="1"/>
  <c r="V131" i="19" s="1"/>
  <c r="F132" i="19" a="1"/>
  <c r="F132" i="19" s="1"/>
  <c r="N132" i="19" a="1"/>
  <c r="N132" i="19" s="1"/>
  <c r="V132" i="19" a="1"/>
  <c r="V132" i="19" s="1"/>
  <c r="F133" i="19" a="1"/>
  <c r="F133" i="19" s="1"/>
  <c r="N133" i="19" a="1"/>
  <c r="N133" i="19" s="1"/>
  <c r="V133" i="19" a="1"/>
  <c r="V133" i="19" s="1"/>
  <c r="F134" i="19" a="1"/>
  <c r="F134" i="19" s="1"/>
  <c r="N134" i="19" a="1"/>
  <c r="N134" i="19" s="1"/>
  <c r="V134" i="19" a="1"/>
  <c r="V134" i="19" s="1"/>
  <c r="F135" i="19" a="1"/>
  <c r="F135" i="19" s="1"/>
  <c r="N135" i="19" a="1"/>
  <c r="N135" i="19" s="1"/>
  <c r="V135" i="19" a="1"/>
  <c r="V135" i="19" s="1"/>
  <c r="I124" i="19" a="1"/>
  <c r="I124" i="19" s="1"/>
  <c r="Y124" i="19" a="1"/>
  <c r="Y124" i="19" s="1"/>
  <c r="O127" i="19" a="1"/>
  <c r="O127" i="19" s="1"/>
  <c r="W127" i="19" a="1"/>
  <c r="W127" i="19" s="1"/>
  <c r="G128" i="19" a="1"/>
  <c r="G128" i="19" s="1"/>
  <c r="O128" i="19" a="1"/>
  <c r="O128" i="19" s="1"/>
  <c r="W128" i="19" a="1"/>
  <c r="W128" i="19" s="1"/>
  <c r="G129" i="19" a="1"/>
  <c r="G129" i="19" s="1"/>
  <c r="O129" i="19" a="1"/>
  <c r="O129" i="19" s="1"/>
  <c r="W129" i="19" a="1"/>
  <c r="W129" i="19" s="1"/>
  <c r="G130" i="19" a="1"/>
  <c r="G130" i="19" s="1"/>
  <c r="O130" i="19" a="1"/>
  <c r="O130" i="19" s="1"/>
  <c r="W130" i="19" a="1"/>
  <c r="W130" i="19" s="1"/>
  <c r="G131" i="19" a="1"/>
  <c r="G131" i="19" s="1"/>
  <c r="O131" i="19" a="1"/>
  <c r="O131" i="19" s="1"/>
  <c r="W131" i="19" a="1"/>
  <c r="W131" i="19" s="1"/>
  <c r="G132" i="19" a="1"/>
  <c r="G132" i="19" s="1"/>
  <c r="O132" i="19" a="1"/>
  <c r="O132" i="19" s="1"/>
  <c r="W132" i="19" a="1"/>
  <c r="W132" i="19" s="1"/>
  <c r="G133" i="19" a="1"/>
  <c r="G133" i="19" s="1"/>
  <c r="O133" i="19" a="1"/>
  <c r="O133" i="19" s="1"/>
  <c r="W133" i="19" a="1"/>
  <c r="W133" i="19" s="1"/>
  <c r="G134" i="19" a="1"/>
  <c r="G134" i="19" s="1"/>
  <c r="O134" i="19" a="1"/>
  <c r="O134" i="19" s="1"/>
  <c r="W134" i="19" a="1"/>
  <c r="W134" i="19" s="1"/>
  <c r="G135" i="19" a="1"/>
  <c r="G135" i="19" s="1"/>
  <c r="O135" i="19" a="1"/>
  <c r="O135" i="19" s="1"/>
  <c r="W135" i="19" a="1"/>
  <c r="W135" i="19" s="1"/>
  <c r="K124" i="19" a="1"/>
  <c r="K124" i="19" s="1"/>
  <c r="AA124" i="19" a="1"/>
  <c r="AA124" i="19" s="1"/>
  <c r="P127" i="19" a="1"/>
  <c r="P127" i="19" s="1"/>
  <c r="X127" i="19" a="1"/>
  <c r="X127" i="19" s="1"/>
  <c r="H128" i="19" a="1"/>
  <c r="H128" i="19" s="1"/>
  <c r="P128" i="19" a="1"/>
  <c r="P128" i="19" s="1"/>
  <c r="X128" i="19" a="1"/>
  <c r="X128" i="19" s="1"/>
  <c r="H129" i="19" a="1"/>
  <c r="H129" i="19" s="1"/>
  <c r="P129" i="19" a="1"/>
  <c r="P129" i="19" s="1"/>
  <c r="X129" i="19" a="1"/>
  <c r="X129" i="19" s="1"/>
  <c r="H130" i="19" a="1"/>
  <c r="H130" i="19" s="1"/>
  <c r="P130" i="19" a="1"/>
  <c r="P130" i="19" s="1"/>
  <c r="X130" i="19" a="1"/>
  <c r="X130" i="19" s="1"/>
  <c r="H131" i="19" a="1"/>
  <c r="H131" i="19" s="1"/>
  <c r="P131" i="19" a="1"/>
  <c r="P131" i="19" s="1"/>
  <c r="X131" i="19" a="1"/>
  <c r="X131" i="19" s="1"/>
  <c r="H132" i="19" a="1"/>
  <c r="H132" i="19" s="1"/>
  <c r="P132" i="19" a="1"/>
  <c r="P132" i="19" s="1"/>
  <c r="X132" i="19" a="1"/>
  <c r="X132" i="19" s="1"/>
  <c r="H133" i="19" a="1"/>
  <c r="H133" i="19" s="1"/>
  <c r="P133" i="19" a="1"/>
  <c r="P133" i="19" s="1"/>
  <c r="X133" i="19" a="1"/>
  <c r="X133" i="19" s="1"/>
  <c r="H134" i="19" a="1"/>
  <c r="H134" i="19" s="1"/>
  <c r="P134" i="19" a="1"/>
  <c r="P134" i="19" s="1"/>
  <c r="X134" i="19" a="1"/>
  <c r="X134" i="19" s="1"/>
  <c r="H135" i="19" a="1"/>
  <c r="H135" i="19" s="1"/>
  <c r="P135" i="19" a="1"/>
  <c r="P135" i="19" s="1"/>
  <c r="X135" i="19" a="1"/>
  <c r="X135" i="19" s="1"/>
  <c r="M124" i="19" a="1"/>
  <c r="M124" i="19" s="1"/>
  <c r="Q127" i="19" a="1"/>
  <c r="Q127" i="19" s="1"/>
  <c r="Y127" i="19" a="1"/>
  <c r="Y127" i="19" s="1"/>
  <c r="I128" i="19" a="1"/>
  <c r="I128" i="19" s="1"/>
  <c r="Q128" i="19" a="1"/>
  <c r="Q128" i="19" s="1"/>
  <c r="Y128" i="19" a="1"/>
  <c r="Y128" i="19" s="1"/>
  <c r="I129" i="19" a="1"/>
  <c r="I129" i="19" s="1"/>
  <c r="Q129" i="19" a="1"/>
  <c r="Q129" i="19" s="1"/>
  <c r="Y129" i="19" a="1"/>
  <c r="Y129" i="19" s="1"/>
  <c r="I130" i="19" a="1"/>
  <c r="I130" i="19" s="1"/>
  <c r="Q130" i="19" a="1"/>
  <c r="Q130" i="19" s="1"/>
  <c r="Y130" i="19" a="1"/>
  <c r="Y130" i="19" s="1"/>
  <c r="I131" i="19" a="1"/>
  <c r="I131" i="19" s="1"/>
  <c r="Q131" i="19" a="1"/>
  <c r="Q131" i="19" s="1"/>
  <c r="Y131" i="19" a="1"/>
  <c r="Y131" i="19" s="1"/>
  <c r="I132" i="19" a="1"/>
  <c r="I132" i="19" s="1"/>
  <c r="Q132" i="19" a="1"/>
  <c r="Q132" i="19" s="1"/>
  <c r="Y132" i="19" a="1"/>
  <c r="Y132" i="19" s="1"/>
  <c r="I133" i="19" a="1"/>
  <c r="I133" i="19" s="1"/>
  <c r="Q133" i="19" a="1"/>
  <c r="Q133" i="19" s="1"/>
  <c r="Y133" i="19" a="1"/>
  <c r="Y133" i="19" s="1"/>
  <c r="I134" i="19" a="1"/>
  <c r="I134" i="19" s="1"/>
  <c r="Q134" i="19" a="1"/>
  <c r="Q134" i="19" s="1"/>
  <c r="Y134" i="19" a="1"/>
  <c r="Y134" i="19" s="1"/>
  <c r="I135" i="19" a="1"/>
  <c r="I135" i="19" s="1"/>
  <c r="Q135" i="19" a="1"/>
  <c r="Q135" i="19" s="1"/>
  <c r="Y135" i="19" a="1"/>
  <c r="Y135" i="19" s="1"/>
  <c r="O124" i="19" a="1"/>
  <c r="O124" i="19" s="1"/>
  <c r="R127" i="19" a="1"/>
  <c r="R127" i="19" s="1"/>
  <c r="Z127" i="19" a="1"/>
  <c r="Z127" i="19" s="1"/>
  <c r="J128" i="19" a="1"/>
  <c r="J128" i="19" s="1"/>
  <c r="R128" i="19" a="1"/>
  <c r="R128" i="19" s="1"/>
  <c r="Z128" i="19" a="1"/>
  <c r="Z128" i="19" s="1"/>
  <c r="J129" i="19" a="1"/>
  <c r="J129" i="19" s="1"/>
  <c r="R129" i="19" a="1"/>
  <c r="R129" i="19" s="1"/>
  <c r="Z129" i="19" a="1"/>
  <c r="Z129" i="19" s="1"/>
  <c r="J130" i="19" a="1"/>
  <c r="J130" i="19" s="1"/>
  <c r="R130" i="19" a="1"/>
  <c r="R130" i="19" s="1"/>
  <c r="Z130" i="19" a="1"/>
  <c r="Z130" i="19" s="1"/>
  <c r="J131" i="19" a="1"/>
  <c r="J131" i="19" s="1"/>
  <c r="R131" i="19" a="1"/>
  <c r="R131" i="19" s="1"/>
  <c r="Z131" i="19" a="1"/>
  <c r="Z131" i="19" s="1"/>
  <c r="J132" i="19" a="1"/>
  <c r="J132" i="19" s="1"/>
  <c r="R132" i="19" a="1"/>
  <c r="R132" i="19" s="1"/>
  <c r="Z132" i="19" a="1"/>
  <c r="Z132" i="19" s="1"/>
  <c r="J133" i="19" a="1"/>
  <c r="J133" i="19" s="1"/>
  <c r="R133" i="19" a="1"/>
  <c r="R133" i="19" s="1"/>
  <c r="Z133" i="19" a="1"/>
  <c r="Z133" i="19" s="1"/>
  <c r="J134" i="19" a="1"/>
  <c r="J134" i="19" s="1"/>
  <c r="R134" i="19" a="1"/>
  <c r="R134" i="19" s="1"/>
  <c r="Z134" i="19" a="1"/>
  <c r="Z134" i="19" s="1"/>
  <c r="J135" i="19" a="1"/>
  <c r="J135" i="19" s="1"/>
  <c r="R135" i="19" a="1"/>
  <c r="R135" i="19" s="1"/>
  <c r="Z135" i="19" a="1"/>
  <c r="Z135" i="19" s="1"/>
  <c r="Q124" i="19" a="1"/>
  <c r="Q124" i="19" s="1"/>
  <c r="S127" i="19" a="1"/>
  <c r="S127" i="19" s="1"/>
  <c r="AA127" i="19" a="1"/>
  <c r="AA127" i="19" s="1"/>
  <c r="K128" i="19" a="1"/>
  <c r="K128" i="19" s="1"/>
  <c r="S128" i="19" a="1"/>
  <c r="S128" i="19" s="1"/>
  <c r="AA128" i="19" a="1"/>
  <c r="AA128" i="19" s="1"/>
  <c r="K129" i="19" a="1"/>
  <c r="K129" i="19" s="1"/>
  <c r="S129" i="19" a="1"/>
  <c r="S129" i="19" s="1"/>
  <c r="AA129" i="19" a="1"/>
  <c r="AA129" i="19" s="1"/>
  <c r="K130" i="19" a="1"/>
  <c r="K130" i="19" s="1"/>
  <c r="S130" i="19" a="1"/>
  <c r="S130" i="19" s="1"/>
  <c r="AA130" i="19" a="1"/>
  <c r="AA130" i="19" s="1"/>
  <c r="K131" i="19" a="1"/>
  <c r="K131" i="19" s="1"/>
  <c r="S131" i="19" a="1"/>
  <c r="S131" i="19" s="1"/>
  <c r="AA131" i="19" a="1"/>
  <c r="AA131" i="19" s="1"/>
  <c r="K132" i="19" a="1"/>
  <c r="K132" i="19" s="1"/>
  <c r="S132" i="19" a="1"/>
  <c r="S132" i="19" s="1"/>
  <c r="AA132" i="19" a="1"/>
  <c r="AA132" i="19" s="1"/>
  <c r="K133" i="19" a="1"/>
  <c r="K133" i="19" s="1"/>
  <c r="S133" i="19" a="1"/>
  <c r="S133" i="19" s="1"/>
  <c r="AA133" i="19" a="1"/>
  <c r="AA133" i="19" s="1"/>
  <c r="K134" i="19" a="1"/>
  <c r="K134" i="19" s="1"/>
  <c r="S134" i="19" a="1"/>
  <c r="S134" i="19" s="1"/>
  <c r="AA134" i="19" a="1"/>
  <c r="AA134" i="19" s="1"/>
  <c r="K135" i="19" a="1"/>
  <c r="K135" i="19" s="1"/>
  <c r="S135" i="19" a="1"/>
  <c r="S135" i="19" s="1"/>
  <c r="AA135" i="19" a="1"/>
  <c r="AA135" i="19" s="1"/>
  <c r="S124" i="19" a="1"/>
  <c r="S124" i="19" s="1"/>
  <c r="T127" i="19" a="1"/>
  <c r="T127" i="19" s="1"/>
  <c r="D128" i="19" a="1"/>
  <c r="D128" i="19" s="1"/>
  <c r="L128" i="19" a="1"/>
  <c r="L128" i="19" s="1"/>
  <c r="T128" i="19" a="1"/>
  <c r="T128" i="19" s="1"/>
  <c r="D129" i="19" a="1"/>
  <c r="D129" i="19" s="1"/>
  <c r="L129" i="19" a="1"/>
  <c r="L129" i="19" s="1"/>
  <c r="T129" i="19" a="1"/>
  <c r="T129" i="19" s="1"/>
  <c r="D130" i="19" a="1"/>
  <c r="D130" i="19" s="1"/>
  <c r="L130" i="19" a="1"/>
  <c r="L130" i="19" s="1"/>
  <c r="T130" i="19" a="1"/>
  <c r="T130" i="19" s="1"/>
  <c r="D131" i="19" a="1"/>
  <c r="D131" i="19" s="1"/>
  <c r="L131" i="19" a="1"/>
  <c r="L131" i="19" s="1"/>
  <c r="T131" i="19" a="1"/>
  <c r="T131" i="19" s="1"/>
  <c r="D132" i="19" a="1"/>
  <c r="D132" i="19" s="1"/>
  <c r="L132" i="19" a="1"/>
  <c r="L132" i="19" s="1"/>
  <c r="T132" i="19" a="1"/>
  <c r="T132" i="19" s="1"/>
  <c r="D133" i="19" a="1"/>
  <c r="D133" i="19" s="1"/>
  <c r="L133" i="19" a="1"/>
  <c r="L133" i="19" s="1"/>
  <c r="T133" i="19" a="1"/>
  <c r="T133" i="19" s="1"/>
  <c r="D134" i="19" a="1"/>
  <c r="D134" i="19" s="1"/>
  <c r="L134" i="19" a="1"/>
  <c r="L134" i="19" s="1"/>
  <c r="T134" i="19" a="1"/>
  <c r="T134" i="19" s="1"/>
  <c r="D135" i="19" a="1"/>
  <c r="D135" i="19" s="1"/>
  <c r="L135" i="19" a="1"/>
  <c r="L135" i="19" s="1"/>
  <c r="T135" i="19" a="1"/>
  <c r="T135" i="19" s="1"/>
  <c r="E124" i="19" a="1"/>
  <c r="E124" i="19" s="1"/>
  <c r="U124" i="19" a="1"/>
  <c r="U124" i="19" s="1"/>
  <c r="U127" i="19" a="1"/>
  <c r="U127" i="19" s="1"/>
  <c r="E128" i="19" a="1"/>
  <c r="E128" i="19" s="1"/>
  <c r="M128" i="19" a="1"/>
  <c r="M128" i="19" s="1"/>
  <c r="U128" i="19" a="1"/>
  <c r="U128" i="19" s="1"/>
  <c r="E129" i="19" a="1"/>
  <c r="E129" i="19" s="1"/>
  <c r="M129" i="19" a="1"/>
  <c r="M129" i="19" s="1"/>
  <c r="U129" i="19" a="1"/>
  <c r="U129" i="19" s="1"/>
  <c r="E130" i="19" a="1"/>
  <c r="E130" i="19" s="1"/>
  <c r="M130" i="19" a="1"/>
  <c r="M130" i="19" s="1"/>
  <c r="U130" i="19" a="1"/>
  <c r="U130" i="19" s="1"/>
  <c r="E131" i="19" a="1"/>
  <c r="E131" i="19" s="1"/>
  <c r="M131" i="19" a="1"/>
  <c r="M131" i="19" s="1"/>
  <c r="U131" i="19" a="1"/>
  <c r="U131" i="19" s="1"/>
  <c r="E132" i="19" a="1"/>
  <c r="E132" i="19" s="1"/>
  <c r="M132" i="19" a="1"/>
  <c r="M132" i="19" s="1"/>
  <c r="U132" i="19" a="1"/>
  <c r="U132" i="19" s="1"/>
  <c r="E133" i="19" a="1"/>
  <c r="E133" i="19" s="1"/>
  <c r="M133" i="19" a="1"/>
  <c r="M133" i="19" s="1"/>
  <c r="U133" i="19" a="1"/>
  <c r="U133" i="19" s="1"/>
  <c r="E134" i="19" a="1"/>
  <c r="E134" i="19" s="1"/>
  <c r="M134" i="19" a="1"/>
  <c r="M134" i="19" s="1"/>
  <c r="U134" i="19" a="1"/>
  <c r="U134" i="19" s="1"/>
  <c r="E135" i="19" a="1"/>
  <c r="E135" i="19" s="1"/>
  <c r="M135" i="19" a="1"/>
  <c r="M135" i="19" s="1"/>
  <c r="U135" i="19" a="1"/>
  <c r="U135" i="19" s="1"/>
  <c r="G124" i="19" a="1"/>
  <c r="G124" i="19" s="1"/>
  <c r="W124" i="19" a="1"/>
  <c r="W124" i="19" s="1"/>
  <c r="AI5" i="20" a="1"/>
  <c r="AI5" i="20" s="1"/>
  <c r="AQ5" i="20" a="1"/>
  <c r="AQ5" i="20" s="1"/>
  <c r="AY5" i="20" a="1"/>
  <c r="AY5" i="20" s="1"/>
  <c r="AI6" i="20" a="1"/>
  <c r="AI6" i="20" s="1"/>
  <c r="AQ6" i="20" a="1"/>
  <c r="AQ6" i="20" s="1"/>
  <c r="AY6" i="20" a="1"/>
  <c r="AY6" i="20" s="1"/>
  <c r="AI7" i="20" a="1"/>
  <c r="AI7" i="20" s="1"/>
  <c r="AQ7" i="20" a="1"/>
  <c r="AQ7" i="20" s="1"/>
  <c r="AY7" i="20" a="1"/>
  <c r="AY7" i="20" s="1"/>
  <c r="AI8" i="20" a="1"/>
  <c r="AI8" i="20" s="1"/>
  <c r="AQ8" i="20" a="1"/>
  <c r="AQ8" i="20" s="1"/>
  <c r="AY8" i="20" a="1"/>
  <c r="AY8" i="20" s="1"/>
  <c r="AI9" i="20" a="1"/>
  <c r="AI9" i="20" s="1"/>
  <c r="AQ9" i="20" a="1"/>
  <c r="AQ9" i="20" s="1"/>
  <c r="AY9" i="20" a="1"/>
  <c r="AY9" i="20" s="1"/>
  <c r="AI10" i="20" a="1"/>
  <c r="AI10" i="20" s="1"/>
  <c r="AQ10" i="20" a="1"/>
  <c r="AQ10" i="20" s="1"/>
  <c r="AY10" i="20" a="1"/>
  <c r="AY10" i="20" s="1"/>
  <c r="AI11" i="20" a="1"/>
  <c r="AI11" i="20" s="1"/>
  <c r="AQ11" i="20" a="1"/>
  <c r="AQ11" i="20" s="1"/>
  <c r="AY11" i="20" a="1"/>
  <c r="AY11" i="20" s="1"/>
  <c r="AI12" i="20" a="1"/>
  <c r="AI12" i="20" s="1"/>
  <c r="AQ12" i="20" a="1"/>
  <c r="AQ12" i="20" s="1"/>
  <c r="AY12" i="20" a="1"/>
  <c r="AY12" i="20" s="1"/>
  <c r="AI13" i="20" a="1"/>
  <c r="AI13" i="20" s="1"/>
  <c r="AQ13" i="20" a="1"/>
  <c r="AQ13" i="20" s="1"/>
  <c r="AY13" i="20" a="1"/>
  <c r="AY13" i="20" s="1"/>
  <c r="AI14" i="20" a="1"/>
  <c r="AI14" i="20" s="1"/>
  <c r="AQ14" i="20" a="1"/>
  <c r="AQ14" i="20" s="1"/>
  <c r="AY14" i="20" a="1"/>
  <c r="AY14" i="20" s="1"/>
  <c r="AI15" i="20" a="1"/>
  <c r="AI15" i="20" s="1"/>
  <c r="AQ15" i="20" a="1"/>
  <c r="AQ15" i="20" s="1"/>
  <c r="AY15" i="20" a="1"/>
  <c r="AY15" i="20" s="1"/>
  <c r="AJ4" i="20" a="1"/>
  <c r="AJ4" i="20" s="1"/>
  <c r="AJ5" i="20" a="1"/>
  <c r="AJ5" i="20" s="1"/>
  <c r="AR5" i="20" a="1"/>
  <c r="AR5" i="20" s="1"/>
  <c r="AZ5" i="20" a="1"/>
  <c r="AZ5" i="20" s="1"/>
  <c r="AJ6" i="20" a="1"/>
  <c r="AJ6" i="20" s="1"/>
  <c r="AR6" i="20" a="1"/>
  <c r="AR6" i="20" s="1"/>
  <c r="AZ6" i="20" a="1"/>
  <c r="AZ6" i="20" s="1"/>
  <c r="AJ7" i="20" a="1"/>
  <c r="AJ7" i="20" s="1"/>
  <c r="AR7" i="20" a="1"/>
  <c r="AR7" i="20" s="1"/>
  <c r="AZ7" i="20" a="1"/>
  <c r="AZ7" i="20" s="1"/>
  <c r="AJ8" i="20" a="1"/>
  <c r="AJ8" i="20" s="1"/>
  <c r="AR8" i="20" a="1"/>
  <c r="AR8" i="20" s="1"/>
  <c r="AZ8" i="20" a="1"/>
  <c r="AZ8" i="20" s="1"/>
  <c r="AJ9" i="20" a="1"/>
  <c r="AJ9" i="20" s="1"/>
  <c r="AR9" i="20" a="1"/>
  <c r="AR9" i="20" s="1"/>
  <c r="AZ9" i="20" a="1"/>
  <c r="AZ9" i="20" s="1"/>
  <c r="AJ10" i="20" a="1"/>
  <c r="AJ10" i="20" s="1"/>
  <c r="AR10" i="20" a="1"/>
  <c r="AR10" i="20" s="1"/>
  <c r="AZ10" i="20" a="1"/>
  <c r="AZ10" i="20" s="1"/>
  <c r="AJ11" i="20" a="1"/>
  <c r="AJ11" i="20" s="1"/>
  <c r="AR11" i="20" a="1"/>
  <c r="AR11" i="20" s="1"/>
  <c r="AZ11" i="20" a="1"/>
  <c r="AZ11" i="20" s="1"/>
  <c r="AJ12" i="20" a="1"/>
  <c r="AJ12" i="20" s="1"/>
  <c r="AR12" i="20" a="1"/>
  <c r="AR12" i="20" s="1"/>
  <c r="AZ12" i="20" a="1"/>
  <c r="AZ12" i="20" s="1"/>
  <c r="AJ13" i="20" a="1"/>
  <c r="AJ13" i="20" s="1"/>
  <c r="AR13" i="20" a="1"/>
  <c r="AR13" i="20" s="1"/>
  <c r="AZ13" i="20" a="1"/>
  <c r="AZ13" i="20" s="1"/>
  <c r="AJ14" i="20" a="1"/>
  <c r="AJ14" i="20" s="1"/>
  <c r="AR14" i="20" a="1"/>
  <c r="AR14" i="20" s="1"/>
  <c r="AZ14" i="20" a="1"/>
  <c r="AZ14" i="20" s="1"/>
  <c r="AJ15" i="20" a="1"/>
  <c r="AJ15" i="20" s="1"/>
  <c r="AR15" i="20" a="1"/>
  <c r="AR15" i="20" s="1"/>
  <c r="AZ15" i="20" a="1"/>
  <c r="AZ15" i="20" s="1"/>
  <c r="AK4" i="20" a="1"/>
  <c r="AK4" i="20" s="1"/>
  <c r="AS4" i="20" a="1"/>
  <c r="AS4" i="20" s="1"/>
  <c r="BA4" i="20" a="1"/>
  <c r="BA4" i="20" s="1"/>
  <c r="AK5" i="20" a="1"/>
  <c r="AK5" i="20" s="1"/>
  <c r="AS5" i="20" a="1"/>
  <c r="AS5" i="20" s="1"/>
  <c r="BA5" i="20" a="1"/>
  <c r="BA5" i="20" s="1"/>
  <c r="AK6" i="20" a="1"/>
  <c r="AK6" i="20" s="1"/>
  <c r="AS6" i="20" a="1"/>
  <c r="AS6" i="20" s="1"/>
  <c r="BA6" i="20" a="1"/>
  <c r="BA6" i="20" s="1"/>
  <c r="AK7" i="20" a="1"/>
  <c r="AK7" i="20" s="1"/>
  <c r="AS7" i="20" a="1"/>
  <c r="AS7" i="20" s="1"/>
  <c r="BA7" i="20" a="1"/>
  <c r="BA7" i="20" s="1"/>
  <c r="AK8" i="20" a="1"/>
  <c r="AK8" i="20" s="1"/>
  <c r="AS8" i="20" a="1"/>
  <c r="AS8" i="20" s="1"/>
  <c r="BA8" i="20" a="1"/>
  <c r="BA8" i="20" s="1"/>
  <c r="AK9" i="20" a="1"/>
  <c r="AK9" i="20" s="1"/>
  <c r="AS9" i="20" a="1"/>
  <c r="AS9" i="20" s="1"/>
  <c r="BA9" i="20" a="1"/>
  <c r="BA9" i="20" s="1"/>
  <c r="AK10" i="20" a="1"/>
  <c r="AK10" i="20" s="1"/>
  <c r="AS10" i="20" a="1"/>
  <c r="AS10" i="20" s="1"/>
  <c r="BA10" i="20" a="1"/>
  <c r="BA10" i="20" s="1"/>
  <c r="AK11" i="20" a="1"/>
  <c r="AK11" i="20" s="1"/>
  <c r="AS11" i="20" a="1"/>
  <c r="AS11" i="20" s="1"/>
  <c r="BA11" i="20" a="1"/>
  <c r="BA11" i="20" s="1"/>
  <c r="AK12" i="20" a="1"/>
  <c r="AK12" i="20" s="1"/>
  <c r="AS12" i="20" a="1"/>
  <c r="AS12" i="20" s="1"/>
  <c r="BA12" i="20" a="1"/>
  <c r="BA12" i="20" s="1"/>
  <c r="AK13" i="20" a="1"/>
  <c r="AK13" i="20" s="1"/>
  <c r="AS13" i="20" a="1"/>
  <c r="AS13" i="20" s="1"/>
  <c r="BA13" i="20" a="1"/>
  <c r="BA13" i="20" s="1"/>
  <c r="AK14" i="20" a="1"/>
  <c r="AK14" i="20" s="1"/>
  <c r="AS14" i="20" a="1"/>
  <c r="AS14" i="20" s="1"/>
  <c r="BA14" i="20" a="1"/>
  <c r="BA14" i="20" s="1"/>
  <c r="AK15" i="20" a="1"/>
  <c r="AK15" i="20" s="1"/>
  <c r="AS15" i="20" a="1"/>
  <c r="AS15" i="20" s="1"/>
  <c r="BA15" i="20" a="1"/>
  <c r="BA15" i="20" s="1"/>
  <c r="AL4" i="20" a="1"/>
  <c r="AL4" i="20" s="1"/>
  <c r="AT4" i="20" a="1"/>
  <c r="AT4" i="20" s="1"/>
  <c r="BB4" i="20" a="1"/>
  <c r="BB4" i="20" s="1"/>
  <c r="AL5" i="20" a="1"/>
  <c r="AL5" i="20" s="1"/>
  <c r="AT5" i="20" a="1"/>
  <c r="AT5" i="20" s="1"/>
  <c r="BB5" i="20" a="1"/>
  <c r="BB5" i="20" s="1"/>
  <c r="AL6" i="20" a="1"/>
  <c r="AL6" i="20" s="1"/>
  <c r="AT6" i="20" a="1"/>
  <c r="AT6" i="20" s="1"/>
  <c r="BB6" i="20" a="1"/>
  <c r="BB6" i="20" s="1"/>
  <c r="AL7" i="20" a="1"/>
  <c r="AL7" i="20" s="1"/>
  <c r="AT7" i="20" a="1"/>
  <c r="AT7" i="20" s="1"/>
  <c r="BB7" i="20" a="1"/>
  <c r="BB7" i="20" s="1"/>
  <c r="AL8" i="20" a="1"/>
  <c r="AL8" i="20" s="1"/>
  <c r="AT8" i="20" a="1"/>
  <c r="AT8" i="20" s="1"/>
  <c r="BB8" i="20" a="1"/>
  <c r="BB8" i="20" s="1"/>
  <c r="AL9" i="20" a="1"/>
  <c r="AL9" i="20" s="1"/>
  <c r="AT9" i="20" a="1"/>
  <c r="AT9" i="20" s="1"/>
  <c r="BB9" i="20" a="1"/>
  <c r="BB9" i="20" s="1"/>
  <c r="AL10" i="20" a="1"/>
  <c r="AL10" i="20" s="1"/>
  <c r="AT10" i="20" a="1"/>
  <c r="AT10" i="20" s="1"/>
  <c r="BB10" i="20" a="1"/>
  <c r="BB10" i="20" s="1"/>
  <c r="AL11" i="20" a="1"/>
  <c r="AL11" i="20" s="1"/>
  <c r="AT11" i="20" a="1"/>
  <c r="AT11" i="20" s="1"/>
  <c r="BB11" i="20" a="1"/>
  <c r="BB11" i="20" s="1"/>
  <c r="AL12" i="20" a="1"/>
  <c r="AL12" i="20" s="1"/>
  <c r="AT12" i="20" a="1"/>
  <c r="AT12" i="20" s="1"/>
  <c r="BB12" i="20" a="1"/>
  <c r="BB12" i="20" s="1"/>
  <c r="AL13" i="20" a="1"/>
  <c r="AL13" i="20" s="1"/>
  <c r="AT13" i="20" a="1"/>
  <c r="AT13" i="20" s="1"/>
  <c r="BB13" i="20" a="1"/>
  <c r="BB13" i="20" s="1"/>
  <c r="AL14" i="20" a="1"/>
  <c r="AL14" i="20" s="1"/>
  <c r="AT14" i="20" a="1"/>
  <c r="AT14" i="20" s="1"/>
  <c r="BB14" i="20" a="1"/>
  <c r="BB14" i="20" s="1"/>
  <c r="AL15" i="20" a="1"/>
  <c r="AL15" i="20" s="1"/>
  <c r="AT15" i="20" a="1"/>
  <c r="AT15" i="20" s="1"/>
  <c r="BB15" i="20" a="1"/>
  <c r="BB15" i="20" s="1"/>
  <c r="AM4" i="20" a="1"/>
  <c r="AM4" i="20" s="1"/>
  <c r="AM5" i="20" a="1"/>
  <c r="AM5" i="20" s="1"/>
  <c r="AU5" i="20" a="1"/>
  <c r="AU5" i="20" s="1"/>
  <c r="BC5" i="20" a="1"/>
  <c r="BC5" i="20" s="1"/>
  <c r="AM6" i="20" a="1"/>
  <c r="AM6" i="20" s="1"/>
  <c r="AU6" i="20" a="1"/>
  <c r="AU6" i="20" s="1"/>
  <c r="BC6" i="20" a="1"/>
  <c r="BC6" i="20" s="1"/>
  <c r="AM7" i="20" a="1"/>
  <c r="AM7" i="20" s="1"/>
  <c r="AU7" i="20" a="1"/>
  <c r="AU7" i="20" s="1"/>
  <c r="BC7" i="20" a="1"/>
  <c r="BC7" i="20" s="1"/>
  <c r="AM8" i="20" a="1"/>
  <c r="AM8" i="20" s="1"/>
  <c r="AU8" i="20" a="1"/>
  <c r="AU8" i="20" s="1"/>
  <c r="BC8" i="20" a="1"/>
  <c r="BC8" i="20" s="1"/>
  <c r="AM9" i="20" a="1"/>
  <c r="AM9" i="20" s="1"/>
  <c r="AU9" i="20" a="1"/>
  <c r="AU9" i="20" s="1"/>
  <c r="BC9" i="20" a="1"/>
  <c r="BC9" i="20" s="1"/>
  <c r="AM10" i="20" a="1"/>
  <c r="AM10" i="20" s="1"/>
  <c r="AU10" i="20" a="1"/>
  <c r="AU10" i="20" s="1"/>
  <c r="BC10" i="20" a="1"/>
  <c r="BC10" i="20" s="1"/>
  <c r="AM11" i="20" a="1"/>
  <c r="AM11" i="20" s="1"/>
  <c r="AU11" i="20" a="1"/>
  <c r="AU11" i="20" s="1"/>
  <c r="BC11" i="20" a="1"/>
  <c r="BC11" i="20" s="1"/>
  <c r="AM12" i="20" a="1"/>
  <c r="AM12" i="20" s="1"/>
  <c r="AU12" i="20" a="1"/>
  <c r="AU12" i="20" s="1"/>
  <c r="BC12" i="20" a="1"/>
  <c r="BC12" i="20" s="1"/>
  <c r="AM13" i="20" a="1"/>
  <c r="AM13" i="20" s="1"/>
  <c r="AU13" i="20" a="1"/>
  <c r="AU13" i="20" s="1"/>
  <c r="BC13" i="20" a="1"/>
  <c r="BC13" i="20" s="1"/>
  <c r="AM14" i="20" a="1"/>
  <c r="AM14" i="20" s="1"/>
  <c r="AU14" i="20" a="1"/>
  <c r="AU14" i="20" s="1"/>
  <c r="BC14" i="20" a="1"/>
  <c r="BC14" i="20" s="1"/>
  <c r="AM15" i="20" a="1"/>
  <c r="AM15" i="20" s="1"/>
  <c r="AU15" i="20" a="1"/>
  <c r="AU15" i="20" s="1"/>
  <c r="BC15" i="20" a="1"/>
  <c r="BC15" i="20" s="1"/>
  <c r="AN4" i="20" a="1"/>
  <c r="AN4" i="20" s="1"/>
  <c r="AN5" i="20" a="1"/>
  <c r="AN5" i="20" s="1"/>
  <c r="AV5" i="20" a="1"/>
  <c r="AV5" i="20" s="1"/>
  <c r="BD5" i="20" a="1"/>
  <c r="BD5" i="20" s="1"/>
  <c r="AN6" i="20" a="1"/>
  <c r="AN6" i="20" s="1"/>
  <c r="AV6" i="20" a="1"/>
  <c r="AV6" i="20" s="1"/>
  <c r="BD6" i="20" a="1"/>
  <c r="BD6" i="20" s="1"/>
  <c r="AN7" i="20" a="1"/>
  <c r="AN7" i="20" s="1"/>
  <c r="AV7" i="20" a="1"/>
  <c r="AV7" i="20" s="1"/>
  <c r="BD7" i="20" a="1"/>
  <c r="BD7" i="20" s="1"/>
  <c r="AN8" i="20" a="1"/>
  <c r="AN8" i="20" s="1"/>
  <c r="AV8" i="20" a="1"/>
  <c r="AV8" i="20" s="1"/>
  <c r="BD8" i="20" a="1"/>
  <c r="BD8" i="20" s="1"/>
  <c r="AN9" i="20" a="1"/>
  <c r="AN9" i="20" s="1"/>
  <c r="AV9" i="20" a="1"/>
  <c r="AV9" i="20" s="1"/>
  <c r="BD9" i="20" a="1"/>
  <c r="BD9" i="20" s="1"/>
  <c r="AN10" i="20" a="1"/>
  <c r="AN10" i="20" s="1"/>
  <c r="AV10" i="20" a="1"/>
  <c r="AV10" i="20" s="1"/>
  <c r="BD10" i="20" a="1"/>
  <c r="BD10" i="20" s="1"/>
  <c r="AN11" i="20" a="1"/>
  <c r="AN11" i="20" s="1"/>
  <c r="AV11" i="20" a="1"/>
  <c r="AV11" i="20" s="1"/>
  <c r="BD11" i="20" a="1"/>
  <c r="BD11" i="20" s="1"/>
  <c r="AN12" i="20" a="1"/>
  <c r="AN12" i="20" s="1"/>
  <c r="AV12" i="20" a="1"/>
  <c r="AV12" i="20" s="1"/>
  <c r="BD12" i="20" a="1"/>
  <c r="BD12" i="20" s="1"/>
  <c r="AN13" i="20" a="1"/>
  <c r="AN13" i="20" s="1"/>
  <c r="AV13" i="20" a="1"/>
  <c r="AV13" i="20" s="1"/>
  <c r="BD13" i="20" a="1"/>
  <c r="BD13" i="20" s="1"/>
  <c r="AN14" i="20" a="1"/>
  <c r="AN14" i="20" s="1"/>
  <c r="AV14" i="20" a="1"/>
  <c r="AV14" i="20" s="1"/>
  <c r="BD14" i="20" a="1"/>
  <c r="BD14" i="20" s="1"/>
  <c r="AN15" i="20" a="1"/>
  <c r="AN15" i="20" s="1"/>
  <c r="AV15" i="20" a="1"/>
  <c r="AV15" i="20" s="1"/>
  <c r="BD15" i="20" a="1"/>
  <c r="BD15" i="20" s="1"/>
  <c r="AO4" i="20" a="1"/>
  <c r="AO4" i="20" s="1"/>
  <c r="AW4" i="20" a="1"/>
  <c r="AW4" i="20" s="1"/>
  <c r="AG4" i="20" a="1"/>
  <c r="AG4" i="20" s="1"/>
  <c r="AG5" i="20" a="1"/>
  <c r="AG5" i="20" s="1"/>
  <c r="AO5" i="20" a="1"/>
  <c r="AO5" i="20" s="1"/>
  <c r="AW5" i="20" a="1"/>
  <c r="AW5" i="20" s="1"/>
  <c r="AG6" i="20" a="1"/>
  <c r="AG6" i="20" s="1"/>
  <c r="AO6" i="20" a="1"/>
  <c r="AO6" i="20" s="1"/>
  <c r="AW6" i="20" a="1"/>
  <c r="AW6" i="20" s="1"/>
  <c r="AG7" i="20" a="1"/>
  <c r="AG7" i="20" s="1"/>
  <c r="AO7" i="20" a="1"/>
  <c r="AO7" i="20" s="1"/>
  <c r="AW7" i="20" a="1"/>
  <c r="AW7" i="20" s="1"/>
  <c r="AG8" i="20" a="1"/>
  <c r="AG8" i="20" s="1"/>
  <c r="AO8" i="20" a="1"/>
  <c r="AO8" i="20" s="1"/>
  <c r="AW8" i="20" a="1"/>
  <c r="AW8" i="20" s="1"/>
  <c r="AG9" i="20" a="1"/>
  <c r="AG9" i="20" s="1"/>
  <c r="AO9" i="20" a="1"/>
  <c r="AO9" i="20" s="1"/>
  <c r="AW9" i="20" a="1"/>
  <c r="AW9" i="20" s="1"/>
  <c r="AG10" i="20" a="1"/>
  <c r="AG10" i="20" s="1"/>
  <c r="AO10" i="20" a="1"/>
  <c r="AO10" i="20" s="1"/>
  <c r="AW10" i="20" a="1"/>
  <c r="AW10" i="20" s="1"/>
  <c r="AG11" i="20" a="1"/>
  <c r="AG11" i="20" s="1"/>
  <c r="AO11" i="20" a="1"/>
  <c r="AO11" i="20" s="1"/>
  <c r="AW11" i="20" a="1"/>
  <c r="AW11" i="20" s="1"/>
  <c r="AG12" i="20" a="1"/>
  <c r="AG12" i="20" s="1"/>
  <c r="AO12" i="20" a="1"/>
  <c r="AO12" i="20" s="1"/>
  <c r="AW12" i="20" a="1"/>
  <c r="AW12" i="20" s="1"/>
  <c r="AG13" i="20" a="1"/>
  <c r="AG13" i="20" s="1"/>
  <c r="AO13" i="20" a="1"/>
  <c r="AO13" i="20" s="1"/>
  <c r="AW13" i="20" a="1"/>
  <c r="AW13" i="20" s="1"/>
  <c r="AG14" i="20" a="1"/>
  <c r="AG14" i="20" s="1"/>
  <c r="AO14" i="20" a="1"/>
  <c r="AO14" i="20" s="1"/>
  <c r="AW14" i="20" a="1"/>
  <c r="AW14" i="20" s="1"/>
  <c r="AG15" i="20" a="1"/>
  <c r="AG15" i="20" s="1"/>
  <c r="AO15" i="20" a="1"/>
  <c r="AO15" i="20" s="1"/>
  <c r="AW15" i="20" a="1"/>
  <c r="AW15" i="20" s="1"/>
  <c r="AH4" i="20" a="1"/>
  <c r="AH4" i="20" s="1"/>
  <c r="AP4" i="20" a="1"/>
  <c r="AP4" i="20" s="1"/>
  <c r="AX4" i="20" a="1"/>
  <c r="AX4" i="20" s="1"/>
  <c r="AH5" i="20" a="1"/>
  <c r="AH5" i="20" s="1"/>
  <c r="AP5" i="20" a="1"/>
  <c r="AP5" i="20" s="1"/>
  <c r="AX5" i="20" a="1"/>
  <c r="AX5" i="20" s="1"/>
  <c r="AH6" i="20" a="1"/>
  <c r="AH6" i="20" s="1"/>
  <c r="AP6" i="20" a="1"/>
  <c r="AP6" i="20" s="1"/>
  <c r="AX6" i="20" a="1"/>
  <c r="AX6" i="20" s="1"/>
  <c r="AH7" i="20" a="1"/>
  <c r="AH7" i="20" s="1"/>
  <c r="AP7" i="20" a="1"/>
  <c r="AP7" i="20" s="1"/>
  <c r="AX7" i="20" a="1"/>
  <c r="AX7" i="20" s="1"/>
  <c r="AH8" i="20" a="1"/>
  <c r="AH8" i="20" s="1"/>
  <c r="AP8" i="20" a="1"/>
  <c r="AP8" i="20" s="1"/>
  <c r="AX8" i="20" a="1"/>
  <c r="AX8" i="20" s="1"/>
  <c r="AH9" i="20" a="1"/>
  <c r="AH9" i="20" s="1"/>
  <c r="AP9" i="20" a="1"/>
  <c r="AP9" i="20" s="1"/>
  <c r="AX9" i="20" a="1"/>
  <c r="AX9" i="20" s="1"/>
  <c r="AH10" i="20" a="1"/>
  <c r="AH10" i="20" s="1"/>
  <c r="AP10" i="20" a="1"/>
  <c r="AP10" i="20" s="1"/>
  <c r="AX10" i="20" a="1"/>
  <c r="AX10" i="20" s="1"/>
  <c r="AH11" i="20" a="1"/>
  <c r="AH11" i="20" s="1"/>
  <c r="AP11" i="20" a="1"/>
  <c r="AP11" i="20" s="1"/>
  <c r="AX11" i="20" a="1"/>
  <c r="AX11" i="20" s="1"/>
  <c r="AH12" i="20" a="1"/>
  <c r="AH12" i="20" s="1"/>
  <c r="AP12" i="20" a="1"/>
  <c r="AP12" i="20" s="1"/>
  <c r="AX12" i="20" a="1"/>
  <c r="AX12" i="20" s="1"/>
  <c r="AH13" i="20" a="1"/>
  <c r="AH13" i="20" s="1"/>
  <c r="AP13" i="20" a="1"/>
  <c r="AP13" i="20" s="1"/>
  <c r="AX13" i="20" a="1"/>
  <c r="AX13" i="20" s="1"/>
  <c r="AH14" i="20" a="1"/>
  <c r="AH14" i="20" s="1"/>
  <c r="AP14" i="20" a="1"/>
  <c r="AP14" i="20" s="1"/>
  <c r="AX14" i="20" a="1"/>
  <c r="AX14" i="20" s="1"/>
  <c r="AH15" i="20" a="1"/>
  <c r="AH15" i="20" s="1"/>
  <c r="AP15" i="20" a="1"/>
  <c r="AP15" i="20" s="1"/>
  <c r="AX15" i="20" a="1"/>
  <c r="AX15" i="20" s="1"/>
  <c r="AI4" i="20" a="1"/>
  <c r="AI4" i="20" s="1"/>
  <c r="BD4" i="20" a="1"/>
  <c r="BD4" i="20" s="1"/>
  <c r="AQ4" i="20" a="1"/>
  <c r="AQ4" i="20" s="1"/>
  <c r="AR4" i="20" a="1"/>
  <c r="AR4" i="20" s="1"/>
  <c r="AU4" i="20" a="1"/>
  <c r="AU4" i="20" s="1"/>
  <c r="AV4" i="20" a="1"/>
  <c r="AV4" i="20" s="1"/>
  <c r="AY4" i="20" a="1"/>
  <c r="AY4" i="20" s="1"/>
  <c r="AZ4" i="20" a="1"/>
  <c r="AZ4" i="20" s="1"/>
  <c r="BC4" i="20" a="1"/>
  <c r="BC4" i="20" s="1"/>
  <c r="S20" i="20" a="1"/>
  <c r="S20" i="20" s="1"/>
  <c r="F20" i="20" a="1"/>
  <c r="F20" i="20" s="1"/>
  <c r="M20" i="20" a="1"/>
  <c r="M20" i="20" s="1"/>
  <c r="T20" i="20" a="1"/>
  <c r="T20" i="20" s="1"/>
  <c r="G37" i="20" a="1"/>
  <c r="G37" i="20" s="1"/>
  <c r="S37" i="20" a="1"/>
  <c r="S37" i="20" s="1"/>
  <c r="X37" i="20" a="1"/>
  <c r="X37" i="20" s="1"/>
  <c r="E20" i="20" a="1"/>
  <c r="E20" i="20" s="1"/>
  <c r="L37" i="20" a="1"/>
  <c r="L37" i="20" s="1"/>
  <c r="O20" i="20" a="1"/>
  <c r="O20" i="20" s="1"/>
  <c r="S21" i="20" a="1"/>
  <c r="S21" i="20" s="1"/>
  <c r="K37" i="20" a="1"/>
  <c r="K37" i="20" s="1"/>
  <c r="X20" i="20" a="1"/>
  <c r="X20" i="20" s="1"/>
  <c r="E37" i="20" a="1"/>
  <c r="E37" i="20" s="1"/>
  <c r="L20" i="20" a="1"/>
  <c r="L20" i="20" s="1"/>
  <c r="R20" i="20" a="1"/>
  <c r="R20" i="20" s="1"/>
  <c r="S38" i="20" a="1"/>
  <c r="S38" i="20" s="1"/>
  <c r="K20" i="20" a="1"/>
  <c r="K20" i="20" s="1"/>
  <c r="P37" i="20" a="1"/>
  <c r="P37" i="20" s="1"/>
  <c r="V37" i="20" a="1"/>
  <c r="V37" i="20" s="1"/>
  <c r="J20" i="20" a="1"/>
  <c r="J20" i="20" s="1"/>
  <c r="Z37" i="20" a="1"/>
  <c r="Z37" i="20" s="1"/>
  <c r="P20" i="20" a="1"/>
  <c r="P20" i="20" s="1"/>
  <c r="V20" i="20" a="1"/>
  <c r="V20" i="20" s="1"/>
  <c r="Y20" i="20" a="1"/>
  <c r="Y20" i="20" s="1"/>
  <c r="Z20" i="20" a="1"/>
  <c r="Z20" i="20" s="1"/>
  <c r="H37" i="20" a="1"/>
  <c r="H37" i="20" s="1"/>
  <c r="N37" i="20" a="1"/>
  <c r="N37" i="20" s="1"/>
  <c r="U20" i="20" a="1"/>
  <c r="U20" i="20" s="1"/>
  <c r="D37" i="20" a="1"/>
  <c r="D37" i="20" s="1"/>
  <c r="Q20" i="20" a="1"/>
  <c r="Q20" i="20" s="1"/>
  <c r="AA37" i="20" a="1"/>
  <c r="AA37" i="20" s="1"/>
  <c r="H20" i="20" a="1"/>
  <c r="H20" i="20" s="1"/>
  <c r="N20" i="20" a="1"/>
  <c r="N20" i="20" s="1"/>
  <c r="U37" i="20" a="1"/>
  <c r="U37" i="20" s="1"/>
  <c r="D20" i="20" a="1"/>
  <c r="D20" i="20" s="1"/>
  <c r="I20" i="20" a="1"/>
  <c r="I20" i="20" s="1"/>
  <c r="AA20" i="20" a="1"/>
  <c r="AA20" i="20" s="1"/>
  <c r="F37" i="20" a="1"/>
  <c r="F37" i="20" s="1"/>
  <c r="M37" i="20" a="1"/>
  <c r="M37" i="20" s="1"/>
  <c r="T37" i="20" a="1"/>
  <c r="T37" i="20" s="1"/>
  <c r="W37" i="20" a="1"/>
  <c r="W37" i="20" s="1"/>
  <c r="T38" i="20" a="1"/>
  <c r="T38" i="20" s="1"/>
  <c r="G38" i="20" a="1"/>
  <c r="G38" i="20" s="1"/>
  <c r="K21" i="20" a="1"/>
  <c r="K21" i="20" s="1"/>
  <c r="X21" i="20" a="1"/>
  <c r="X21" i="20" s="1"/>
  <c r="R21" i="20" a="1"/>
  <c r="R21" i="20" s="1"/>
  <c r="Q21" i="20" a="1"/>
  <c r="Q21" i="20" s="1"/>
  <c r="T21" i="20" a="1"/>
  <c r="T21" i="20" s="1"/>
  <c r="G21" i="20" a="1"/>
  <c r="G21" i="20" s="1"/>
  <c r="K38" i="20" a="1"/>
  <c r="K38" i="20" s="1"/>
  <c r="F38" i="20" a="1"/>
  <c r="F38" i="20" s="1"/>
  <c r="P38" i="20" a="1"/>
  <c r="P38" i="20" s="1"/>
  <c r="D38" i="20" a="1"/>
  <c r="D38" i="20" s="1"/>
  <c r="O38" i="20" a="1"/>
  <c r="O38" i="20" s="1"/>
  <c r="U21" i="20" a="1"/>
  <c r="U21" i="20" s="1"/>
  <c r="N38" i="20" a="1"/>
  <c r="N38" i="20" s="1"/>
  <c r="F21" i="20" a="1"/>
  <c r="F21" i="20" s="1"/>
  <c r="P21" i="20" a="1"/>
  <c r="P21" i="20" s="1"/>
  <c r="D21" i="20" a="1"/>
  <c r="D21" i="20" s="1"/>
  <c r="O21" i="20" a="1"/>
  <c r="O21" i="20" s="1"/>
  <c r="U38" i="20" a="1"/>
  <c r="U38" i="20" s="1"/>
  <c r="N21" i="20" a="1"/>
  <c r="N21" i="20" s="1"/>
  <c r="L38" i="20" a="1"/>
  <c r="L38" i="20" s="1"/>
  <c r="Y38" i="20" a="1"/>
  <c r="Y38" i="20" s="1"/>
  <c r="W38" i="20" a="1"/>
  <c r="W38" i="20" s="1"/>
  <c r="E21" i="20" a="1"/>
  <c r="E21" i="20" s="1"/>
  <c r="Z38" i="20" a="1"/>
  <c r="Z38" i="20" s="1"/>
  <c r="AA21" i="20" a="1"/>
  <c r="AA21" i="20" s="1"/>
  <c r="L21" i="20" a="1"/>
  <c r="L21" i="20" s="1"/>
  <c r="Y21" i="20" a="1"/>
  <c r="Y21" i="20" s="1"/>
  <c r="W21" i="20" a="1"/>
  <c r="W21" i="20" s="1"/>
  <c r="E38" i="20" a="1"/>
  <c r="E38" i="20" s="1"/>
  <c r="Z21" i="20" a="1"/>
  <c r="Z21" i="20" s="1"/>
  <c r="AA38" i="20" a="1"/>
  <c r="AA38" i="20" s="1"/>
  <c r="M21" i="20" a="1"/>
  <c r="M21" i="20" s="1"/>
  <c r="H38" i="20" a="1"/>
  <c r="H38" i="20" s="1"/>
  <c r="I38" i="20" a="1"/>
  <c r="I38" i="20" s="1"/>
  <c r="J38" i="20" a="1"/>
  <c r="J38" i="20" s="1"/>
  <c r="V38" i="20" a="1"/>
  <c r="V38" i="20" s="1"/>
  <c r="M38" i="20" a="1"/>
  <c r="M38" i="20" s="1"/>
  <c r="H21" i="20" a="1"/>
  <c r="H21" i="20" s="1"/>
  <c r="I21" i="20" a="1"/>
  <c r="I21" i="20" s="1"/>
  <c r="J21" i="20" a="1"/>
  <c r="J21" i="20" s="1"/>
  <c r="V21" i="20" a="1"/>
  <c r="V21" i="20" s="1"/>
  <c r="X38" i="20" a="1"/>
  <c r="X38" i="20" s="1"/>
  <c r="R38" i="20" a="1"/>
  <c r="R38" i="20" s="1"/>
  <c r="Q38" i="20" a="1"/>
  <c r="Q38" i="20" s="1"/>
  <c r="P39" i="20" a="1"/>
  <c r="P39" i="20" s="1"/>
  <c r="Q39" i="20" a="1"/>
  <c r="Q39" i="20" s="1"/>
  <c r="T39" i="20" a="1"/>
  <c r="T39" i="20" s="1"/>
  <c r="D22" i="20" a="1"/>
  <c r="D22" i="20" s="1"/>
  <c r="U39" i="20" a="1"/>
  <c r="U39" i="20" s="1"/>
  <c r="N22" i="20" a="1"/>
  <c r="N22" i="20" s="1"/>
  <c r="P22" i="20" a="1"/>
  <c r="P22" i="20" s="1"/>
  <c r="Q22" i="20" a="1"/>
  <c r="Q22" i="20" s="1"/>
  <c r="T22" i="20" a="1"/>
  <c r="T22" i="20" s="1"/>
  <c r="J39" i="20" a="1"/>
  <c r="J39" i="20" s="1"/>
  <c r="V39" i="20" a="1"/>
  <c r="V39" i="20" s="1"/>
  <c r="M22" i="20" a="1"/>
  <c r="M22" i="20" s="1"/>
  <c r="Y39" i="20" a="1"/>
  <c r="Y39" i="20" s="1"/>
  <c r="K22" i="20" a="1"/>
  <c r="K22" i="20" s="1"/>
  <c r="Z39" i="20" a="1"/>
  <c r="Z39" i="20" s="1"/>
  <c r="J22" i="20" a="1"/>
  <c r="J22" i="20" s="1"/>
  <c r="V22" i="20" a="1"/>
  <c r="V22" i="20" s="1"/>
  <c r="M39" i="20" a="1"/>
  <c r="M39" i="20" s="1"/>
  <c r="Y22" i="20" a="1"/>
  <c r="Y22" i="20" s="1"/>
  <c r="K39" i="20" a="1"/>
  <c r="K39" i="20" s="1"/>
  <c r="Z22" i="20" a="1"/>
  <c r="Z22" i="20" s="1"/>
  <c r="G39" i="20" a="1"/>
  <c r="G39" i="20" s="1"/>
  <c r="R39" i="20" a="1"/>
  <c r="R39" i="20" s="1"/>
  <c r="X39" i="20" a="1"/>
  <c r="X39" i="20" s="1"/>
  <c r="AA22" i="20" a="1"/>
  <c r="AA22" i="20" s="1"/>
  <c r="W39" i="20" a="1"/>
  <c r="W39" i="20" s="1"/>
  <c r="O39" i="20" a="1"/>
  <c r="O39" i="20" s="1"/>
  <c r="G22" i="20" a="1"/>
  <c r="G22" i="20" s="1"/>
  <c r="R22" i="20" a="1"/>
  <c r="R22" i="20" s="1"/>
  <c r="X22" i="20" a="1"/>
  <c r="X22" i="20" s="1"/>
  <c r="AA39" i="20" a="1"/>
  <c r="AA39" i="20" s="1"/>
  <c r="W22" i="20" a="1"/>
  <c r="W22" i="20" s="1"/>
  <c r="O22" i="20" a="1"/>
  <c r="O22" i="20" s="1"/>
  <c r="S22" i="20" a="1"/>
  <c r="S22" i="20" s="1"/>
  <c r="E22" i="20" a="1"/>
  <c r="E22" i="20" s="1"/>
  <c r="F39" i="20" a="1"/>
  <c r="F39" i="20" s="1"/>
  <c r="L39" i="20" a="1"/>
  <c r="L39" i="20" s="1"/>
  <c r="H39" i="20" a="1"/>
  <c r="H39" i="20" s="1"/>
  <c r="I39" i="20" a="1"/>
  <c r="I39" i="20" s="1"/>
  <c r="S39" i="20" a="1"/>
  <c r="S39" i="20" s="1"/>
  <c r="E39" i="20" a="1"/>
  <c r="E39" i="20" s="1"/>
  <c r="F22" i="20" a="1"/>
  <c r="F22" i="20" s="1"/>
  <c r="L22" i="20" a="1"/>
  <c r="L22" i="20" s="1"/>
  <c r="H22" i="20" a="1"/>
  <c r="H22" i="20" s="1"/>
  <c r="I22" i="20" a="1"/>
  <c r="I22" i="20" s="1"/>
  <c r="D39" i="20" a="1"/>
  <c r="D39" i="20" s="1"/>
  <c r="U22" i="20" a="1"/>
  <c r="U22" i="20" s="1"/>
  <c r="N39" i="20" a="1"/>
  <c r="N39" i="20" s="1"/>
  <c r="J40" i="20" a="1"/>
  <c r="J40" i="20" s="1"/>
  <c r="P40" i="20" a="1"/>
  <c r="P40" i="20" s="1"/>
  <c r="Q40" i="20" a="1"/>
  <c r="Q40" i="20" s="1"/>
  <c r="L40" i="20" a="1"/>
  <c r="L40" i="20" s="1"/>
  <c r="AA40" i="20" a="1"/>
  <c r="AA40" i="20" s="1"/>
  <c r="R23" i="20" a="1"/>
  <c r="R23" i="20" s="1"/>
  <c r="J23" i="20" a="1"/>
  <c r="J23" i="20" s="1"/>
  <c r="P23" i="20" a="1"/>
  <c r="P23" i="20" s="1"/>
  <c r="Q23" i="20" a="1"/>
  <c r="Q23" i="20" s="1"/>
  <c r="L23" i="20" a="1"/>
  <c r="L23" i="20" s="1"/>
  <c r="S23" i="20" a="1"/>
  <c r="S23" i="20" s="1"/>
  <c r="V40" i="20" a="1"/>
  <c r="V40" i="20" s="1"/>
  <c r="Z40" i="20" a="1"/>
  <c r="Z40" i="20" s="1"/>
  <c r="X40" i="20" a="1"/>
  <c r="X40" i="20" s="1"/>
  <c r="Y40" i="20" a="1"/>
  <c r="Y40" i="20" s="1"/>
  <c r="T40" i="20" a="1"/>
  <c r="T40" i="20" s="1"/>
  <c r="D40" i="20" a="1"/>
  <c r="D40" i="20" s="1"/>
  <c r="S40" i="20" a="1"/>
  <c r="S40" i="20" s="1"/>
  <c r="V23" i="20" a="1"/>
  <c r="V23" i="20" s="1"/>
  <c r="Z23" i="20" a="1"/>
  <c r="Z23" i="20" s="1"/>
  <c r="X23" i="20" a="1"/>
  <c r="X23" i="20" s="1"/>
  <c r="Y23" i="20" a="1"/>
  <c r="Y23" i="20" s="1"/>
  <c r="T23" i="20" a="1"/>
  <c r="T23" i="20" s="1"/>
  <c r="D23" i="20" a="1"/>
  <c r="D23" i="20" s="1"/>
  <c r="G40" i="20" a="1"/>
  <c r="G40" i="20" s="1"/>
  <c r="M23" i="20" a="1"/>
  <c r="M23" i="20" s="1"/>
  <c r="F40" i="20" a="1"/>
  <c r="F40" i="20" s="1"/>
  <c r="E23" i="20" a="1"/>
  <c r="E23" i="20" s="1"/>
  <c r="W40" i="20" a="1"/>
  <c r="W40" i="20" s="1"/>
  <c r="O40" i="20" a="1"/>
  <c r="O40" i="20" s="1"/>
  <c r="G23" i="20" a="1"/>
  <c r="G23" i="20" s="1"/>
  <c r="M40" i="20" a="1"/>
  <c r="M40" i="20" s="1"/>
  <c r="F23" i="20" a="1"/>
  <c r="F23" i="20" s="1"/>
  <c r="E40" i="20" a="1"/>
  <c r="E40" i="20" s="1"/>
  <c r="W23" i="20" a="1"/>
  <c r="W23" i="20" s="1"/>
  <c r="O23" i="20" a="1"/>
  <c r="O23" i="20" s="1"/>
  <c r="K23" i="20" a="1"/>
  <c r="K23" i="20" s="1"/>
  <c r="N40" i="20" a="1"/>
  <c r="N40" i="20" s="1"/>
  <c r="U23" i="20" a="1"/>
  <c r="U23" i="20" s="1"/>
  <c r="H40" i="20" a="1"/>
  <c r="H40" i="20" s="1"/>
  <c r="I40" i="20" a="1"/>
  <c r="I40" i="20" s="1"/>
  <c r="K40" i="20" a="1"/>
  <c r="K40" i="20" s="1"/>
  <c r="N23" i="20" a="1"/>
  <c r="N23" i="20" s="1"/>
  <c r="U40" i="20" a="1"/>
  <c r="U40" i="20" s="1"/>
  <c r="H23" i="20" a="1"/>
  <c r="H23" i="20" s="1"/>
  <c r="I23" i="20" a="1"/>
  <c r="I23" i="20" s="1"/>
  <c r="AA23" i="20" a="1"/>
  <c r="AA23" i="20" s="1"/>
  <c r="R40" i="20" a="1"/>
  <c r="R40" i="20" s="1"/>
  <c r="T41" i="20" a="1"/>
  <c r="T41" i="20" s="1"/>
  <c r="M24" i="20" a="1"/>
  <c r="M24" i="20" s="1"/>
  <c r="Z41" i="20" a="1"/>
  <c r="Z41" i="20" s="1"/>
  <c r="X41" i="20" a="1"/>
  <c r="X41" i="20" s="1"/>
  <c r="O41" i="20" a="1"/>
  <c r="O41" i="20" s="1"/>
  <c r="F41" i="20" a="1"/>
  <c r="F41" i="20" s="1"/>
  <c r="T24" i="20" a="1"/>
  <c r="T24" i="20" s="1"/>
  <c r="M41" i="20" a="1"/>
  <c r="M41" i="20" s="1"/>
  <c r="Z24" i="20" a="1"/>
  <c r="Z24" i="20" s="1"/>
  <c r="X24" i="20" a="1"/>
  <c r="X24" i="20" s="1"/>
  <c r="O24" i="20" a="1"/>
  <c r="O24" i="20" s="1"/>
  <c r="F24" i="20" a="1"/>
  <c r="F24" i="20" s="1"/>
  <c r="D41" i="20" a="1"/>
  <c r="D41" i="20" s="1"/>
  <c r="L41" i="20" a="1"/>
  <c r="L41" i="20" s="1"/>
  <c r="J41" i="20" a="1"/>
  <c r="J41" i="20" s="1"/>
  <c r="P41" i="20" a="1"/>
  <c r="P41" i="20" s="1"/>
  <c r="G41" i="20" a="1"/>
  <c r="G41" i="20" s="1"/>
  <c r="Y41" i="20" a="1"/>
  <c r="Y41" i="20" s="1"/>
  <c r="D24" i="20" a="1"/>
  <c r="D24" i="20" s="1"/>
  <c r="L24" i="20" a="1"/>
  <c r="L24" i="20" s="1"/>
  <c r="J24" i="20" a="1"/>
  <c r="J24" i="20" s="1"/>
  <c r="P24" i="20" a="1"/>
  <c r="P24" i="20" s="1"/>
  <c r="G24" i="20" a="1"/>
  <c r="G24" i="20" s="1"/>
  <c r="Y24" i="20" a="1"/>
  <c r="Y24" i="20" s="1"/>
  <c r="S24" i="20" a="1"/>
  <c r="S24" i="20" s="1"/>
  <c r="AA24" i="20" a="1"/>
  <c r="AA24" i="20" s="1"/>
  <c r="U24" i="20" a="1"/>
  <c r="U24" i="20" s="1"/>
  <c r="H41" i="20" a="1"/>
  <c r="H41" i="20" s="1"/>
  <c r="V41" i="20" a="1"/>
  <c r="V41" i="20" s="1"/>
  <c r="Q41" i="20" a="1"/>
  <c r="Q41" i="20" s="1"/>
  <c r="S41" i="20" a="1"/>
  <c r="S41" i="20" s="1"/>
  <c r="AA41" i="20" a="1"/>
  <c r="AA41" i="20" s="1"/>
  <c r="U41" i="20" a="1"/>
  <c r="U41" i="20" s="1"/>
  <c r="H24" i="20" a="1"/>
  <c r="H24" i="20" s="1"/>
  <c r="V24" i="20" a="1"/>
  <c r="V24" i="20" s="1"/>
  <c r="Q24" i="20" a="1"/>
  <c r="Q24" i="20" s="1"/>
  <c r="R41" i="20" a="1"/>
  <c r="R41" i="20" s="1"/>
  <c r="K24" i="20" a="1"/>
  <c r="K24" i="20" s="1"/>
  <c r="E24" i="20" a="1"/>
  <c r="E24" i="20" s="1"/>
  <c r="W41" i="20" a="1"/>
  <c r="W41" i="20" s="1"/>
  <c r="N41" i="20" a="1"/>
  <c r="N41" i="20" s="1"/>
  <c r="I41" i="20" a="1"/>
  <c r="I41" i="20" s="1"/>
  <c r="R24" i="20" a="1"/>
  <c r="R24" i="20" s="1"/>
  <c r="K41" i="20" a="1"/>
  <c r="K41" i="20" s="1"/>
  <c r="E41" i="20" a="1"/>
  <c r="E41" i="20" s="1"/>
  <c r="W24" i="20" a="1"/>
  <c r="W24" i="20" s="1"/>
  <c r="N24" i="20" a="1"/>
  <c r="N24" i="20" s="1"/>
  <c r="I24" i="20" a="1"/>
  <c r="I24" i="20" s="1"/>
  <c r="Z42" i="20" a="1"/>
  <c r="Z42" i="20" s="1"/>
  <c r="T42" i="20" a="1"/>
  <c r="T42" i="20" s="1"/>
  <c r="M25" i="20" a="1"/>
  <c r="M25" i="20" s="1"/>
  <c r="W42" i="20" a="1"/>
  <c r="W42" i="20" s="1"/>
  <c r="N42" i="20" a="1"/>
  <c r="N42" i="20" s="1"/>
  <c r="I42" i="20" a="1"/>
  <c r="I42" i="20" s="1"/>
  <c r="Z25" i="20" a="1"/>
  <c r="Z25" i="20" s="1"/>
  <c r="T25" i="20" a="1"/>
  <c r="T25" i="20" s="1"/>
  <c r="M42" i="20" a="1"/>
  <c r="M42" i="20" s="1"/>
  <c r="W25" i="20" a="1"/>
  <c r="W25" i="20" s="1"/>
  <c r="N25" i="20" a="1"/>
  <c r="N25" i="20" s="1"/>
  <c r="I25" i="20" a="1"/>
  <c r="I25" i="20" s="1"/>
  <c r="G20" i="20" a="1"/>
  <c r="G20" i="20" s="1"/>
  <c r="L42" i="20" a="1"/>
  <c r="L42" i="20" s="1"/>
  <c r="J42" i="20" a="1"/>
  <c r="J42" i="20" s="1"/>
  <c r="D42" i="20" a="1"/>
  <c r="D42" i="20" s="1"/>
  <c r="X42" i="20" a="1"/>
  <c r="X42" i="20" s="1"/>
  <c r="O42" i="20" a="1"/>
  <c r="O42" i="20" s="1"/>
  <c r="F42" i="20" a="1"/>
  <c r="F42" i="20" s="1"/>
  <c r="L25" i="20" a="1"/>
  <c r="L25" i="20" s="1"/>
  <c r="J25" i="20" a="1"/>
  <c r="J25" i="20" s="1"/>
  <c r="D25" i="20" a="1"/>
  <c r="D25" i="20" s="1"/>
  <c r="X25" i="20" a="1"/>
  <c r="X25" i="20" s="1"/>
  <c r="O25" i="20" a="1"/>
  <c r="O25" i="20" s="1"/>
  <c r="F25" i="20" a="1"/>
  <c r="F25" i="20" s="1"/>
  <c r="AA25" i="20" a="1"/>
  <c r="AA25" i="20" s="1"/>
  <c r="U25" i="20" a="1"/>
  <c r="U25" i="20" s="1"/>
  <c r="S25" i="20" a="1"/>
  <c r="S25" i="20" s="1"/>
  <c r="P42" i="20" a="1"/>
  <c r="P42" i="20" s="1"/>
  <c r="G42" i="20" a="1"/>
  <c r="G42" i="20" s="1"/>
  <c r="Y42" i="20" a="1"/>
  <c r="Y42" i="20" s="1"/>
  <c r="AA42" i="20" a="1"/>
  <c r="AA42" i="20" s="1"/>
  <c r="U42" i="20" a="1"/>
  <c r="U42" i="20" s="1"/>
  <c r="S42" i="20" a="1"/>
  <c r="S42" i="20" s="1"/>
  <c r="P25" i="20" a="1"/>
  <c r="P25" i="20" s="1"/>
  <c r="G25" i="20" a="1"/>
  <c r="G25" i="20" s="1"/>
  <c r="Y25" i="20" a="1"/>
  <c r="Y25" i="20" s="1"/>
  <c r="K25" i="20" a="1"/>
  <c r="K25" i="20" s="1"/>
  <c r="E25" i="20" a="1"/>
  <c r="E25" i="20" s="1"/>
  <c r="R42" i="20" a="1"/>
  <c r="R42" i="20" s="1"/>
  <c r="H42" i="20" a="1"/>
  <c r="H42" i="20" s="1"/>
  <c r="V42" i="20" a="1"/>
  <c r="V42" i="20" s="1"/>
  <c r="Q42" i="20" a="1"/>
  <c r="Q42" i="20" s="1"/>
  <c r="K42" i="20" a="1"/>
  <c r="K42" i="20" s="1"/>
  <c r="E42" i="20" a="1"/>
  <c r="E42" i="20" s="1"/>
  <c r="R25" i="20" a="1"/>
  <c r="R25" i="20" s="1"/>
  <c r="H25" i="20" a="1"/>
  <c r="H25" i="20" s="1"/>
  <c r="V25" i="20" a="1"/>
  <c r="V25" i="20" s="1"/>
  <c r="Q25" i="20" a="1"/>
  <c r="Q25" i="20" s="1"/>
  <c r="R43" i="20" a="1"/>
  <c r="R43" i="20" s="1"/>
  <c r="K26" i="20" a="1"/>
  <c r="K26" i="20" s="1"/>
  <c r="E26" i="20" a="1"/>
  <c r="E26" i="20" s="1"/>
  <c r="W43" i="20" a="1"/>
  <c r="W43" i="20" s="1"/>
  <c r="N43" i="20" a="1"/>
  <c r="N43" i="20" s="1"/>
  <c r="I43" i="20" a="1"/>
  <c r="I43" i="20" s="1"/>
  <c r="R26" i="20" a="1"/>
  <c r="R26" i="20" s="1"/>
  <c r="K43" i="20" a="1"/>
  <c r="K43" i="20" s="1"/>
  <c r="E43" i="20" a="1"/>
  <c r="E43" i="20" s="1"/>
  <c r="W26" i="20" a="1"/>
  <c r="W26" i="20" s="1"/>
  <c r="N26" i="20" a="1"/>
  <c r="N26" i="20" s="1"/>
  <c r="I26" i="20" a="1"/>
  <c r="I26" i="20" s="1"/>
  <c r="T43" i="20" a="1"/>
  <c r="T43" i="20" s="1"/>
  <c r="M26" i="20" a="1"/>
  <c r="M26" i="20" s="1"/>
  <c r="Z43" i="20" a="1"/>
  <c r="Z43" i="20" s="1"/>
  <c r="X43" i="20" a="1"/>
  <c r="X43" i="20" s="1"/>
  <c r="O43" i="20" a="1"/>
  <c r="O43" i="20" s="1"/>
  <c r="F43" i="20" a="1"/>
  <c r="F43" i="20" s="1"/>
  <c r="T26" i="20" a="1"/>
  <c r="T26" i="20" s="1"/>
  <c r="M43" i="20" a="1"/>
  <c r="M43" i="20" s="1"/>
  <c r="Z26" i="20" a="1"/>
  <c r="Z26" i="20" s="1"/>
  <c r="X26" i="20" a="1"/>
  <c r="X26" i="20" s="1"/>
  <c r="O26" i="20" a="1"/>
  <c r="O26" i="20" s="1"/>
  <c r="F26" i="20" a="1"/>
  <c r="F26" i="20" s="1"/>
  <c r="D43" i="20" a="1"/>
  <c r="D43" i="20" s="1"/>
  <c r="L43" i="20" a="1"/>
  <c r="L43" i="20" s="1"/>
  <c r="J43" i="20" a="1"/>
  <c r="J43" i="20" s="1"/>
  <c r="P43" i="20" a="1"/>
  <c r="P43" i="20" s="1"/>
  <c r="G43" i="20" a="1"/>
  <c r="G43" i="20" s="1"/>
  <c r="Y43" i="20" a="1"/>
  <c r="Y43" i="20" s="1"/>
  <c r="D26" i="20" a="1"/>
  <c r="D26" i="20" s="1"/>
  <c r="L26" i="20" a="1"/>
  <c r="L26" i="20" s="1"/>
  <c r="J26" i="20" a="1"/>
  <c r="J26" i="20" s="1"/>
  <c r="P26" i="20" a="1"/>
  <c r="P26" i="20" s="1"/>
  <c r="G26" i="20" a="1"/>
  <c r="G26" i="20" s="1"/>
  <c r="Y26" i="20" a="1"/>
  <c r="Y26" i="20" s="1"/>
  <c r="S26" i="20" a="1"/>
  <c r="S26" i="20" s="1"/>
  <c r="AA26" i="20" a="1"/>
  <c r="AA26" i="20" s="1"/>
  <c r="U26" i="20" a="1"/>
  <c r="U26" i="20" s="1"/>
  <c r="H43" i="20" a="1"/>
  <c r="H43" i="20" s="1"/>
  <c r="V43" i="20" a="1"/>
  <c r="V43" i="20" s="1"/>
  <c r="Q43" i="20" a="1"/>
  <c r="Q43" i="20" s="1"/>
  <c r="S43" i="20" a="1"/>
  <c r="S43" i="20" s="1"/>
  <c r="AA43" i="20" a="1"/>
  <c r="AA43" i="20" s="1"/>
  <c r="U43" i="20" a="1"/>
  <c r="U43" i="20" s="1"/>
  <c r="H26" i="20" a="1"/>
  <c r="H26" i="20" s="1"/>
  <c r="V26" i="20" a="1"/>
  <c r="V26" i="20" s="1"/>
  <c r="Q26" i="20" a="1"/>
  <c r="Q26" i="20" s="1"/>
  <c r="K27" i="20" a="1"/>
  <c r="K27" i="20" s="1"/>
  <c r="E27" i="20" a="1"/>
  <c r="E27" i="20" s="1"/>
  <c r="R44" i="20" a="1"/>
  <c r="R44" i="20" s="1"/>
  <c r="H44" i="20" a="1"/>
  <c r="H44" i="20" s="1"/>
  <c r="V44" i="20" a="1"/>
  <c r="V44" i="20" s="1"/>
  <c r="Q44" i="20" a="1"/>
  <c r="Q44" i="20" s="1"/>
  <c r="I37" i="20" a="1"/>
  <c r="I37" i="20" s="1"/>
  <c r="K44" i="20" a="1"/>
  <c r="K44" i="20" s="1"/>
  <c r="E44" i="20" a="1"/>
  <c r="E44" i="20" s="1"/>
  <c r="R27" i="20" a="1"/>
  <c r="R27" i="20" s="1"/>
  <c r="H27" i="20" a="1"/>
  <c r="H27" i="20" s="1"/>
  <c r="V27" i="20" a="1"/>
  <c r="V27" i="20" s="1"/>
  <c r="Q27" i="20" a="1"/>
  <c r="Q27" i="20" s="1"/>
  <c r="Z44" i="20" a="1"/>
  <c r="Z44" i="20" s="1"/>
  <c r="T44" i="20" a="1"/>
  <c r="T44" i="20" s="1"/>
  <c r="M27" i="20" a="1"/>
  <c r="M27" i="20" s="1"/>
  <c r="W27" i="20" a="1"/>
  <c r="W27" i="20" s="1"/>
  <c r="N44" i="20" a="1"/>
  <c r="N44" i="20" s="1"/>
  <c r="I44" i="20" a="1"/>
  <c r="I44" i="20" s="1"/>
  <c r="Z27" i="20" a="1"/>
  <c r="Z27" i="20" s="1"/>
  <c r="T27" i="20" a="1"/>
  <c r="T27" i="20" s="1"/>
  <c r="M44" i="20" a="1"/>
  <c r="M44" i="20" s="1"/>
  <c r="W44" i="20" a="1"/>
  <c r="W44" i="20" s="1"/>
  <c r="N27" i="20" a="1"/>
  <c r="N27" i="20" s="1"/>
  <c r="I27" i="20" a="1"/>
  <c r="I27" i="20" s="1"/>
  <c r="L44" i="20" a="1"/>
  <c r="L44" i="20" s="1"/>
  <c r="J44" i="20" a="1"/>
  <c r="J44" i="20" s="1"/>
  <c r="D44" i="20" a="1"/>
  <c r="D44" i="20" s="1"/>
  <c r="X44" i="20" a="1"/>
  <c r="X44" i="20" s="1"/>
  <c r="O44" i="20" a="1"/>
  <c r="O44" i="20" s="1"/>
  <c r="F44" i="20" a="1"/>
  <c r="F44" i="20" s="1"/>
  <c r="L27" i="20" a="1"/>
  <c r="L27" i="20" s="1"/>
  <c r="J27" i="20" a="1"/>
  <c r="J27" i="20" s="1"/>
  <c r="D27" i="20" a="1"/>
  <c r="D27" i="20" s="1"/>
  <c r="X27" i="20" a="1"/>
  <c r="X27" i="20" s="1"/>
  <c r="O27" i="20" a="1"/>
  <c r="O27" i="20" s="1"/>
  <c r="F27" i="20" a="1"/>
  <c r="F27" i="20" s="1"/>
  <c r="AA27" i="20" a="1"/>
  <c r="AA27" i="20" s="1"/>
  <c r="U27" i="20" a="1"/>
  <c r="U27" i="20" s="1"/>
  <c r="S44" i="20" a="1"/>
  <c r="S44" i="20" s="1"/>
  <c r="P44" i="20" a="1"/>
  <c r="P44" i="20" s="1"/>
  <c r="G44" i="20" a="1"/>
  <c r="G44" i="20" s="1"/>
  <c r="Y44" i="20" a="1"/>
  <c r="Y44" i="20" s="1"/>
  <c r="AA44" i="20" a="1"/>
  <c r="AA44" i="20" s="1"/>
  <c r="U44" i="20" a="1"/>
  <c r="U44" i="20" s="1"/>
  <c r="S27" i="20" a="1"/>
  <c r="S27" i="20" s="1"/>
  <c r="P27" i="20" a="1"/>
  <c r="P27" i="20" s="1"/>
  <c r="G27" i="20" a="1"/>
  <c r="G27" i="20" s="1"/>
  <c r="Y27" i="20" a="1"/>
  <c r="Y27" i="20" s="1"/>
  <c r="D28" i="20" a="1"/>
  <c r="D28" i="20" s="1"/>
  <c r="AA28" i="20" a="1"/>
  <c r="AA28" i="20" s="1"/>
  <c r="W28" i="20" a="1"/>
  <c r="W28" i="20" s="1"/>
  <c r="X28" i="20" a="1"/>
  <c r="X28" i="20" s="1"/>
  <c r="G28" i="20" a="1"/>
  <c r="G28" i="20" s="1"/>
  <c r="Y28" i="20" a="1"/>
  <c r="Y28" i="20" s="1"/>
  <c r="S45" i="20" a="1"/>
  <c r="S45" i="20" s="1"/>
  <c r="L45" i="20" a="1"/>
  <c r="L45" i="20" s="1"/>
  <c r="J45" i="20" a="1"/>
  <c r="J45" i="20" s="1"/>
  <c r="P45" i="20" a="1"/>
  <c r="P45" i="20" s="1"/>
  <c r="V45" i="20" a="1"/>
  <c r="V45" i="20" s="1"/>
  <c r="Q45" i="20" a="1"/>
  <c r="Q45" i="20" s="1"/>
  <c r="S28" i="20" a="1"/>
  <c r="S28" i="20" s="1"/>
  <c r="L28" i="20" a="1"/>
  <c r="L28" i="20" s="1"/>
  <c r="J28" i="20" a="1"/>
  <c r="J28" i="20" s="1"/>
  <c r="P28" i="20" a="1"/>
  <c r="P28" i="20" s="1"/>
  <c r="V28" i="20" a="1"/>
  <c r="V28" i="20" s="1"/>
  <c r="Q28" i="20" a="1"/>
  <c r="Q28" i="20" s="1"/>
  <c r="J37" i="20" a="1"/>
  <c r="J37" i="20" s="1"/>
  <c r="R45" i="20" a="1"/>
  <c r="R45" i="20" s="1"/>
  <c r="Z28" i="20" a="1"/>
  <c r="Z28" i="20" s="1"/>
  <c r="U45" i="20" a="1"/>
  <c r="U45" i="20" s="1"/>
  <c r="H45" i="20" a="1"/>
  <c r="H45" i="20" s="1"/>
  <c r="N45" i="20" a="1"/>
  <c r="N45" i="20" s="1"/>
  <c r="I45" i="20" a="1"/>
  <c r="I45" i="20" s="1"/>
  <c r="R28" i="20" a="1"/>
  <c r="R28" i="20" s="1"/>
  <c r="Z45" i="20" a="1"/>
  <c r="Z45" i="20" s="1"/>
  <c r="U28" i="20" a="1"/>
  <c r="U28" i="20" s="1"/>
  <c r="H28" i="20" a="1"/>
  <c r="H28" i="20" s="1"/>
  <c r="N28" i="20" a="1"/>
  <c r="N28" i="20" s="1"/>
  <c r="I28" i="20" a="1"/>
  <c r="I28" i="20" s="1"/>
  <c r="T45" i="20" a="1"/>
  <c r="T45" i="20" s="1"/>
  <c r="M45" i="20" a="1"/>
  <c r="M45" i="20" s="1"/>
  <c r="K45" i="20" a="1"/>
  <c r="K45" i="20" s="1"/>
  <c r="E45" i="20" a="1"/>
  <c r="E45" i="20" s="1"/>
  <c r="O45" i="20" a="1"/>
  <c r="O45" i="20" s="1"/>
  <c r="F45" i="20" a="1"/>
  <c r="F45" i="20" s="1"/>
  <c r="T28" i="20" a="1"/>
  <c r="T28" i="20" s="1"/>
  <c r="M28" i="20" a="1"/>
  <c r="M28" i="20" s="1"/>
  <c r="K28" i="20" a="1"/>
  <c r="K28" i="20" s="1"/>
  <c r="E28" i="20" a="1"/>
  <c r="E28" i="20" s="1"/>
  <c r="O28" i="20" a="1"/>
  <c r="O28" i="20" s="1"/>
  <c r="F28" i="20" a="1"/>
  <c r="F28" i="20" s="1"/>
  <c r="D45" i="20" a="1"/>
  <c r="D45" i="20" s="1"/>
  <c r="AA45" i="20" a="1"/>
  <c r="AA45" i="20" s="1"/>
  <c r="W45" i="20" a="1"/>
  <c r="W45" i="20" s="1"/>
  <c r="X45" i="20" a="1"/>
  <c r="X45" i="20" s="1"/>
  <c r="G45" i="20" a="1"/>
  <c r="G45" i="20" s="1"/>
  <c r="Y45" i="20" a="1"/>
  <c r="Y45" i="20" s="1"/>
  <c r="J29" i="20" a="1"/>
  <c r="J29" i="20" s="1"/>
  <c r="E29" i="20" a="1"/>
  <c r="E29" i="20" s="1"/>
  <c r="AA29" i="20" a="1"/>
  <c r="AA29" i="20" s="1"/>
  <c r="W29" i="20" a="1"/>
  <c r="W29" i="20" s="1"/>
  <c r="H29" i="20" a="1"/>
  <c r="H29" i="20" s="1"/>
  <c r="Y29" i="20" a="1"/>
  <c r="Y29" i="20" s="1"/>
  <c r="T46" i="20" a="1"/>
  <c r="T46" i="20" s="1"/>
  <c r="R46" i="20" a="1"/>
  <c r="R46" i="20" s="1"/>
  <c r="M46" i="20" a="1"/>
  <c r="M46" i="20" s="1"/>
  <c r="K46" i="20" a="1"/>
  <c r="K46" i="20" s="1"/>
  <c r="V46" i="20" a="1"/>
  <c r="V46" i="20" s="1"/>
  <c r="Q46" i="20" a="1"/>
  <c r="Q46" i="20" s="1"/>
  <c r="T29" i="20" a="1"/>
  <c r="T29" i="20" s="1"/>
  <c r="R29" i="20" a="1"/>
  <c r="R29" i="20" s="1"/>
  <c r="M29" i="20" a="1"/>
  <c r="M29" i="20" s="1"/>
  <c r="K29" i="20" a="1"/>
  <c r="K29" i="20" s="1"/>
  <c r="V29" i="20" a="1"/>
  <c r="V29" i="20" s="1"/>
  <c r="Q29" i="20" a="1"/>
  <c r="Q29" i="20" s="1"/>
  <c r="G46" i="20" a="1"/>
  <c r="G46" i="20" s="1"/>
  <c r="D46" i="20" a="1"/>
  <c r="D46" i="20" s="1"/>
  <c r="Z29" i="20" a="1"/>
  <c r="Z29" i="20" s="1"/>
  <c r="X29" i="20" a="1"/>
  <c r="X29" i="20" s="1"/>
  <c r="N29" i="20" a="1"/>
  <c r="N29" i="20" s="1"/>
  <c r="I46" i="20" a="1"/>
  <c r="I46" i="20" s="1"/>
  <c r="G29" i="20" a="1"/>
  <c r="G29" i="20" s="1"/>
  <c r="D29" i="20" a="1"/>
  <c r="D29" i="20" s="1"/>
  <c r="Z46" i="20" a="1"/>
  <c r="Z46" i="20" s="1"/>
  <c r="X46" i="20" a="1"/>
  <c r="X46" i="20" s="1"/>
  <c r="N46" i="20" a="1"/>
  <c r="N46" i="20" s="1"/>
  <c r="I29" i="20" a="1"/>
  <c r="I29" i="20" s="1"/>
  <c r="U46" i="20" a="1"/>
  <c r="U46" i="20" s="1"/>
  <c r="S46" i="20" a="1"/>
  <c r="S46" i="20" s="1"/>
  <c r="O46" i="20" a="1"/>
  <c r="O46" i="20" s="1"/>
  <c r="L46" i="20" a="1"/>
  <c r="L46" i="20" s="1"/>
  <c r="P29" i="20" a="1"/>
  <c r="P29" i="20" s="1"/>
  <c r="F46" i="20" a="1"/>
  <c r="F46" i="20" s="1"/>
  <c r="U29" i="20" a="1"/>
  <c r="U29" i="20" s="1"/>
  <c r="S29" i="20" a="1"/>
  <c r="S29" i="20" s="1"/>
  <c r="O29" i="20" a="1"/>
  <c r="O29" i="20" s="1"/>
  <c r="L29" i="20" a="1"/>
  <c r="L29" i="20" s="1"/>
  <c r="P46" i="20" a="1"/>
  <c r="P46" i="20" s="1"/>
  <c r="F29" i="20" a="1"/>
  <c r="F29" i="20" s="1"/>
  <c r="J46" i="20" a="1"/>
  <c r="J46" i="20" s="1"/>
  <c r="E46" i="20" a="1"/>
  <c r="E46" i="20" s="1"/>
  <c r="AA46" i="20" a="1"/>
  <c r="AA46" i="20" s="1"/>
  <c r="W46" i="20" a="1"/>
  <c r="W46" i="20" s="1"/>
  <c r="H46" i="20" a="1"/>
  <c r="H46" i="20" s="1"/>
  <c r="Y46" i="20" a="1"/>
  <c r="Y46" i="20" s="1"/>
  <c r="K30" i="20" a="1"/>
  <c r="K30" i="20" s="1"/>
  <c r="G30" i="20" a="1"/>
  <c r="G30" i="20" s="1"/>
  <c r="D47" i="20" a="1"/>
  <c r="D47" i="20" s="1"/>
  <c r="Z30" i="20" a="1"/>
  <c r="Z30" i="20" s="1"/>
  <c r="H47" i="20" a="1"/>
  <c r="H47" i="20" s="1"/>
  <c r="Y30" i="20" a="1"/>
  <c r="Y30" i="20" s="1"/>
  <c r="U47" i="20" a="1"/>
  <c r="U47" i="20" s="1"/>
  <c r="S47" i="20" a="1"/>
  <c r="S47" i="20" s="1"/>
  <c r="O47" i="20" a="1"/>
  <c r="O47" i="20" s="1"/>
  <c r="L47" i="20" a="1"/>
  <c r="L47" i="20" s="1"/>
  <c r="V30" i="20" a="1"/>
  <c r="V30" i="20" s="1"/>
  <c r="Q47" i="20" a="1"/>
  <c r="Q47" i="20" s="1"/>
  <c r="U30" i="20" a="1"/>
  <c r="U30" i="20" s="1"/>
  <c r="S30" i="20" a="1"/>
  <c r="S30" i="20" s="1"/>
  <c r="O30" i="20" a="1"/>
  <c r="O30" i="20" s="1"/>
  <c r="L30" i="20" a="1"/>
  <c r="L30" i="20" s="1"/>
  <c r="V47" i="20" a="1"/>
  <c r="V47" i="20" s="1"/>
  <c r="Q30" i="20" a="1"/>
  <c r="Q30" i="20" s="1"/>
  <c r="J47" i="20" a="1"/>
  <c r="J47" i="20" s="1"/>
  <c r="E47" i="20" a="1"/>
  <c r="E47" i="20" s="1"/>
  <c r="AA47" i="20" a="1"/>
  <c r="AA47" i="20" s="1"/>
  <c r="X47" i="20" a="1"/>
  <c r="X47" i="20" s="1"/>
  <c r="N47" i="20" a="1"/>
  <c r="N47" i="20" s="1"/>
  <c r="I47" i="20" a="1"/>
  <c r="I47" i="20" s="1"/>
  <c r="J30" i="20" a="1"/>
  <c r="J30" i="20" s="1"/>
  <c r="E30" i="20" a="1"/>
  <c r="E30" i="20" s="1"/>
  <c r="AA30" i="20" a="1"/>
  <c r="AA30" i="20" s="1"/>
  <c r="X30" i="20" a="1"/>
  <c r="X30" i="20" s="1"/>
  <c r="N30" i="20" a="1"/>
  <c r="N30" i="20" s="1"/>
  <c r="I30" i="20" a="1"/>
  <c r="I30" i="20" s="1"/>
  <c r="W47" i="20" a="1"/>
  <c r="W47" i="20" s="1"/>
  <c r="T30" i="20" a="1"/>
  <c r="T30" i="20" s="1"/>
  <c r="R30" i="20" a="1"/>
  <c r="R30" i="20" s="1"/>
  <c r="M47" i="20" a="1"/>
  <c r="M47" i="20" s="1"/>
  <c r="P47" i="20" a="1"/>
  <c r="P47" i="20" s="1"/>
  <c r="F47" i="20" a="1"/>
  <c r="F47" i="20" s="1"/>
  <c r="W30" i="20" a="1"/>
  <c r="W30" i="20" s="1"/>
  <c r="T47" i="20" a="1"/>
  <c r="T47" i="20" s="1"/>
  <c r="R47" i="20" a="1"/>
  <c r="R47" i="20" s="1"/>
  <c r="M30" i="20" a="1"/>
  <c r="M30" i="20" s="1"/>
  <c r="P30" i="20" a="1"/>
  <c r="P30" i="20" s="1"/>
  <c r="F30" i="20" a="1"/>
  <c r="F30" i="20" s="1"/>
  <c r="K47" i="20" a="1"/>
  <c r="K47" i="20" s="1"/>
  <c r="G47" i="20" a="1"/>
  <c r="G47" i="20" s="1"/>
  <c r="D30" i="20" a="1"/>
  <c r="D30" i="20" s="1"/>
  <c r="Z47" i="20" a="1"/>
  <c r="Z47" i="20" s="1"/>
  <c r="H30" i="20" a="1"/>
  <c r="H30" i="20" s="1"/>
  <c r="Y47" i="20" a="1"/>
  <c r="Y47" i="20" s="1"/>
  <c r="Z48" i="20" a="1"/>
  <c r="Z48" i="20" s="1"/>
  <c r="U31" i="20" a="1"/>
  <c r="U31" i="20" s="1"/>
  <c r="S31" i="20" a="1"/>
  <c r="S31" i="20" s="1"/>
  <c r="O31" i="20" a="1"/>
  <c r="O31" i="20" s="1"/>
  <c r="P31" i="20" a="1"/>
  <c r="P31" i="20" s="1"/>
  <c r="F31" i="20" a="1"/>
  <c r="F31" i="20" s="1"/>
  <c r="L31" i="20" a="1"/>
  <c r="L31" i="20" s="1"/>
  <c r="J31" i="20" a="1"/>
  <c r="J31" i="20" s="1"/>
  <c r="E48" i="20" a="1"/>
  <c r="E48" i="20" s="1"/>
  <c r="AA48" i="20" a="1"/>
  <c r="AA48" i="20" s="1"/>
  <c r="H48" i="20" a="1"/>
  <c r="H48" i="20" s="1"/>
  <c r="Y48" i="20" a="1"/>
  <c r="Y48" i="20" s="1"/>
  <c r="L48" i="20" a="1"/>
  <c r="L48" i="20" s="1"/>
  <c r="J48" i="20" a="1"/>
  <c r="J48" i="20" s="1"/>
  <c r="E31" i="20" a="1"/>
  <c r="E31" i="20" s="1"/>
  <c r="AA31" i="20" a="1"/>
  <c r="AA31" i="20" s="1"/>
  <c r="H31" i="20" a="1"/>
  <c r="H31" i="20" s="1"/>
  <c r="Y31" i="20" a="1"/>
  <c r="Y31" i="20" s="1"/>
  <c r="W48" i="20" a="1"/>
  <c r="W48" i="20" s="1"/>
  <c r="T48" i="20" a="1"/>
  <c r="T48" i="20" s="1"/>
  <c r="R48" i="20" a="1"/>
  <c r="R48" i="20" s="1"/>
  <c r="M48" i="20" a="1"/>
  <c r="M48" i="20" s="1"/>
  <c r="V48" i="20" a="1"/>
  <c r="V48" i="20" s="1"/>
  <c r="Q48" i="20" a="1"/>
  <c r="Q48" i="20" s="1"/>
  <c r="W31" i="20" a="1"/>
  <c r="W31" i="20" s="1"/>
  <c r="T31" i="20" a="1"/>
  <c r="T31" i="20" s="1"/>
  <c r="R31" i="20" a="1"/>
  <c r="R31" i="20" s="1"/>
  <c r="M31" i="20" a="1"/>
  <c r="M31" i="20" s="1"/>
  <c r="V31" i="20" a="1"/>
  <c r="V31" i="20" s="1"/>
  <c r="Q31" i="20" a="1"/>
  <c r="Q31" i="20" s="1"/>
  <c r="K48" i="20" a="1"/>
  <c r="K48" i="20" s="1"/>
  <c r="G48" i="20" a="1"/>
  <c r="G48" i="20" s="1"/>
  <c r="D48" i="20" a="1"/>
  <c r="D48" i="20" s="1"/>
  <c r="X48" i="20" a="1"/>
  <c r="X48" i="20" s="1"/>
  <c r="N31" i="20" a="1"/>
  <c r="N31" i="20" s="1"/>
  <c r="I48" i="20" a="1"/>
  <c r="I48" i="20" s="1"/>
  <c r="K31" i="20" a="1"/>
  <c r="K31" i="20" s="1"/>
  <c r="G31" i="20" a="1"/>
  <c r="G31" i="20" s="1"/>
  <c r="D31" i="20" a="1"/>
  <c r="D31" i="20" s="1"/>
  <c r="X31" i="20" a="1"/>
  <c r="X31" i="20" s="1"/>
  <c r="N48" i="20" a="1"/>
  <c r="N48" i="20" s="1"/>
  <c r="I31" i="20" a="1"/>
  <c r="I31" i="20" s="1"/>
  <c r="Z31" i="20" a="1"/>
  <c r="Z31" i="20" s="1"/>
  <c r="U48" i="20" a="1"/>
  <c r="U48" i="20" s="1"/>
  <c r="S48" i="20" a="1"/>
  <c r="S48" i="20" s="1"/>
  <c r="O48" i="20" a="1"/>
  <c r="O48" i="20" s="1"/>
  <c r="P48" i="20" a="1"/>
  <c r="P48" i="20" s="1"/>
  <c r="F48" i="20" a="1"/>
  <c r="F48" i="20" s="1"/>
  <c r="O37" i="20" a="1"/>
  <c r="O37" i="20" s="1"/>
  <c r="Q37" i="20" a="1"/>
  <c r="Q37" i="20" s="1"/>
  <c r="R37" i="20" a="1"/>
  <c r="R37" i="20" s="1"/>
  <c r="W20" i="20" a="1"/>
  <c r="W20" i="20" s="1"/>
  <c r="Y37" i="20" a="1"/>
  <c r="Y37" i="20" s="1"/>
  <c r="AL5" i="21" a="1"/>
  <c r="AL5" i="21" s="1"/>
  <c r="AT5" i="21" a="1"/>
  <c r="AT5" i="21" s="1"/>
  <c r="BB5" i="21" a="1"/>
  <c r="BB5" i="21" s="1"/>
  <c r="AL6" i="21" a="1"/>
  <c r="AL6" i="21" s="1"/>
  <c r="AT6" i="21" a="1"/>
  <c r="AT6" i="21" s="1"/>
  <c r="BB6" i="21" a="1"/>
  <c r="BB6" i="21" s="1"/>
  <c r="AL7" i="21" a="1"/>
  <c r="AL7" i="21" s="1"/>
  <c r="AT7" i="21" a="1"/>
  <c r="AT7" i="21" s="1"/>
  <c r="BB7" i="21" a="1"/>
  <c r="BB7" i="21" s="1"/>
  <c r="AL8" i="21" a="1"/>
  <c r="AL8" i="21" s="1"/>
  <c r="AT8" i="21" a="1"/>
  <c r="AT8" i="21" s="1"/>
  <c r="BB8" i="21" a="1"/>
  <c r="BB8" i="21" s="1"/>
  <c r="AL9" i="21" a="1"/>
  <c r="AL9" i="21" s="1"/>
  <c r="AT9" i="21" a="1"/>
  <c r="AT9" i="21" s="1"/>
  <c r="BB9" i="21" a="1"/>
  <c r="BB9" i="21" s="1"/>
  <c r="AL10" i="21" a="1"/>
  <c r="AL10" i="21" s="1"/>
  <c r="AT10" i="21" a="1"/>
  <c r="AT10" i="21" s="1"/>
  <c r="BB10" i="21" a="1"/>
  <c r="BB10" i="21" s="1"/>
  <c r="AL11" i="21" a="1"/>
  <c r="AL11" i="21" s="1"/>
  <c r="AT11" i="21" a="1"/>
  <c r="AT11" i="21" s="1"/>
  <c r="BB11" i="21" a="1"/>
  <c r="BB11" i="21" s="1"/>
  <c r="AL12" i="21" a="1"/>
  <c r="AL12" i="21" s="1"/>
  <c r="AT12" i="21" a="1"/>
  <c r="AT12" i="21" s="1"/>
  <c r="BB12" i="21" a="1"/>
  <c r="BB12" i="21" s="1"/>
  <c r="AL13" i="21" a="1"/>
  <c r="AL13" i="21" s="1"/>
  <c r="AT13" i="21" a="1"/>
  <c r="AT13" i="21" s="1"/>
  <c r="BB13" i="21" a="1"/>
  <c r="BB13" i="21" s="1"/>
  <c r="AL14" i="21" a="1"/>
  <c r="AL14" i="21" s="1"/>
  <c r="AT14" i="21" a="1"/>
  <c r="AT14" i="21" s="1"/>
  <c r="BB14" i="21" a="1"/>
  <c r="BB14" i="21" s="1"/>
  <c r="AL15" i="21" a="1"/>
  <c r="AL15" i="21" s="1"/>
  <c r="AT15" i="21" a="1"/>
  <c r="AT15" i="21" s="1"/>
  <c r="BB15" i="21" a="1"/>
  <c r="BB15" i="21" s="1"/>
  <c r="AM4" i="21" a="1"/>
  <c r="AM4" i="21" s="1"/>
  <c r="AU4" i="21" a="1"/>
  <c r="AU4" i="21" s="1"/>
  <c r="BC4" i="21" a="1"/>
  <c r="BC4" i="21" s="1"/>
  <c r="AM5" i="21" a="1"/>
  <c r="AM5" i="21" s="1"/>
  <c r="AU5" i="21" a="1"/>
  <c r="AU5" i="21" s="1"/>
  <c r="BC5" i="21" a="1"/>
  <c r="BC5" i="21" s="1"/>
  <c r="AM6" i="21" a="1"/>
  <c r="AM6" i="21" s="1"/>
  <c r="AU6" i="21" a="1"/>
  <c r="AU6" i="21" s="1"/>
  <c r="BC6" i="21" a="1"/>
  <c r="BC6" i="21" s="1"/>
  <c r="AM7" i="21" a="1"/>
  <c r="AM7" i="21" s="1"/>
  <c r="AU7" i="21" a="1"/>
  <c r="AU7" i="21" s="1"/>
  <c r="BC7" i="21" a="1"/>
  <c r="BC7" i="21" s="1"/>
  <c r="AM8" i="21" a="1"/>
  <c r="AM8" i="21" s="1"/>
  <c r="AU8" i="21" a="1"/>
  <c r="AU8" i="21" s="1"/>
  <c r="BC8" i="21" a="1"/>
  <c r="BC8" i="21" s="1"/>
  <c r="AM9" i="21" a="1"/>
  <c r="AM9" i="21" s="1"/>
  <c r="AU9" i="21" a="1"/>
  <c r="AU9" i="21" s="1"/>
  <c r="BC9" i="21" a="1"/>
  <c r="BC9" i="21" s="1"/>
  <c r="AM10" i="21" a="1"/>
  <c r="AM10" i="21" s="1"/>
  <c r="AU10" i="21" a="1"/>
  <c r="AU10" i="21" s="1"/>
  <c r="BC10" i="21" a="1"/>
  <c r="BC10" i="21" s="1"/>
  <c r="AM11" i="21" a="1"/>
  <c r="AM11" i="21" s="1"/>
  <c r="AU11" i="21" a="1"/>
  <c r="AU11" i="21" s="1"/>
  <c r="BC11" i="21" a="1"/>
  <c r="BC11" i="21" s="1"/>
  <c r="AM12" i="21" a="1"/>
  <c r="AM12" i="21" s="1"/>
  <c r="AU12" i="21" a="1"/>
  <c r="AU12" i="21" s="1"/>
  <c r="BC12" i="21" a="1"/>
  <c r="BC12" i="21" s="1"/>
  <c r="AM13" i="21" a="1"/>
  <c r="AM13" i="21" s="1"/>
  <c r="AU13" i="21" a="1"/>
  <c r="AU13" i="21" s="1"/>
  <c r="BC13" i="21" a="1"/>
  <c r="BC13" i="21" s="1"/>
  <c r="AM14" i="21" a="1"/>
  <c r="AM14" i="21" s="1"/>
  <c r="AU14" i="21" a="1"/>
  <c r="AU14" i="21" s="1"/>
  <c r="BC14" i="21" a="1"/>
  <c r="BC14" i="21" s="1"/>
  <c r="AM15" i="21" a="1"/>
  <c r="AM15" i="21" s="1"/>
  <c r="AU15" i="21" a="1"/>
  <c r="AU15" i="21" s="1"/>
  <c r="BC15" i="21" a="1"/>
  <c r="BC15" i="21" s="1"/>
  <c r="AN4" i="21" a="1"/>
  <c r="AN4" i="21" s="1"/>
  <c r="AV4" i="21" a="1"/>
  <c r="AV4" i="21" s="1"/>
  <c r="BD4" i="21" a="1"/>
  <c r="BD4" i="21" s="1"/>
  <c r="AN5" i="21" a="1"/>
  <c r="AN5" i="21" s="1"/>
  <c r="AV5" i="21" a="1"/>
  <c r="AV5" i="21" s="1"/>
  <c r="BD5" i="21" a="1"/>
  <c r="BD5" i="21" s="1"/>
  <c r="AN6" i="21" a="1"/>
  <c r="AN6" i="21" s="1"/>
  <c r="AV6" i="21" a="1"/>
  <c r="AV6" i="21" s="1"/>
  <c r="BD6" i="21" a="1"/>
  <c r="BD6" i="21" s="1"/>
  <c r="AN7" i="21" a="1"/>
  <c r="AN7" i="21" s="1"/>
  <c r="AV7" i="21" a="1"/>
  <c r="AV7" i="21" s="1"/>
  <c r="BD7" i="21" a="1"/>
  <c r="BD7" i="21" s="1"/>
  <c r="AN8" i="21" a="1"/>
  <c r="AN8" i="21" s="1"/>
  <c r="AV8" i="21" a="1"/>
  <c r="AV8" i="21" s="1"/>
  <c r="BD8" i="21" a="1"/>
  <c r="BD8" i="21" s="1"/>
  <c r="AN9" i="21" a="1"/>
  <c r="AN9" i="21" s="1"/>
  <c r="AV9" i="21" a="1"/>
  <c r="AV9" i="21" s="1"/>
  <c r="BD9" i="21" a="1"/>
  <c r="BD9" i="21" s="1"/>
  <c r="AN10" i="21" a="1"/>
  <c r="AN10" i="21" s="1"/>
  <c r="AV10" i="21" a="1"/>
  <c r="AV10" i="21" s="1"/>
  <c r="BD10" i="21" a="1"/>
  <c r="BD10" i="21" s="1"/>
  <c r="AN11" i="21" a="1"/>
  <c r="AN11" i="21" s="1"/>
  <c r="AV11" i="21" a="1"/>
  <c r="AV11" i="21" s="1"/>
  <c r="BD11" i="21" a="1"/>
  <c r="BD11" i="21" s="1"/>
  <c r="AN12" i="21" a="1"/>
  <c r="AN12" i="21" s="1"/>
  <c r="AV12" i="21" a="1"/>
  <c r="AV12" i="21" s="1"/>
  <c r="BD12" i="21" a="1"/>
  <c r="BD12" i="21" s="1"/>
  <c r="AN13" i="21" a="1"/>
  <c r="AN13" i="21" s="1"/>
  <c r="AV13" i="21" a="1"/>
  <c r="AV13" i="21" s="1"/>
  <c r="BD13" i="21" a="1"/>
  <c r="BD13" i="21" s="1"/>
  <c r="AN14" i="21" a="1"/>
  <c r="AN14" i="21" s="1"/>
  <c r="AV14" i="21" a="1"/>
  <c r="AV14" i="21" s="1"/>
  <c r="BD14" i="21" a="1"/>
  <c r="BD14" i="21" s="1"/>
  <c r="AN15" i="21" a="1"/>
  <c r="AN15" i="21" s="1"/>
  <c r="AV15" i="21" a="1"/>
  <c r="AV15" i="21" s="1"/>
  <c r="BD15" i="21" a="1"/>
  <c r="BD15" i="21" s="1"/>
  <c r="AO4" i="21" a="1"/>
  <c r="AO4" i="21" s="1"/>
  <c r="AW4" i="21" a="1"/>
  <c r="AW4" i="21" s="1"/>
  <c r="AG4" i="21" a="1"/>
  <c r="AG4" i="21" s="1"/>
  <c r="AG5" i="21" a="1"/>
  <c r="AG5" i="21" s="1"/>
  <c r="AO5" i="21" a="1"/>
  <c r="AO5" i="21" s="1"/>
  <c r="AW5" i="21" a="1"/>
  <c r="AW5" i="21" s="1"/>
  <c r="AG6" i="21" a="1"/>
  <c r="AG6" i="21" s="1"/>
  <c r="AO6" i="21" a="1"/>
  <c r="AO6" i="21" s="1"/>
  <c r="AW6" i="21" a="1"/>
  <c r="AW6" i="21" s="1"/>
  <c r="AG7" i="21" a="1"/>
  <c r="AG7" i="21" s="1"/>
  <c r="AO7" i="21" a="1"/>
  <c r="AO7" i="21" s="1"/>
  <c r="AW7" i="21" a="1"/>
  <c r="AW7" i="21" s="1"/>
  <c r="AG8" i="21" a="1"/>
  <c r="AG8" i="21" s="1"/>
  <c r="AO8" i="21" a="1"/>
  <c r="AO8" i="21" s="1"/>
  <c r="AW8" i="21" a="1"/>
  <c r="AW8" i="21" s="1"/>
  <c r="AG9" i="21" a="1"/>
  <c r="AG9" i="21" s="1"/>
  <c r="AO9" i="21" a="1"/>
  <c r="AO9" i="21" s="1"/>
  <c r="AW9" i="21" a="1"/>
  <c r="AW9" i="21" s="1"/>
  <c r="AG10" i="21" a="1"/>
  <c r="AG10" i="21" s="1"/>
  <c r="AO10" i="21" a="1"/>
  <c r="AO10" i="21" s="1"/>
  <c r="AW10" i="21" a="1"/>
  <c r="AW10" i="21" s="1"/>
  <c r="AG11" i="21" a="1"/>
  <c r="AG11" i="21" s="1"/>
  <c r="AO11" i="21" a="1"/>
  <c r="AO11" i="21" s="1"/>
  <c r="AW11" i="21" a="1"/>
  <c r="AW11" i="21" s="1"/>
  <c r="AG12" i="21" a="1"/>
  <c r="AG12" i="21" s="1"/>
  <c r="AO12" i="21" a="1"/>
  <c r="AO12" i="21" s="1"/>
  <c r="AW12" i="21" a="1"/>
  <c r="AW12" i="21" s="1"/>
  <c r="AG13" i="21" a="1"/>
  <c r="AG13" i="21" s="1"/>
  <c r="AO13" i="21" a="1"/>
  <c r="AO13" i="21" s="1"/>
  <c r="AW13" i="21" a="1"/>
  <c r="AW13" i="21" s="1"/>
  <c r="AG14" i="21" a="1"/>
  <c r="AG14" i="21" s="1"/>
  <c r="AO14" i="21" a="1"/>
  <c r="AO14" i="21" s="1"/>
  <c r="AW14" i="21" a="1"/>
  <c r="AW14" i="21" s="1"/>
  <c r="AG15" i="21" a="1"/>
  <c r="AG15" i="21" s="1"/>
  <c r="AO15" i="21" a="1"/>
  <c r="AO15" i="21" s="1"/>
  <c r="AW15" i="21" a="1"/>
  <c r="AW15" i="21" s="1"/>
  <c r="AH4" i="21" a="1"/>
  <c r="AH4" i="21" s="1"/>
  <c r="AP4" i="21" a="1"/>
  <c r="AP4" i="21" s="1"/>
  <c r="AX4" i="21" a="1"/>
  <c r="AX4" i="21" s="1"/>
  <c r="S20" i="21" a="1"/>
  <c r="S20" i="21" s="1"/>
  <c r="AH5" i="21" a="1"/>
  <c r="AH5" i="21" s="1"/>
  <c r="AP5" i="21" a="1"/>
  <c r="AP5" i="21" s="1"/>
  <c r="AX5" i="21" a="1"/>
  <c r="AX5" i="21" s="1"/>
  <c r="AH6" i="21" a="1"/>
  <c r="AH6" i="21" s="1"/>
  <c r="AP6" i="21" a="1"/>
  <c r="AP6" i="21" s="1"/>
  <c r="AX6" i="21" a="1"/>
  <c r="AX6" i="21" s="1"/>
  <c r="AH7" i="21" a="1"/>
  <c r="AH7" i="21" s="1"/>
  <c r="AP7" i="21" a="1"/>
  <c r="AP7" i="21" s="1"/>
  <c r="AX7" i="21" a="1"/>
  <c r="AX7" i="21" s="1"/>
  <c r="AH8" i="21" a="1"/>
  <c r="AH8" i="21" s="1"/>
  <c r="AP8" i="21" a="1"/>
  <c r="AP8" i="21" s="1"/>
  <c r="AX8" i="21" a="1"/>
  <c r="AX8" i="21" s="1"/>
  <c r="AH9" i="21" a="1"/>
  <c r="AH9" i="21" s="1"/>
  <c r="AP9" i="21" a="1"/>
  <c r="AP9" i="21" s="1"/>
  <c r="AX9" i="21" a="1"/>
  <c r="AX9" i="21" s="1"/>
  <c r="AH10" i="21" a="1"/>
  <c r="AH10" i="21" s="1"/>
  <c r="AP10" i="21" a="1"/>
  <c r="AP10" i="21" s="1"/>
  <c r="AX10" i="21" a="1"/>
  <c r="AX10" i="21" s="1"/>
  <c r="AH11" i="21" a="1"/>
  <c r="AH11" i="21" s="1"/>
  <c r="AP11" i="21" a="1"/>
  <c r="AP11" i="21" s="1"/>
  <c r="AX11" i="21" a="1"/>
  <c r="AX11" i="21" s="1"/>
  <c r="AH12" i="21" a="1"/>
  <c r="AH12" i="21" s="1"/>
  <c r="AP12" i="21" a="1"/>
  <c r="AP12" i="21" s="1"/>
  <c r="AX12" i="21" a="1"/>
  <c r="AX12" i="21" s="1"/>
  <c r="AH13" i="21" a="1"/>
  <c r="AH13" i="21" s="1"/>
  <c r="AP13" i="21" a="1"/>
  <c r="AP13" i="21" s="1"/>
  <c r="AX13" i="21" a="1"/>
  <c r="AX13" i="21" s="1"/>
  <c r="AH14" i="21" a="1"/>
  <c r="AH14" i="21" s="1"/>
  <c r="AP14" i="21" a="1"/>
  <c r="AP14" i="21" s="1"/>
  <c r="AX14" i="21" a="1"/>
  <c r="AX14" i="21" s="1"/>
  <c r="AH15" i="21" a="1"/>
  <c r="AH15" i="21" s="1"/>
  <c r="AP15" i="21" a="1"/>
  <c r="AP15" i="21" s="1"/>
  <c r="AX15" i="21" a="1"/>
  <c r="AX15" i="21" s="1"/>
  <c r="AI4" i="21" a="1"/>
  <c r="AI4" i="21" s="1"/>
  <c r="AQ4" i="21" a="1"/>
  <c r="AQ4" i="21" s="1"/>
  <c r="AY4" i="21" a="1"/>
  <c r="AY4" i="21" s="1"/>
  <c r="T20" i="21" a="1"/>
  <c r="T20" i="21" s="1"/>
  <c r="AI5" i="21" a="1"/>
  <c r="AI5" i="21" s="1"/>
  <c r="AQ5" i="21" a="1"/>
  <c r="AQ5" i="21" s="1"/>
  <c r="AY5" i="21" a="1"/>
  <c r="AY5" i="21" s="1"/>
  <c r="AI6" i="21" a="1"/>
  <c r="AI6" i="21" s="1"/>
  <c r="AQ6" i="21" a="1"/>
  <c r="AQ6" i="21" s="1"/>
  <c r="AY6" i="21" a="1"/>
  <c r="AY6" i="21" s="1"/>
  <c r="AI7" i="21" a="1"/>
  <c r="AI7" i="21" s="1"/>
  <c r="AQ7" i="21" a="1"/>
  <c r="AQ7" i="21" s="1"/>
  <c r="AY7" i="21" a="1"/>
  <c r="AY7" i="21" s="1"/>
  <c r="AI8" i="21" a="1"/>
  <c r="AI8" i="21" s="1"/>
  <c r="AQ8" i="21" a="1"/>
  <c r="AQ8" i="21" s="1"/>
  <c r="AY8" i="21" a="1"/>
  <c r="AY8" i="21" s="1"/>
  <c r="AI9" i="21" a="1"/>
  <c r="AI9" i="21" s="1"/>
  <c r="AQ9" i="21" a="1"/>
  <c r="AQ9" i="21" s="1"/>
  <c r="AY9" i="21" a="1"/>
  <c r="AY9" i="21" s="1"/>
  <c r="AI10" i="21" a="1"/>
  <c r="AI10" i="21" s="1"/>
  <c r="AQ10" i="21" a="1"/>
  <c r="AQ10" i="21" s="1"/>
  <c r="AY10" i="21" a="1"/>
  <c r="AY10" i="21" s="1"/>
  <c r="AI11" i="21" a="1"/>
  <c r="AI11" i="21" s="1"/>
  <c r="AQ11" i="21" a="1"/>
  <c r="AQ11" i="21" s="1"/>
  <c r="AY11" i="21" a="1"/>
  <c r="AY11" i="21" s="1"/>
  <c r="AI12" i="21" a="1"/>
  <c r="AI12" i="21" s="1"/>
  <c r="AQ12" i="21" a="1"/>
  <c r="AQ12" i="21" s="1"/>
  <c r="AY12" i="21" a="1"/>
  <c r="AY12" i="21" s="1"/>
  <c r="AI13" i="21" a="1"/>
  <c r="AI13" i="21" s="1"/>
  <c r="AQ13" i="21" a="1"/>
  <c r="AQ13" i="21" s="1"/>
  <c r="AY13" i="21" a="1"/>
  <c r="AY13" i="21" s="1"/>
  <c r="AI14" i="21" a="1"/>
  <c r="AI14" i="21" s="1"/>
  <c r="AQ14" i="21" a="1"/>
  <c r="AQ14" i="21" s="1"/>
  <c r="AY14" i="21" a="1"/>
  <c r="AY14" i="21" s="1"/>
  <c r="AI15" i="21" a="1"/>
  <c r="AI15" i="21" s="1"/>
  <c r="AQ15" i="21" a="1"/>
  <c r="AQ15" i="21" s="1"/>
  <c r="AY15" i="21" a="1"/>
  <c r="AY15" i="21" s="1"/>
  <c r="AJ4" i="21" a="1"/>
  <c r="AJ4" i="21" s="1"/>
  <c r="AR4" i="21" a="1"/>
  <c r="AR4" i="21" s="1"/>
  <c r="AZ4" i="21" a="1"/>
  <c r="AZ4" i="21" s="1"/>
  <c r="AA20" i="21" a="1"/>
  <c r="AA20" i="21" s="1"/>
  <c r="AJ5" i="21" a="1"/>
  <c r="AJ5" i="21" s="1"/>
  <c r="AR5" i="21" a="1"/>
  <c r="AR5" i="21" s="1"/>
  <c r="AZ5" i="21" a="1"/>
  <c r="AZ5" i="21" s="1"/>
  <c r="AJ6" i="21" a="1"/>
  <c r="AJ6" i="21" s="1"/>
  <c r="AR6" i="21" a="1"/>
  <c r="AR6" i="21" s="1"/>
  <c r="AZ6" i="21" a="1"/>
  <c r="AZ6" i="21" s="1"/>
  <c r="AJ7" i="21" a="1"/>
  <c r="AJ7" i="21" s="1"/>
  <c r="AR7" i="21" a="1"/>
  <c r="AR7" i="21" s="1"/>
  <c r="AZ7" i="21" a="1"/>
  <c r="AZ7" i="21" s="1"/>
  <c r="AJ8" i="21" a="1"/>
  <c r="AJ8" i="21" s="1"/>
  <c r="AR8" i="21" a="1"/>
  <c r="AR8" i="21" s="1"/>
  <c r="AZ8" i="21" a="1"/>
  <c r="AZ8" i="21" s="1"/>
  <c r="AJ9" i="21" a="1"/>
  <c r="AJ9" i="21" s="1"/>
  <c r="AR9" i="21" a="1"/>
  <c r="AR9" i="21" s="1"/>
  <c r="AZ9" i="21" a="1"/>
  <c r="AZ9" i="21" s="1"/>
  <c r="AJ10" i="21" a="1"/>
  <c r="AJ10" i="21" s="1"/>
  <c r="AR10" i="21" a="1"/>
  <c r="AR10" i="21" s="1"/>
  <c r="AZ10" i="21" a="1"/>
  <c r="AZ10" i="21" s="1"/>
  <c r="AJ11" i="21" a="1"/>
  <c r="AJ11" i="21" s="1"/>
  <c r="AR11" i="21" a="1"/>
  <c r="AR11" i="21" s="1"/>
  <c r="AZ11" i="21" a="1"/>
  <c r="AZ11" i="21" s="1"/>
  <c r="AJ12" i="21" a="1"/>
  <c r="AJ12" i="21" s="1"/>
  <c r="AR12" i="21" a="1"/>
  <c r="AR12" i="21" s="1"/>
  <c r="AZ12" i="21" a="1"/>
  <c r="AZ12" i="21" s="1"/>
  <c r="AJ13" i="21" a="1"/>
  <c r="AJ13" i="21" s="1"/>
  <c r="AR13" i="21" a="1"/>
  <c r="AR13" i="21" s="1"/>
  <c r="AZ13" i="21" a="1"/>
  <c r="AZ13" i="21" s="1"/>
  <c r="AJ14" i="21" a="1"/>
  <c r="AJ14" i="21" s="1"/>
  <c r="AR14" i="21" a="1"/>
  <c r="AR14" i="21" s="1"/>
  <c r="AZ14" i="21" a="1"/>
  <c r="AZ14" i="21" s="1"/>
  <c r="AJ15" i="21" a="1"/>
  <c r="AJ15" i="21" s="1"/>
  <c r="AR15" i="21" a="1"/>
  <c r="AR15" i="21" s="1"/>
  <c r="AZ15" i="21" a="1"/>
  <c r="AZ15" i="21" s="1"/>
  <c r="AK4" i="21" a="1"/>
  <c r="AK4" i="21" s="1"/>
  <c r="AS4" i="21" a="1"/>
  <c r="AS4" i="21" s="1"/>
  <c r="BA4" i="21" a="1"/>
  <c r="BA4" i="21" s="1"/>
  <c r="AK5" i="21" a="1"/>
  <c r="AK5" i="21" s="1"/>
  <c r="AS5" i="21" a="1"/>
  <c r="AS5" i="21" s="1"/>
  <c r="BA5" i="21" a="1"/>
  <c r="BA5" i="21" s="1"/>
  <c r="AK6" i="21" a="1"/>
  <c r="AK6" i="21" s="1"/>
  <c r="AS6" i="21" a="1"/>
  <c r="AS6" i="21" s="1"/>
  <c r="BA6" i="21" a="1"/>
  <c r="BA6" i="21" s="1"/>
  <c r="AK7" i="21" a="1"/>
  <c r="AK7" i="21" s="1"/>
  <c r="AS7" i="21" a="1"/>
  <c r="AS7" i="21" s="1"/>
  <c r="BA7" i="21" a="1"/>
  <c r="BA7" i="21" s="1"/>
  <c r="AK8" i="21" a="1"/>
  <c r="AK8" i="21" s="1"/>
  <c r="AS8" i="21" a="1"/>
  <c r="AS8" i="21" s="1"/>
  <c r="BA8" i="21" a="1"/>
  <c r="BA8" i="21" s="1"/>
  <c r="AK9" i="21" a="1"/>
  <c r="AK9" i="21" s="1"/>
  <c r="AS9" i="21" a="1"/>
  <c r="AS9" i="21" s="1"/>
  <c r="BA9" i="21" a="1"/>
  <c r="BA9" i="21" s="1"/>
  <c r="AK10" i="21" a="1"/>
  <c r="AK10" i="21" s="1"/>
  <c r="AS10" i="21" a="1"/>
  <c r="AS10" i="21" s="1"/>
  <c r="BA10" i="21" a="1"/>
  <c r="BA10" i="21" s="1"/>
  <c r="AK11" i="21" a="1"/>
  <c r="AK11" i="21" s="1"/>
  <c r="AS11" i="21" a="1"/>
  <c r="AS11" i="21" s="1"/>
  <c r="BA11" i="21" a="1"/>
  <c r="BA11" i="21" s="1"/>
  <c r="AK12" i="21" a="1"/>
  <c r="AK12" i="21" s="1"/>
  <c r="AS12" i="21" a="1"/>
  <c r="AS12" i="21" s="1"/>
  <c r="BA12" i="21" a="1"/>
  <c r="BA12" i="21" s="1"/>
  <c r="AK13" i="21" a="1"/>
  <c r="AK13" i="21" s="1"/>
  <c r="AS13" i="21" a="1"/>
  <c r="AS13" i="21" s="1"/>
  <c r="BA13" i="21" a="1"/>
  <c r="BA13" i="21" s="1"/>
  <c r="AK14" i="21" a="1"/>
  <c r="AK14" i="21" s="1"/>
  <c r="AS14" i="21" a="1"/>
  <c r="AS14" i="21" s="1"/>
  <c r="BA14" i="21" a="1"/>
  <c r="BA14" i="21" s="1"/>
  <c r="AK15" i="21" a="1"/>
  <c r="AK15" i="21" s="1"/>
  <c r="AS15" i="21" a="1"/>
  <c r="AS15" i="21" s="1"/>
  <c r="BA15" i="21" a="1"/>
  <c r="BA15" i="21" s="1"/>
  <c r="AL4" i="21" a="1"/>
  <c r="AL4" i="21" s="1"/>
  <c r="AT4" i="21" a="1"/>
  <c r="AT4" i="21" s="1"/>
  <c r="BB4" i="21" a="1"/>
  <c r="BB4" i="21" s="1"/>
  <c r="F37" i="21" a="1"/>
  <c r="F37" i="21" s="1"/>
  <c r="M20" i="21" a="1"/>
  <c r="M20" i="21" s="1"/>
  <c r="J37" i="21" a="1"/>
  <c r="J37" i="21" s="1"/>
  <c r="Z20" i="21" a="1"/>
  <c r="Z20" i="21" s="1"/>
  <c r="F20" i="21" a="1"/>
  <c r="F20" i="21" s="1"/>
  <c r="K37" i="21" a="1"/>
  <c r="K37" i="21" s="1"/>
  <c r="J20" i="21" a="1"/>
  <c r="J20" i="21" s="1"/>
  <c r="Q20" i="21" a="1"/>
  <c r="Q20" i="21" s="1"/>
  <c r="X20" i="21" a="1"/>
  <c r="X20" i="21" s="1"/>
  <c r="K20" i="21" a="1"/>
  <c r="K20" i="21" s="1"/>
  <c r="D20" i="21" a="1"/>
  <c r="D20" i="21" s="1"/>
  <c r="E20" i="21" a="1"/>
  <c r="E20" i="21" s="1"/>
  <c r="O20" i="21" a="1"/>
  <c r="O20" i="21" s="1"/>
  <c r="H20" i="21" a="1"/>
  <c r="H20" i="21" s="1"/>
  <c r="D38" i="21" a="1"/>
  <c r="D38" i="21" s="1"/>
  <c r="V37" i="21" a="1"/>
  <c r="V37" i="21" s="1"/>
  <c r="I20" i="21" a="1"/>
  <c r="I20" i="21" s="1"/>
  <c r="D21" i="21" a="1"/>
  <c r="D21" i="21" s="1"/>
  <c r="V20" i="21" a="1"/>
  <c r="V20" i="21" s="1"/>
  <c r="Y20" i="21" a="1"/>
  <c r="Y20" i="21" s="1"/>
  <c r="N37" i="21" a="1"/>
  <c r="N37" i="21" s="1"/>
  <c r="P20" i="21" a="1"/>
  <c r="P20" i="21" s="1"/>
  <c r="U20" i="21" a="1"/>
  <c r="U20" i="21" s="1"/>
  <c r="R20" i="21" a="1"/>
  <c r="R20" i="21" s="1"/>
  <c r="N20" i="21" a="1"/>
  <c r="N20" i="21" s="1"/>
  <c r="W20" i="21" a="1"/>
  <c r="W20" i="21" s="1"/>
  <c r="L20" i="21" a="1"/>
  <c r="L20" i="21" s="1"/>
  <c r="G20" i="21" a="1"/>
  <c r="G20" i="21" s="1"/>
  <c r="R21" i="21" a="1"/>
  <c r="R21" i="21" s="1"/>
  <c r="L21" i="21" a="1"/>
  <c r="L21" i="21" s="1"/>
  <c r="U21" i="21" a="1"/>
  <c r="U21" i="21" s="1"/>
  <c r="G21" i="21" a="1"/>
  <c r="G21" i="21" s="1"/>
  <c r="P38" i="21" a="1"/>
  <c r="P38" i="21" s="1"/>
  <c r="I38" i="21" a="1"/>
  <c r="I38" i="21" s="1"/>
  <c r="W38" i="21" a="1"/>
  <c r="W38" i="21" s="1"/>
  <c r="V38" i="21" a="1"/>
  <c r="V38" i="21" s="1"/>
  <c r="Z38" i="21" a="1"/>
  <c r="Z38" i="21" s="1"/>
  <c r="P21" i="21" a="1"/>
  <c r="P21" i="21" s="1"/>
  <c r="I21" i="21" a="1"/>
  <c r="I21" i="21" s="1"/>
  <c r="W21" i="21" a="1"/>
  <c r="W21" i="21" s="1"/>
  <c r="V21" i="21" a="1"/>
  <c r="V21" i="21" s="1"/>
  <c r="Z21" i="21" a="1"/>
  <c r="Z21" i="21" s="1"/>
  <c r="K38" i="21" a="1"/>
  <c r="K38" i="21" s="1"/>
  <c r="T38" i="21" a="1"/>
  <c r="T38" i="21" s="1"/>
  <c r="N38" i="21" a="1"/>
  <c r="N38" i="21" s="1"/>
  <c r="AA38" i="21" a="1"/>
  <c r="AA38" i="21" s="1"/>
  <c r="Q38" i="21" a="1"/>
  <c r="Q38" i="21" s="1"/>
  <c r="S38" i="21" a="1"/>
  <c r="S38" i="21" s="1"/>
  <c r="K21" i="21" a="1"/>
  <c r="K21" i="21" s="1"/>
  <c r="T21" i="21" a="1"/>
  <c r="T21" i="21" s="1"/>
  <c r="N21" i="21" a="1"/>
  <c r="N21" i="21" s="1"/>
  <c r="AA21" i="21" a="1"/>
  <c r="AA21" i="21" s="1"/>
  <c r="Q21" i="21" a="1"/>
  <c r="Q21" i="21" s="1"/>
  <c r="S21" i="21" a="1"/>
  <c r="S21" i="21" s="1"/>
  <c r="E38" i="21" a="1"/>
  <c r="E38" i="21" s="1"/>
  <c r="O38" i="21" a="1"/>
  <c r="O38" i="21" s="1"/>
  <c r="X38" i="21" a="1"/>
  <c r="X38" i="21" s="1"/>
  <c r="H38" i="21" a="1"/>
  <c r="H38" i="21" s="1"/>
  <c r="J38" i="21" a="1"/>
  <c r="J38" i="21" s="1"/>
  <c r="M38" i="21" a="1"/>
  <c r="M38" i="21" s="1"/>
  <c r="E21" i="21" a="1"/>
  <c r="E21" i="21" s="1"/>
  <c r="O21" i="21" a="1"/>
  <c r="O21" i="21" s="1"/>
  <c r="X21" i="21" a="1"/>
  <c r="X21" i="21" s="1"/>
  <c r="H21" i="21" a="1"/>
  <c r="H21" i="21" s="1"/>
  <c r="J21" i="21" a="1"/>
  <c r="J21" i="21" s="1"/>
  <c r="M21" i="21" a="1"/>
  <c r="M21" i="21" s="1"/>
  <c r="F38" i="21" a="1"/>
  <c r="F38" i="21" s="1"/>
  <c r="Y38" i="21" a="1"/>
  <c r="Y38" i="21" s="1"/>
  <c r="R38" i="21" a="1"/>
  <c r="R38" i="21" s="1"/>
  <c r="L38" i="21" a="1"/>
  <c r="L38" i="21" s="1"/>
  <c r="U38" i="21" a="1"/>
  <c r="U38" i="21" s="1"/>
  <c r="G38" i="21" a="1"/>
  <c r="G38" i="21" s="1"/>
  <c r="F21" i="21" a="1"/>
  <c r="F21" i="21" s="1"/>
  <c r="Y21" i="21" a="1"/>
  <c r="Y21" i="21" s="1"/>
  <c r="L37" i="21" a="1"/>
  <c r="L37" i="21" s="1"/>
  <c r="W22" i="21" a="1"/>
  <c r="W22" i="21" s="1"/>
  <c r="L22" i="21" a="1"/>
  <c r="L22" i="21" s="1"/>
  <c r="J22" i="21" a="1"/>
  <c r="J22" i="21" s="1"/>
  <c r="Z22" i="21" a="1"/>
  <c r="Z22" i="21" s="1"/>
  <c r="P22" i="21" a="1"/>
  <c r="P22" i="21" s="1"/>
  <c r="F22" i="21" a="1"/>
  <c r="F22" i="21" s="1"/>
  <c r="D37" i="21" a="1"/>
  <c r="D37" i="21" s="1"/>
  <c r="N39" i="21" a="1"/>
  <c r="N39" i="21" s="1"/>
  <c r="T39" i="21" a="1"/>
  <c r="T39" i="21" s="1"/>
  <c r="AA39" i="21" a="1"/>
  <c r="AA39" i="21" s="1"/>
  <c r="Q39" i="21" a="1"/>
  <c r="Q39" i="21" s="1"/>
  <c r="G39" i="21" a="1"/>
  <c r="G39" i="21" s="1"/>
  <c r="U39" i="21" a="1"/>
  <c r="U39" i="21" s="1"/>
  <c r="N22" i="21" a="1"/>
  <c r="N22" i="21" s="1"/>
  <c r="T22" i="21" a="1"/>
  <c r="T22" i="21" s="1"/>
  <c r="AA22" i="21" a="1"/>
  <c r="AA22" i="21" s="1"/>
  <c r="Q22" i="21" a="1"/>
  <c r="Q22" i="21" s="1"/>
  <c r="G22" i="21" a="1"/>
  <c r="G22" i="21" s="1"/>
  <c r="U22" i="21" a="1"/>
  <c r="U22" i="21" s="1"/>
  <c r="D39" i="21" a="1"/>
  <c r="D39" i="21" s="1"/>
  <c r="K39" i="21" a="1"/>
  <c r="K39" i="21" s="1"/>
  <c r="R39" i="21" a="1"/>
  <c r="R39" i="21" s="1"/>
  <c r="H39" i="21" a="1"/>
  <c r="H39" i="21" s="1"/>
  <c r="X39" i="21" a="1"/>
  <c r="X39" i="21" s="1"/>
  <c r="M39" i="21" a="1"/>
  <c r="M39" i="21" s="1"/>
  <c r="D22" i="21" a="1"/>
  <c r="D22" i="21" s="1"/>
  <c r="K22" i="21" a="1"/>
  <c r="K22" i="21" s="1"/>
  <c r="R22" i="21" a="1"/>
  <c r="R22" i="21" s="1"/>
  <c r="H22" i="21" a="1"/>
  <c r="H22" i="21" s="1"/>
  <c r="X22" i="21" a="1"/>
  <c r="X22" i="21" s="1"/>
  <c r="M22" i="21" a="1"/>
  <c r="M22" i="21" s="1"/>
  <c r="V39" i="21" a="1"/>
  <c r="V39" i="21" s="1"/>
  <c r="S39" i="21" a="1"/>
  <c r="S39" i="21" s="1"/>
  <c r="I39" i="21" a="1"/>
  <c r="I39" i="21" s="1"/>
  <c r="Y39" i="21" a="1"/>
  <c r="Y39" i="21" s="1"/>
  <c r="O39" i="21" a="1"/>
  <c r="O39" i="21" s="1"/>
  <c r="E39" i="21" a="1"/>
  <c r="E39" i="21" s="1"/>
  <c r="V22" i="21" a="1"/>
  <c r="V22" i="21" s="1"/>
  <c r="S22" i="21" a="1"/>
  <c r="S22" i="21" s="1"/>
  <c r="I22" i="21" a="1"/>
  <c r="I22" i="21" s="1"/>
  <c r="Y22" i="21" a="1"/>
  <c r="Y22" i="21" s="1"/>
  <c r="O22" i="21" a="1"/>
  <c r="O22" i="21" s="1"/>
  <c r="E22" i="21" a="1"/>
  <c r="E22" i="21" s="1"/>
  <c r="T37" i="21" a="1"/>
  <c r="T37" i="21" s="1"/>
  <c r="W39" i="21" a="1"/>
  <c r="W39" i="21" s="1"/>
  <c r="L39" i="21" a="1"/>
  <c r="L39" i="21" s="1"/>
  <c r="J39" i="21" a="1"/>
  <c r="J39" i="21" s="1"/>
  <c r="Z39" i="21" a="1"/>
  <c r="Z39" i="21" s="1"/>
  <c r="P39" i="21" a="1"/>
  <c r="P39" i="21" s="1"/>
  <c r="F39" i="21" a="1"/>
  <c r="F39" i="21" s="1"/>
  <c r="AA37" i="21" a="1"/>
  <c r="AA37" i="21" s="1"/>
  <c r="Y37" i="21" a="1"/>
  <c r="Y37" i="21" s="1"/>
  <c r="Z37" i="21" a="1"/>
  <c r="Z37" i="21" s="1"/>
  <c r="H23" i="21" a="1"/>
  <c r="H23" i="21" s="1"/>
  <c r="X23" i="21" a="1"/>
  <c r="X23" i="21" s="1"/>
  <c r="N23" i="21" a="1"/>
  <c r="N23" i="21" s="1"/>
  <c r="T23" i="21" a="1"/>
  <c r="T23" i="21" s="1"/>
  <c r="AA23" i="21" a="1"/>
  <c r="AA23" i="21" s="1"/>
  <c r="M23" i="21" a="1"/>
  <c r="M23" i="21" s="1"/>
  <c r="R37" i="21" a="1"/>
  <c r="R37" i="21" s="1"/>
  <c r="S37" i="21" a="1"/>
  <c r="S37" i="21" s="1"/>
  <c r="E37" i="21" a="1"/>
  <c r="E37" i="21" s="1"/>
  <c r="H37" i="21" a="1"/>
  <c r="H37" i="21" s="1"/>
  <c r="Y40" i="21" a="1"/>
  <c r="Y40" i="21" s="1"/>
  <c r="O40" i="21" a="1"/>
  <c r="O40" i="21" s="1"/>
  <c r="D40" i="21" a="1"/>
  <c r="D40" i="21" s="1"/>
  <c r="K40" i="21" a="1"/>
  <c r="K40" i="21" s="1"/>
  <c r="R40" i="21" a="1"/>
  <c r="R40" i="21" s="1"/>
  <c r="E40" i="21" a="1"/>
  <c r="E40" i="21" s="1"/>
  <c r="Q37" i="21" a="1"/>
  <c r="Q37" i="21" s="1"/>
  <c r="Y23" i="21" a="1"/>
  <c r="Y23" i="21" s="1"/>
  <c r="O23" i="21" a="1"/>
  <c r="O23" i="21" s="1"/>
  <c r="D23" i="21" a="1"/>
  <c r="D23" i="21" s="1"/>
  <c r="K23" i="21" a="1"/>
  <c r="K23" i="21" s="1"/>
  <c r="R23" i="21" a="1"/>
  <c r="R23" i="21" s="1"/>
  <c r="E23" i="21" a="1"/>
  <c r="E23" i="21" s="1"/>
  <c r="O37" i="21" a="1"/>
  <c r="O37" i="21" s="1"/>
  <c r="G37" i="21" a="1"/>
  <c r="G37" i="21" s="1"/>
  <c r="Z40" i="21" a="1"/>
  <c r="Z40" i="21" s="1"/>
  <c r="P40" i="21" a="1"/>
  <c r="P40" i="21" s="1"/>
  <c r="F40" i="21" a="1"/>
  <c r="F40" i="21" s="1"/>
  <c r="V40" i="21" a="1"/>
  <c r="V40" i="21" s="1"/>
  <c r="S40" i="21" a="1"/>
  <c r="S40" i="21" s="1"/>
  <c r="I40" i="21" a="1"/>
  <c r="I40" i="21" s="1"/>
  <c r="X37" i="21" a="1"/>
  <c r="X37" i="21" s="1"/>
  <c r="Z23" i="21" a="1"/>
  <c r="Z23" i="21" s="1"/>
  <c r="P23" i="21" a="1"/>
  <c r="P23" i="21" s="1"/>
  <c r="F23" i="21" a="1"/>
  <c r="F23" i="21" s="1"/>
  <c r="V23" i="21" a="1"/>
  <c r="V23" i="21" s="1"/>
  <c r="S23" i="21" a="1"/>
  <c r="S23" i="21" s="1"/>
  <c r="I23" i="21" a="1"/>
  <c r="I23" i="21" s="1"/>
  <c r="W37" i="21" a="1"/>
  <c r="W37" i="21" s="1"/>
  <c r="Q40" i="21" a="1"/>
  <c r="Q40" i="21" s="1"/>
  <c r="G40" i="21" a="1"/>
  <c r="G40" i="21" s="1"/>
  <c r="W40" i="21" a="1"/>
  <c r="W40" i="21" s="1"/>
  <c r="L40" i="21" a="1"/>
  <c r="L40" i="21" s="1"/>
  <c r="J40" i="21" a="1"/>
  <c r="J40" i="21" s="1"/>
  <c r="U40" i="21" a="1"/>
  <c r="U40" i="21" s="1"/>
  <c r="I37" i="21" a="1"/>
  <c r="I37" i="21" s="1"/>
  <c r="M37" i="21" a="1"/>
  <c r="M37" i="21" s="1"/>
  <c r="Q23" i="21" a="1"/>
  <c r="Q23" i="21" s="1"/>
  <c r="G23" i="21" a="1"/>
  <c r="G23" i="21" s="1"/>
  <c r="W23" i="21" a="1"/>
  <c r="W23" i="21" s="1"/>
  <c r="L23" i="21" a="1"/>
  <c r="L23" i="21" s="1"/>
  <c r="J23" i="21" a="1"/>
  <c r="J23" i="21" s="1"/>
  <c r="U23" i="21" a="1"/>
  <c r="U23" i="21" s="1"/>
  <c r="U37" i="21" a="1"/>
  <c r="U37" i="21" s="1"/>
  <c r="P37" i="21" a="1"/>
  <c r="P37" i="21" s="1"/>
  <c r="H40" i="21" a="1"/>
  <c r="H40" i="21" s="1"/>
  <c r="X40" i="21" a="1"/>
  <c r="X40" i="21" s="1"/>
  <c r="N40" i="21" a="1"/>
  <c r="N40" i="21" s="1"/>
  <c r="T40" i="21" a="1"/>
  <c r="T40" i="21" s="1"/>
  <c r="AA40" i="21" a="1"/>
  <c r="AA40" i="21" s="1"/>
  <c r="M40" i="21" a="1"/>
  <c r="M40" i="21" s="1"/>
  <c r="J24" i="21" a="1"/>
  <c r="J24" i="21" s="1"/>
  <c r="Z24" i="21" a="1"/>
  <c r="Z24" i="21" s="1"/>
  <c r="P24" i="21" a="1"/>
  <c r="P24" i="21" s="1"/>
  <c r="F24" i="21" a="1"/>
  <c r="F24" i="21" s="1"/>
  <c r="V24" i="21" a="1"/>
  <c r="V24" i="21" s="1"/>
  <c r="E24" i="21" a="1"/>
  <c r="E24" i="21" s="1"/>
  <c r="T41" i="21" a="1"/>
  <c r="T41" i="21" s="1"/>
  <c r="AA41" i="21" a="1"/>
  <c r="AA41" i="21" s="1"/>
  <c r="Q41" i="21" a="1"/>
  <c r="Q41" i="21" s="1"/>
  <c r="G41" i="21" a="1"/>
  <c r="G41" i="21" s="1"/>
  <c r="W41" i="21" a="1"/>
  <c r="W41" i="21" s="1"/>
  <c r="L41" i="21" a="1"/>
  <c r="L41" i="21" s="1"/>
  <c r="T24" i="21" a="1"/>
  <c r="T24" i="21" s="1"/>
  <c r="AA24" i="21" a="1"/>
  <c r="AA24" i="21" s="1"/>
  <c r="Q24" i="21" a="1"/>
  <c r="Q24" i="21" s="1"/>
  <c r="G24" i="21" a="1"/>
  <c r="G24" i="21" s="1"/>
  <c r="W24" i="21" a="1"/>
  <c r="W24" i="21" s="1"/>
  <c r="L24" i="21" a="1"/>
  <c r="L24" i="21" s="1"/>
  <c r="K41" i="21" a="1"/>
  <c r="K41" i="21" s="1"/>
  <c r="R41" i="21" a="1"/>
  <c r="R41" i="21" s="1"/>
  <c r="H41" i="21" a="1"/>
  <c r="H41" i="21" s="1"/>
  <c r="X41" i="21" a="1"/>
  <c r="X41" i="21" s="1"/>
  <c r="N41" i="21" a="1"/>
  <c r="N41" i="21" s="1"/>
  <c r="U41" i="21" a="1"/>
  <c r="U41" i="21" s="1"/>
  <c r="K24" i="21" a="1"/>
  <c r="K24" i="21" s="1"/>
  <c r="R24" i="21" a="1"/>
  <c r="R24" i="21" s="1"/>
  <c r="H24" i="21" a="1"/>
  <c r="H24" i="21" s="1"/>
  <c r="X24" i="21" a="1"/>
  <c r="X24" i="21" s="1"/>
  <c r="N24" i="21" a="1"/>
  <c r="N24" i="21" s="1"/>
  <c r="U24" i="21" a="1"/>
  <c r="U24" i="21" s="1"/>
  <c r="S41" i="21" a="1"/>
  <c r="S41" i="21" s="1"/>
  <c r="I41" i="21" a="1"/>
  <c r="I41" i="21" s="1"/>
  <c r="Y41" i="21" a="1"/>
  <c r="Y41" i="21" s="1"/>
  <c r="O41" i="21" a="1"/>
  <c r="O41" i="21" s="1"/>
  <c r="D41" i="21" a="1"/>
  <c r="D41" i="21" s="1"/>
  <c r="M41" i="21" a="1"/>
  <c r="M41" i="21" s="1"/>
  <c r="S24" i="21" a="1"/>
  <c r="S24" i="21" s="1"/>
  <c r="I24" i="21" a="1"/>
  <c r="I24" i="21" s="1"/>
  <c r="Y24" i="21" a="1"/>
  <c r="Y24" i="21" s="1"/>
  <c r="O24" i="21" a="1"/>
  <c r="O24" i="21" s="1"/>
  <c r="D24" i="21" a="1"/>
  <c r="D24" i="21" s="1"/>
  <c r="M24" i="21" a="1"/>
  <c r="M24" i="21" s="1"/>
  <c r="J41" i="21" a="1"/>
  <c r="J41" i="21" s="1"/>
  <c r="Z41" i="21" a="1"/>
  <c r="Z41" i="21" s="1"/>
  <c r="P41" i="21" a="1"/>
  <c r="P41" i="21" s="1"/>
  <c r="F41" i="21" a="1"/>
  <c r="F41" i="21" s="1"/>
  <c r="V41" i="21" a="1"/>
  <c r="V41" i="21" s="1"/>
  <c r="E41" i="21" a="1"/>
  <c r="E41" i="21" s="1"/>
  <c r="F25" i="21" a="1"/>
  <c r="F25" i="21" s="1"/>
  <c r="T25" i="21" a="1"/>
  <c r="T25" i="21" s="1"/>
  <c r="K25" i="21" a="1"/>
  <c r="K25" i="21" s="1"/>
  <c r="Y25" i="21" a="1"/>
  <c r="Y25" i="21" s="1"/>
  <c r="P25" i="21" a="1"/>
  <c r="P25" i="21" s="1"/>
  <c r="G25" i="21" a="1"/>
  <c r="G25" i="21" s="1"/>
  <c r="U42" i="21" a="1"/>
  <c r="U42" i="21" s="1"/>
  <c r="L42" i="21" a="1"/>
  <c r="L42" i="21" s="1"/>
  <c r="Z42" i="21" a="1"/>
  <c r="Z42" i="21" s="1"/>
  <c r="Q42" i="21" a="1"/>
  <c r="Q42" i="21" s="1"/>
  <c r="H42" i="21" a="1"/>
  <c r="H42" i="21" s="1"/>
  <c r="E42" i="21" a="1"/>
  <c r="E42" i="21" s="1"/>
  <c r="U25" i="21" a="1"/>
  <c r="U25" i="21" s="1"/>
  <c r="L25" i="21" a="1"/>
  <c r="L25" i="21" s="1"/>
  <c r="Z25" i="21" a="1"/>
  <c r="Z25" i="21" s="1"/>
  <c r="Q25" i="21" a="1"/>
  <c r="Q25" i="21" s="1"/>
  <c r="H25" i="21" a="1"/>
  <c r="H25" i="21" s="1"/>
  <c r="E25" i="21" a="1"/>
  <c r="E25" i="21" s="1"/>
  <c r="V42" i="21" a="1"/>
  <c r="V42" i="21" s="1"/>
  <c r="M42" i="21" a="1"/>
  <c r="M42" i="21" s="1"/>
  <c r="AA42" i="21" a="1"/>
  <c r="AA42" i="21" s="1"/>
  <c r="R42" i="21" a="1"/>
  <c r="R42" i="21" s="1"/>
  <c r="I42" i="21" a="1"/>
  <c r="I42" i="21" s="1"/>
  <c r="W42" i="21" a="1"/>
  <c r="W42" i="21" s="1"/>
  <c r="V25" i="21" a="1"/>
  <c r="V25" i="21" s="1"/>
  <c r="M25" i="21" a="1"/>
  <c r="M25" i="21" s="1"/>
  <c r="AA25" i="21" a="1"/>
  <c r="AA25" i="21" s="1"/>
  <c r="R25" i="21" a="1"/>
  <c r="R25" i="21" s="1"/>
  <c r="I25" i="21" a="1"/>
  <c r="I25" i="21" s="1"/>
  <c r="W25" i="21" a="1"/>
  <c r="W25" i="21" s="1"/>
  <c r="N42" i="21" a="1"/>
  <c r="N42" i="21" s="1"/>
  <c r="D42" i="21" a="1"/>
  <c r="D42" i="21" s="1"/>
  <c r="S42" i="21" a="1"/>
  <c r="S42" i="21" s="1"/>
  <c r="J42" i="21" a="1"/>
  <c r="J42" i="21" s="1"/>
  <c r="X42" i="21" a="1"/>
  <c r="X42" i="21" s="1"/>
  <c r="O42" i="21" a="1"/>
  <c r="O42" i="21" s="1"/>
  <c r="N25" i="21" a="1"/>
  <c r="N25" i="21" s="1"/>
  <c r="D25" i="21" a="1"/>
  <c r="D25" i="21" s="1"/>
  <c r="S25" i="21" a="1"/>
  <c r="S25" i="21" s="1"/>
  <c r="J25" i="21" a="1"/>
  <c r="J25" i="21" s="1"/>
  <c r="X25" i="21" a="1"/>
  <c r="X25" i="21" s="1"/>
  <c r="O25" i="21" a="1"/>
  <c r="O25" i="21" s="1"/>
  <c r="F42" i="21" a="1"/>
  <c r="F42" i="21" s="1"/>
  <c r="T42" i="21" a="1"/>
  <c r="T42" i="21" s="1"/>
  <c r="K42" i="21" a="1"/>
  <c r="K42" i="21" s="1"/>
  <c r="Y42" i="21" a="1"/>
  <c r="Y42" i="21" s="1"/>
  <c r="P42" i="21" a="1"/>
  <c r="P42" i="21" s="1"/>
  <c r="G42" i="21" a="1"/>
  <c r="G42" i="21" s="1"/>
  <c r="F26" i="21" a="1"/>
  <c r="F26" i="21" s="1"/>
  <c r="T26" i="21" a="1"/>
  <c r="T26" i="21" s="1"/>
  <c r="S26" i="21" a="1"/>
  <c r="S26" i="21" s="1"/>
  <c r="J26" i="21" a="1"/>
  <c r="J26" i="21" s="1"/>
  <c r="X26" i="21" a="1"/>
  <c r="X26" i="21" s="1"/>
  <c r="O26" i="21" a="1"/>
  <c r="O26" i="21" s="1"/>
  <c r="U43" i="21" a="1"/>
  <c r="U43" i="21" s="1"/>
  <c r="L43" i="21" a="1"/>
  <c r="L43" i="21" s="1"/>
  <c r="K43" i="21" a="1"/>
  <c r="K43" i="21" s="1"/>
  <c r="Y43" i="21" a="1"/>
  <c r="Y43" i="21" s="1"/>
  <c r="P43" i="21" a="1"/>
  <c r="P43" i="21" s="1"/>
  <c r="G43" i="21" a="1"/>
  <c r="G43" i="21" s="1"/>
  <c r="U26" i="21" a="1"/>
  <c r="U26" i="21" s="1"/>
  <c r="L26" i="21" a="1"/>
  <c r="L26" i="21" s="1"/>
  <c r="K26" i="21" a="1"/>
  <c r="K26" i="21" s="1"/>
  <c r="Y26" i="21" a="1"/>
  <c r="Y26" i="21" s="1"/>
  <c r="P26" i="21" a="1"/>
  <c r="P26" i="21" s="1"/>
  <c r="G26" i="21" a="1"/>
  <c r="G26" i="21" s="1"/>
  <c r="V43" i="21" a="1"/>
  <c r="V43" i="21" s="1"/>
  <c r="M43" i="21" a="1"/>
  <c r="M43" i="21" s="1"/>
  <c r="D43" i="21" a="1"/>
  <c r="D43" i="21" s="1"/>
  <c r="Z43" i="21" a="1"/>
  <c r="Z43" i="21" s="1"/>
  <c r="Q43" i="21" a="1"/>
  <c r="Q43" i="21" s="1"/>
  <c r="H43" i="21" a="1"/>
  <c r="H43" i="21" s="1"/>
  <c r="V26" i="21" a="1"/>
  <c r="V26" i="21" s="1"/>
  <c r="M26" i="21" a="1"/>
  <c r="M26" i="21" s="1"/>
  <c r="D26" i="21" a="1"/>
  <c r="D26" i="21" s="1"/>
  <c r="Z26" i="21" a="1"/>
  <c r="Z26" i="21" s="1"/>
  <c r="Q26" i="21" a="1"/>
  <c r="Q26" i="21" s="1"/>
  <c r="H26" i="21" a="1"/>
  <c r="H26" i="21" s="1"/>
  <c r="N43" i="21" a="1"/>
  <c r="N43" i="21" s="1"/>
  <c r="E43" i="21" a="1"/>
  <c r="E43" i="21" s="1"/>
  <c r="AA43" i="21" a="1"/>
  <c r="AA43" i="21" s="1"/>
  <c r="R43" i="21" a="1"/>
  <c r="R43" i="21" s="1"/>
  <c r="I43" i="21" a="1"/>
  <c r="I43" i="21" s="1"/>
  <c r="W43" i="21" a="1"/>
  <c r="W43" i="21" s="1"/>
  <c r="N26" i="21" a="1"/>
  <c r="N26" i="21" s="1"/>
  <c r="E26" i="21" a="1"/>
  <c r="E26" i="21" s="1"/>
  <c r="AA26" i="21" a="1"/>
  <c r="AA26" i="21" s="1"/>
  <c r="R26" i="21" a="1"/>
  <c r="R26" i="21" s="1"/>
  <c r="I26" i="21" a="1"/>
  <c r="I26" i="21" s="1"/>
  <c r="W26" i="21" a="1"/>
  <c r="W26" i="21" s="1"/>
  <c r="F43" i="21" a="1"/>
  <c r="F43" i="21" s="1"/>
  <c r="T43" i="21" a="1"/>
  <c r="T43" i="21" s="1"/>
  <c r="S43" i="21" a="1"/>
  <c r="S43" i="21" s="1"/>
  <c r="J43" i="21" a="1"/>
  <c r="J43" i="21" s="1"/>
  <c r="X43" i="21" a="1"/>
  <c r="X43" i="21" s="1"/>
  <c r="O43" i="21" a="1"/>
  <c r="O43" i="21" s="1"/>
  <c r="N27" i="21" a="1"/>
  <c r="N27" i="21" s="1"/>
  <c r="E27" i="21" a="1"/>
  <c r="E27" i="21" s="1"/>
  <c r="AA27" i="21" a="1"/>
  <c r="AA27" i="21" s="1"/>
  <c r="R27" i="21" a="1"/>
  <c r="R27" i="21" s="1"/>
  <c r="I27" i="21" a="1"/>
  <c r="I27" i="21" s="1"/>
  <c r="W27" i="21" a="1"/>
  <c r="W27" i="21" s="1"/>
  <c r="F44" i="21" a="1"/>
  <c r="F44" i="21" s="1"/>
  <c r="T44" i="21" a="1"/>
  <c r="T44" i="21" s="1"/>
  <c r="S44" i="21" a="1"/>
  <c r="S44" i="21" s="1"/>
  <c r="J44" i="21" a="1"/>
  <c r="J44" i="21" s="1"/>
  <c r="X44" i="21" a="1"/>
  <c r="X44" i="21" s="1"/>
  <c r="O44" i="21" a="1"/>
  <c r="O44" i="21" s="1"/>
  <c r="F27" i="21" a="1"/>
  <c r="F27" i="21" s="1"/>
  <c r="T27" i="21" a="1"/>
  <c r="T27" i="21" s="1"/>
  <c r="S27" i="21" a="1"/>
  <c r="S27" i="21" s="1"/>
  <c r="J27" i="21" a="1"/>
  <c r="J27" i="21" s="1"/>
  <c r="X27" i="21" a="1"/>
  <c r="X27" i="21" s="1"/>
  <c r="O27" i="21" a="1"/>
  <c r="O27" i="21" s="1"/>
  <c r="U44" i="21" a="1"/>
  <c r="U44" i="21" s="1"/>
  <c r="L44" i="21" a="1"/>
  <c r="L44" i="21" s="1"/>
  <c r="K44" i="21" a="1"/>
  <c r="K44" i="21" s="1"/>
  <c r="Y44" i="21" a="1"/>
  <c r="Y44" i="21" s="1"/>
  <c r="P44" i="21" a="1"/>
  <c r="P44" i="21" s="1"/>
  <c r="G44" i="21" a="1"/>
  <c r="G44" i="21" s="1"/>
  <c r="U27" i="21" a="1"/>
  <c r="U27" i="21" s="1"/>
  <c r="L27" i="21" a="1"/>
  <c r="L27" i="21" s="1"/>
  <c r="K27" i="21" a="1"/>
  <c r="K27" i="21" s="1"/>
  <c r="Y27" i="21" a="1"/>
  <c r="Y27" i="21" s="1"/>
  <c r="P27" i="21" a="1"/>
  <c r="P27" i="21" s="1"/>
  <c r="G27" i="21" a="1"/>
  <c r="G27" i="21" s="1"/>
  <c r="V44" i="21" a="1"/>
  <c r="V44" i="21" s="1"/>
  <c r="M44" i="21" a="1"/>
  <c r="M44" i="21" s="1"/>
  <c r="D44" i="21" a="1"/>
  <c r="D44" i="21" s="1"/>
  <c r="Z44" i="21" a="1"/>
  <c r="Z44" i="21" s="1"/>
  <c r="Q44" i="21" a="1"/>
  <c r="Q44" i="21" s="1"/>
  <c r="H44" i="21" a="1"/>
  <c r="H44" i="21" s="1"/>
  <c r="V27" i="21" a="1"/>
  <c r="V27" i="21" s="1"/>
  <c r="M27" i="21" a="1"/>
  <c r="M27" i="21" s="1"/>
  <c r="D27" i="21" a="1"/>
  <c r="D27" i="21" s="1"/>
  <c r="Z27" i="21" a="1"/>
  <c r="Z27" i="21" s="1"/>
  <c r="Q27" i="21" a="1"/>
  <c r="Q27" i="21" s="1"/>
  <c r="H27" i="21" a="1"/>
  <c r="H27" i="21" s="1"/>
  <c r="N44" i="21" a="1"/>
  <c r="N44" i="21" s="1"/>
  <c r="E44" i="21" a="1"/>
  <c r="E44" i="21" s="1"/>
  <c r="AA44" i="21" a="1"/>
  <c r="AA44" i="21" s="1"/>
  <c r="R44" i="21" a="1"/>
  <c r="R44" i="21" s="1"/>
  <c r="I44" i="21" a="1"/>
  <c r="I44" i="21" s="1"/>
  <c r="W44" i="21" a="1"/>
  <c r="W44" i="21" s="1"/>
  <c r="N45" i="21" a="1"/>
  <c r="N45" i="21" s="1"/>
  <c r="E45" i="21" a="1"/>
  <c r="E45" i="21" s="1"/>
  <c r="AA45" i="21" a="1"/>
  <c r="AA45" i="21" s="1"/>
  <c r="R45" i="21" a="1"/>
  <c r="R45" i="21" s="1"/>
  <c r="I45" i="21" a="1"/>
  <c r="I45" i="21" s="1"/>
  <c r="W45" i="21" a="1"/>
  <c r="W45" i="21" s="1"/>
  <c r="N28" i="21" a="1"/>
  <c r="N28" i="21" s="1"/>
  <c r="E28" i="21" a="1"/>
  <c r="E28" i="21" s="1"/>
  <c r="AA28" i="21" a="1"/>
  <c r="AA28" i="21" s="1"/>
  <c r="R28" i="21" a="1"/>
  <c r="R28" i="21" s="1"/>
  <c r="I28" i="21" a="1"/>
  <c r="I28" i="21" s="1"/>
  <c r="W28" i="21" a="1"/>
  <c r="W28" i="21" s="1"/>
  <c r="F45" i="21" a="1"/>
  <c r="F45" i="21" s="1"/>
  <c r="T45" i="21" a="1"/>
  <c r="T45" i="21" s="1"/>
  <c r="S45" i="21" a="1"/>
  <c r="S45" i="21" s="1"/>
  <c r="J45" i="21" a="1"/>
  <c r="J45" i="21" s="1"/>
  <c r="X45" i="21" a="1"/>
  <c r="X45" i="21" s="1"/>
  <c r="O45" i="21" a="1"/>
  <c r="O45" i="21" s="1"/>
  <c r="F28" i="21" a="1"/>
  <c r="F28" i="21" s="1"/>
  <c r="T28" i="21" a="1"/>
  <c r="T28" i="21" s="1"/>
  <c r="S28" i="21" a="1"/>
  <c r="S28" i="21" s="1"/>
  <c r="J28" i="21" a="1"/>
  <c r="J28" i="21" s="1"/>
  <c r="X28" i="21" a="1"/>
  <c r="X28" i="21" s="1"/>
  <c r="O28" i="21" a="1"/>
  <c r="O28" i="21" s="1"/>
  <c r="U45" i="21" a="1"/>
  <c r="U45" i="21" s="1"/>
  <c r="L45" i="21" a="1"/>
  <c r="L45" i="21" s="1"/>
  <c r="K45" i="21" a="1"/>
  <c r="K45" i="21" s="1"/>
  <c r="Y45" i="21" a="1"/>
  <c r="Y45" i="21" s="1"/>
  <c r="P45" i="21" a="1"/>
  <c r="P45" i="21" s="1"/>
  <c r="G45" i="21" a="1"/>
  <c r="G45" i="21" s="1"/>
  <c r="U28" i="21" a="1"/>
  <c r="U28" i="21" s="1"/>
  <c r="L28" i="21" a="1"/>
  <c r="L28" i="21" s="1"/>
  <c r="K28" i="21" a="1"/>
  <c r="K28" i="21" s="1"/>
  <c r="Y28" i="21" a="1"/>
  <c r="Y28" i="21" s="1"/>
  <c r="P28" i="21" a="1"/>
  <c r="P28" i="21" s="1"/>
  <c r="G28" i="21" a="1"/>
  <c r="G28" i="21" s="1"/>
  <c r="V45" i="21" a="1"/>
  <c r="V45" i="21" s="1"/>
  <c r="M45" i="21" a="1"/>
  <c r="M45" i="21" s="1"/>
  <c r="D45" i="21" a="1"/>
  <c r="D45" i="21" s="1"/>
  <c r="Z45" i="21" a="1"/>
  <c r="Z45" i="21" s="1"/>
  <c r="Q45" i="21" a="1"/>
  <c r="Q45" i="21" s="1"/>
  <c r="H45" i="21" a="1"/>
  <c r="H45" i="21" s="1"/>
  <c r="V28" i="21" a="1"/>
  <c r="V28" i="21" s="1"/>
  <c r="M28" i="21" a="1"/>
  <c r="M28" i="21" s="1"/>
  <c r="D28" i="21" a="1"/>
  <c r="D28" i="21" s="1"/>
  <c r="Z28" i="21" a="1"/>
  <c r="Z28" i="21" s="1"/>
  <c r="Q28" i="21" a="1"/>
  <c r="Q28" i="21" s="1"/>
  <c r="H28" i="21" a="1"/>
  <c r="H28" i="21" s="1"/>
  <c r="N46" i="21" a="1"/>
  <c r="N46" i="21" s="1"/>
  <c r="E46" i="21" a="1"/>
  <c r="E46" i="21" s="1"/>
  <c r="AA46" i="21" a="1"/>
  <c r="AA46" i="21" s="1"/>
  <c r="R46" i="21" a="1"/>
  <c r="R46" i="21" s="1"/>
  <c r="I46" i="21" a="1"/>
  <c r="I46" i="21" s="1"/>
  <c r="W46" i="21" a="1"/>
  <c r="W46" i="21" s="1"/>
  <c r="N29" i="21" a="1"/>
  <c r="N29" i="21" s="1"/>
  <c r="E29" i="21" a="1"/>
  <c r="E29" i="21" s="1"/>
  <c r="AA29" i="21" a="1"/>
  <c r="AA29" i="21" s="1"/>
  <c r="R29" i="21" a="1"/>
  <c r="R29" i="21" s="1"/>
  <c r="I29" i="21" a="1"/>
  <c r="I29" i="21" s="1"/>
  <c r="W29" i="21" a="1"/>
  <c r="W29" i="21" s="1"/>
  <c r="F46" i="21" a="1"/>
  <c r="F46" i="21" s="1"/>
  <c r="T46" i="21" a="1"/>
  <c r="T46" i="21" s="1"/>
  <c r="S46" i="21" a="1"/>
  <c r="S46" i="21" s="1"/>
  <c r="J46" i="21" a="1"/>
  <c r="J46" i="21" s="1"/>
  <c r="X46" i="21" a="1"/>
  <c r="X46" i="21" s="1"/>
  <c r="O46" i="21" a="1"/>
  <c r="O46" i="21" s="1"/>
  <c r="F29" i="21" a="1"/>
  <c r="F29" i="21" s="1"/>
  <c r="T29" i="21" a="1"/>
  <c r="T29" i="21" s="1"/>
  <c r="S29" i="21" a="1"/>
  <c r="S29" i="21" s="1"/>
  <c r="J29" i="21" a="1"/>
  <c r="J29" i="21" s="1"/>
  <c r="X29" i="21" a="1"/>
  <c r="X29" i="21" s="1"/>
  <c r="O29" i="21" a="1"/>
  <c r="O29" i="21" s="1"/>
  <c r="U46" i="21" a="1"/>
  <c r="U46" i="21" s="1"/>
  <c r="L46" i="21" a="1"/>
  <c r="L46" i="21" s="1"/>
  <c r="K46" i="21" a="1"/>
  <c r="K46" i="21" s="1"/>
  <c r="Y46" i="21" a="1"/>
  <c r="Y46" i="21" s="1"/>
  <c r="P46" i="21" a="1"/>
  <c r="P46" i="21" s="1"/>
  <c r="G46" i="21" a="1"/>
  <c r="G46" i="21" s="1"/>
  <c r="U29" i="21" a="1"/>
  <c r="U29" i="21" s="1"/>
  <c r="L29" i="21" a="1"/>
  <c r="L29" i="21" s="1"/>
  <c r="K29" i="21" a="1"/>
  <c r="K29" i="21" s="1"/>
  <c r="Y29" i="21" a="1"/>
  <c r="Y29" i="21" s="1"/>
  <c r="P29" i="21" a="1"/>
  <c r="P29" i="21" s="1"/>
  <c r="G29" i="21" a="1"/>
  <c r="G29" i="21" s="1"/>
  <c r="V46" i="21" a="1"/>
  <c r="V46" i="21" s="1"/>
  <c r="M46" i="21" a="1"/>
  <c r="M46" i="21" s="1"/>
  <c r="D46" i="21" a="1"/>
  <c r="D46" i="21" s="1"/>
  <c r="Z46" i="21" a="1"/>
  <c r="Z46" i="21" s="1"/>
  <c r="Q46" i="21" a="1"/>
  <c r="Q46" i="21" s="1"/>
  <c r="H46" i="21" a="1"/>
  <c r="H46" i="21" s="1"/>
  <c r="V29" i="21" a="1"/>
  <c r="V29" i="21" s="1"/>
  <c r="M29" i="21" a="1"/>
  <c r="M29" i="21" s="1"/>
  <c r="D29" i="21" a="1"/>
  <c r="D29" i="21" s="1"/>
  <c r="Z29" i="21" a="1"/>
  <c r="Z29" i="21" s="1"/>
  <c r="Q29" i="21" a="1"/>
  <c r="Q29" i="21" s="1"/>
  <c r="H29" i="21" a="1"/>
  <c r="H29" i="21" s="1"/>
  <c r="N30" i="21" a="1"/>
  <c r="N30" i="21" s="1"/>
  <c r="E30" i="21" a="1"/>
  <c r="E30" i="21" s="1"/>
  <c r="AA30" i="21" a="1"/>
  <c r="AA30" i="21" s="1"/>
  <c r="R30" i="21" a="1"/>
  <c r="R30" i="21" s="1"/>
  <c r="I30" i="21" a="1"/>
  <c r="I30" i="21" s="1"/>
  <c r="W30" i="21" a="1"/>
  <c r="W30" i="21" s="1"/>
  <c r="F47" i="21" a="1"/>
  <c r="F47" i="21" s="1"/>
  <c r="T47" i="21" a="1"/>
  <c r="T47" i="21" s="1"/>
  <c r="S47" i="21" a="1"/>
  <c r="S47" i="21" s="1"/>
  <c r="J47" i="21" a="1"/>
  <c r="J47" i="21" s="1"/>
  <c r="X47" i="21" a="1"/>
  <c r="X47" i="21" s="1"/>
  <c r="O47" i="21" a="1"/>
  <c r="O47" i="21" s="1"/>
  <c r="F30" i="21" a="1"/>
  <c r="F30" i="21" s="1"/>
  <c r="T30" i="21" a="1"/>
  <c r="T30" i="21" s="1"/>
  <c r="S30" i="21" a="1"/>
  <c r="S30" i="21" s="1"/>
  <c r="J30" i="21" a="1"/>
  <c r="J30" i="21" s="1"/>
  <c r="X30" i="21" a="1"/>
  <c r="X30" i="21" s="1"/>
  <c r="O30" i="21" a="1"/>
  <c r="O30" i="21" s="1"/>
  <c r="U47" i="21" a="1"/>
  <c r="U47" i="21" s="1"/>
  <c r="L47" i="21" a="1"/>
  <c r="L47" i="21" s="1"/>
  <c r="K47" i="21" a="1"/>
  <c r="K47" i="21" s="1"/>
  <c r="Y47" i="21" a="1"/>
  <c r="Y47" i="21" s="1"/>
  <c r="P47" i="21" a="1"/>
  <c r="P47" i="21" s="1"/>
  <c r="G47" i="21" a="1"/>
  <c r="G47" i="21" s="1"/>
  <c r="U30" i="21" a="1"/>
  <c r="U30" i="21" s="1"/>
  <c r="L30" i="21" a="1"/>
  <c r="L30" i="21" s="1"/>
  <c r="K30" i="21" a="1"/>
  <c r="K30" i="21" s="1"/>
  <c r="Y30" i="21" a="1"/>
  <c r="Y30" i="21" s="1"/>
  <c r="P30" i="21" a="1"/>
  <c r="P30" i="21" s="1"/>
  <c r="G30" i="21" a="1"/>
  <c r="G30" i="21" s="1"/>
  <c r="V47" i="21" a="1"/>
  <c r="V47" i="21" s="1"/>
  <c r="M47" i="21" a="1"/>
  <c r="M47" i="21" s="1"/>
  <c r="D47" i="21" a="1"/>
  <c r="D47" i="21" s="1"/>
  <c r="Z47" i="21" a="1"/>
  <c r="Z47" i="21" s="1"/>
  <c r="Q47" i="21" a="1"/>
  <c r="Q47" i="21" s="1"/>
  <c r="H47" i="21" a="1"/>
  <c r="H47" i="21" s="1"/>
  <c r="V30" i="21" a="1"/>
  <c r="V30" i="21" s="1"/>
  <c r="M30" i="21" a="1"/>
  <c r="M30" i="21" s="1"/>
  <c r="D30" i="21" a="1"/>
  <c r="D30" i="21" s="1"/>
  <c r="Z30" i="21" a="1"/>
  <c r="Z30" i="21" s="1"/>
  <c r="Q30" i="21" a="1"/>
  <c r="Q30" i="21" s="1"/>
  <c r="H30" i="21" a="1"/>
  <c r="H30" i="21" s="1"/>
  <c r="N47" i="21" a="1"/>
  <c r="N47" i="21" s="1"/>
  <c r="E47" i="21" a="1"/>
  <c r="E47" i="21" s="1"/>
  <c r="AA47" i="21" a="1"/>
  <c r="AA47" i="21" s="1"/>
  <c r="R47" i="21" a="1"/>
  <c r="R47" i="21" s="1"/>
  <c r="I47" i="21" a="1"/>
  <c r="I47" i="21" s="1"/>
  <c r="W47" i="21" a="1"/>
  <c r="W47" i="21" s="1"/>
  <c r="V31" i="21" a="1"/>
  <c r="V31" i="21" s="1"/>
  <c r="M31" i="21" a="1"/>
  <c r="M31" i="21" s="1"/>
  <c r="D31" i="21" a="1"/>
  <c r="D31" i="21" s="1"/>
  <c r="Z31" i="21" a="1"/>
  <c r="Z31" i="21" s="1"/>
  <c r="Q31" i="21" a="1"/>
  <c r="Q31" i="21" s="1"/>
  <c r="H31" i="21" a="1"/>
  <c r="H31" i="21" s="1"/>
  <c r="N48" i="21" a="1"/>
  <c r="N48" i="21" s="1"/>
  <c r="E48" i="21" a="1"/>
  <c r="E48" i="21" s="1"/>
  <c r="AA48" i="21" a="1"/>
  <c r="AA48" i="21" s="1"/>
  <c r="R48" i="21" a="1"/>
  <c r="R48" i="21" s="1"/>
  <c r="I48" i="21" a="1"/>
  <c r="I48" i="21" s="1"/>
  <c r="W48" i="21" a="1"/>
  <c r="W48" i="21" s="1"/>
  <c r="N31" i="21" a="1"/>
  <c r="N31" i="21" s="1"/>
  <c r="E31" i="21" a="1"/>
  <c r="E31" i="21" s="1"/>
  <c r="AA31" i="21" a="1"/>
  <c r="AA31" i="21" s="1"/>
  <c r="R31" i="21" a="1"/>
  <c r="R31" i="21" s="1"/>
  <c r="I31" i="21" a="1"/>
  <c r="I31" i="21" s="1"/>
  <c r="W31" i="21" a="1"/>
  <c r="W31" i="21" s="1"/>
  <c r="F48" i="21" a="1"/>
  <c r="F48" i="21" s="1"/>
  <c r="T48" i="21" a="1"/>
  <c r="T48" i="21" s="1"/>
  <c r="S48" i="21" a="1"/>
  <c r="S48" i="21" s="1"/>
  <c r="J48" i="21" a="1"/>
  <c r="J48" i="21" s="1"/>
  <c r="X48" i="21" a="1"/>
  <c r="X48" i="21" s="1"/>
  <c r="O48" i="21" a="1"/>
  <c r="O48" i="21" s="1"/>
  <c r="F31" i="21" a="1"/>
  <c r="F31" i="21" s="1"/>
  <c r="T31" i="21" a="1"/>
  <c r="T31" i="21" s="1"/>
  <c r="S31" i="21" a="1"/>
  <c r="S31" i="21" s="1"/>
  <c r="J31" i="21" a="1"/>
  <c r="J31" i="21" s="1"/>
  <c r="X31" i="21" a="1"/>
  <c r="X31" i="21" s="1"/>
  <c r="O31" i="21" a="1"/>
  <c r="O31" i="21" s="1"/>
  <c r="U48" i="21" a="1"/>
  <c r="U48" i="21" s="1"/>
  <c r="L48" i="21" a="1"/>
  <c r="L48" i="21" s="1"/>
  <c r="K48" i="21" a="1"/>
  <c r="K48" i="21" s="1"/>
  <c r="Y48" i="21" a="1"/>
  <c r="Y48" i="21" s="1"/>
  <c r="P48" i="21" a="1"/>
  <c r="P48" i="21" s="1"/>
  <c r="G48" i="21" a="1"/>
  <c r="G48" i="21" s="1"/>
  <c r="U31" i="21" a="1"/>
  <c r="U31" i="21" s="1"/>
  <c r="L31" i="21" a="1"/>
  <c r="L31" i="21" s="1"/>
  <c r="K31" i="21" a="1"/>
  <c r="K31" i="21" s="1"/>
  <c r="Y31" i="21" a="1"/>
  <c r="Y31" i="21" s="1"/>
  <c r="P31" i="21" a="1"/>
  <c r="P31" i="21" s="1"/>
  <c r="G31" i="21" a="1"/>
  <c r="G31" i="21" s="1"/>
  <c r="V48" i="21" a="1"/>
  <c r="V48" i="21" s="1"/>
  <c r="M48" i="21" a="1"/>
  <c r="M48" i="21" s="1"/>
  <c r="D48" i="21" a="1"/>
  <c r="D48" i="21" s="1"/>
  <c r="Z48" i="21" a="1"/>
  <c r="Z48" i="21" s="1"/>
  <c r="Q48" i="21" a="1"/>
  <c r="Q48" i="21" s="1"/>
  <c r="H48" i="21" a="1"/>
  <c r="H48" i="21" s="1"/>
  <c r="AN5" i="18" a="1"/>
  <c r="AN5" i="18" s="1"/>
  <c r="AV5" i="18" a="1"/>
  <c r="AV5" i="18" s="1"/>
  <c r="BD5" i="18" a="1"/>
  <c r="BD5" i="18" s="1"/>
  <c r="AN6" i="18" a="1"/>
  <c r="AN6" i="18" s="1"/>
  <c r="AV6" i="18" a="1"/>
  <c r="AV6" i="18" s="1"/>
  <c r="BD6" i="18" a="1"/>
  <c r="BD6" i="18" s="1"/>
  <c r="AN7" i="18" a="1"/>
  <c r="AN7" i="18" s="1"/>
  <c r="AV7" i="18" a="1"/>
  <c r="AV7" i="18" s="1"/>
  <c r="BD7" i="18" a="1"/>
  <c r="BD7" i="18" s="1"/>
  <c r="AN8" i="18" a="1"/>
  <c r="AN8" i="18" s="1"/>
  <c r="AV8" i="18" a="1"/>
  <c r="AV8" i="18" s="1"/>
  <c r="BD8" i="18" a="1"/>
  <c r="BD8" i="18" s="1"/>
  <c r="AN9" i="18" a="1"/>
  <c r="AN9" i="18" s="1"/>
  <c r="AV9" i="18" a="1"/>
  <c r="AV9" i="18" s="1"/>
  <c r="BD9" i="18" a="1"/>
  <c r="BD9" i="18" s="1"/>
  <c r="AN10" i="18" a="1"/>
  <c r="AN10" i="18" s="1"/>
  <c r="AV10" i="18" a="1"/>
  <c r="AV10" i="18" s="1"/>
  <c r="BD10" i="18" a="1"/>
  <c r="BD10" i="18" s="1"/>
  <c r="AN11" i="18" a="1"/>
  <c r="AN11" i="18" s="1"/>
  <c r="AV11" i="18" a="1"/>
  <c r="AV11" i="18" s="1"/>
  <c r="BD11" i="18" a="1"/>
  <c r="BD11" i="18" s="1"/>
  <c r="AN12" i="18" a="1"/>
  <c r="AN12" i="18" s="1"/>
  <c r="AV12" i="18" a="1"/>
  <c r="AV12" i="18" s="1"/>
  <c r="BD12" i="18" a="1"/>
  <c r="BD12" i="18" s="1"/>
  <c r="AN13" i="18" a="1"/>
  <c r="AN13" i="18" s="1"/>
  <c r="AV13" i="18" a="1"/>
  <c r="AV13" i="18" s="1"/>
  <c r="BD13" i="18" a="1"/>
  <c r="BD13" i="18" s="1"/>
  <c r="AN14" i="18" a="1"/>
  <c r="AN14" i="18" s="1"/>
  <c r="AV14" i="18" a="1"/>
  <c r="AV14" i="18" s="1"/>
  <c r="BD14" i="18" a="1"/>
  <c r="BD14" i="18" s="1"/>
  <c r="AN15" i="18" a="1"/>
  <c r="AN15" i="18" s="1"/>
  <c r="AV15" i="18" a="1"/>
  <c r="AV15" i="18" s="1"/>
  <c r="BD15" i="18" a="1"/>
  <c r="BD15" i="18" s="1"/>
  <c r="AO4" i="18" a="1"/>
  <c r="AO4" i="18" s="1"/>
  <c r="AW4" i="18" a="1"/>
  <c r="AW4" i="18" s="1"/>
  <c r="AG4" i="18" a="1"/>
  <c r="AG4" i="18" s="1"/>
  <c r="AG5" i="18" a="1"/>
  <c r="AG5" i="18" s="1"/>
  <c r="AO5" i="18" a="1"/>
  <c r="AO5" i="18" s="1"/>
  <c r="AW5" i="18" a="1"/>
  <c r="AW5" i="18" s="1"/>
  <c r="AG6" i="18" a="1"/>
  <c r="AG6" i="18" s="1"/>
  <c r="AO6" i="18" a="1"/>
  <c r="AO6" i="18" s="1"/>
  <c r="AW6" i="18" a="1"/>
  <c r="AW6" i="18" s="1"/>
  <c r="AG7" i="18" a="1"/>
  <c r="AG7" i="18" s="1"/>
  <c r="AO7" i="18" a="1"/>
  <c r="AO7" i="18" s="1"/>
  <c r="AW7" i="18" a="1"/>
  <c r="AW7" i="18" s="1"/>
  <c r="AG8" i="18" a="1"/>
  <c r="AG8" i="18" s="1"/>
  <c r="AO8" i="18" a="1"/>
  <c r="AO8" i="18" s="1"/>
  <c r="AW8" i="18" a="1"/>
  <c r="AW8" i="18" s="1"/>
  <c r="AG9" i="18" a="1"/>
  <c r="AG9" i="18" s="1"/>
  <c r="AO9" i="18" a="1"/>
  <c r="AO9" i="18" s="1"/>
  <c r="AW9" i="18" a="1"/>
  <c r="AW9" i="18" s="1"/>
  <c r="AG10" i="18" a="1"/>
  <c r="AG10" i="18" s="1"/>
  <c r="AO10" i="18" a="1"/>
  <c r="AO10" i="18" s="1"/>
  <c r="AW10" i="18" a="1"/>
  <c r="AW10" i="18" s="1"/>
  <c r="AG11" i="18" a="1"/>
  <c r="AG11" i="18" s="1"/>
  <c r="AO11" i="18" a="1"/>
  <c r="AO11" i="18" s="1"/>
  <c r="AW11" i="18" a="1"/>
  <c r="AW11" i="18" s="1"/>
  <c r="AG12" i="18" a="1"/>
  <c r="AG12" i="18" s="1"/>
  <c r="AO12" i="18" a="1"/>
  <c r="AO12" i="18" s="1"/>
  <c r="AW12" i="18" a="1"/>
  <c r="AW12" i="18" s="1"/>
  <c r="AG13" i="18" a="1"/>
  <c r="AG13" i="18" s="1"/>
  <c r="AO13" i="18" a="1"/>
  <c r="AO13" i="18" s="1"/>
  <c r="AW13" i="18" a="1"/>
  <c r="AW13" i="18" s="1"/>
  <c r="AG14" i="18" a="1"/>
  <c r="AG14" i="18" s="1"/>
  <c r="AO14" i="18" a="1"/>
  <c r="AO14" i="18" s="1"/>
  <c r="AW14" i="18" a="1"/>
  <c r="AW14" i="18" s="1"/>
  <c r="AG15" i="18" a="1"/>
  <c r="AG15" i="18" s="1"/>
  <c r="AO15" i="18" a="1"/>
  <c r="AO15" i="18" s="1"/>
  <c r="AW15" i="18" a="1"/>
  <c r="AW15" i="18" s="1"/>
  <c r="AH4" i="18" a="1"/>
  <c r="AH4" i="18" s="1"/>
  <c r="AP4" i="18" a="1"/>
  <c r="AP4" i="18" s="1"/>
  <c r="AX4" i="18" a="1"/>
  <c r="AX4" i="18" s="1"/>
  <c r="AH5" i="18" a="1"/>
  <c r="AH5" i="18" s="1"/>
  <c r="AP5" i="18" a="1"/>
  <c r="AP5" i="18" s="1"/>
  <c r="AX5" i="18" a="1"/>
  <c r="AX5" i="18" s="1"/>
  <c r="AH6" i="18" a="1"/>
  <c r="AH6" i="18" s="1"/>
  <c r="AP6" i="18" a="1"/>
  <c r="AP6" i="18" s="1"/>
  <c r="AX6" i="18" a="1"/>
  <c r="AX6" i="18" s="1"/>
  <c r="AH7" i="18" a="1"/>
  <c r="AH7" i="18" s="1"/>
  <c r="AP7" i="18" a="1"/>
  <c r="AP7" i="18" s="1"/>
  <c r="AX7" i="18" a="1"/>
  <c r="AX7" i="18" s="1"/>
  <c r="AH8" i="18" a="1"/>
  <c r="AH8" i="18" s="1"/>
  <c r="AP8" i="18" a="1"/>
  <c r="AP8" i="18" s="1"/>
  <c r="AX8" i="18" a="1"/>
  <c r="AX8" i="18" s="1"/>
  <c r="AH9" i="18" a="1"/>
  <c r="AH9" i="18" s="1"/>
  <c r="AP9" i="18" a="1"/>
  <c r="AP9" i="18" s="1"/>
  <c r="AX9" i="18" a="1"/>
  <c r="AX9" i="18" s="1"/>
  <c r="AH10" i="18" a="1"/>
  <c r="AH10" i="18" s="1"/>
  <c r="AP10" i="18" a="1"/>
  <c r="AP10" i="18" s="1"/>
  <c r="AX10" i="18" a="1"/>
  <c r="AX10" i="18" s="1"/>
  <c r="AH11" i="18" a="1"/>
  <c r="AH11" i="18" s="1"/>
  <c r="AP11" i="18" a="1"/>
  <c r="AP11" i="18" s="1"/>
  <c r="AX11" i="18" a="1"/>
  <c r="AX11" i="18" s="1"/>
  <c r="AH12" i="18" a="1"/>
  <c r="AH12" i="18" s="1"/>
  <c r="AP12" i="18" a="1"/>
  <c r="AP12" i="18" s="1"/>
  <c r="AX12" i="18" a="1"/>
  <c r="AX12" i="18" s="1"/>
  <c r="AH13" i="18" a="1"/>
  <c r="AH13" i="18" s="1"/>
  <c r="AP13" i="18" a="1"/>
  <c r="AP13" i="18" s="1"/>
  <c r="AX13" i="18" a="1"/>
  <c r="AX13" i="18" s="1"/>
  <c r="AH14" i="18" a="1"/>
  <c r="AH14" i="18" s="1"/>
  <c r="AP14" i="18" a="1"/>
  <c r="AP14" i="18" s="1"/>
  <c r="AX14" i="18" a="1"/>
  <c r="AX14" i="18" s="1"/>
  <c r="AH15" i="18" a="1"/>
  <c r="AH15" i="18" s="1"/>
  <c r="AP15" i="18" a="1"/>
  <c r="AP15" i="18" s="1"/>
  <c r="AX15" i="18" a="1"/>
  <c r="AX15" i="18" s="1"/>
  <c r="AI4" i="18" a="1"/>
  <c r="AI4" i="18" s="1"/>
  <c r="AQ4" i="18" a="1"/>
  <c r="AQ4" i="18" s="1"/>
  <c r="AY4" i="18" a="1"/>
  <c r="AY4" i="18" s="1"/>
  <c r="AI5" i="18" a="1"/>
  <c r="AI5" i="18" s="1"/>
  <c r="AQ5" i="18" a="1"/>
  <c r="AQ5" i="18" s="1"/>
  <c r="AY5" i="18" a="1"/>
  <c r="AY5" i="18" s="1"/>
  <c r="AI6" i="18" a="1"/>
  <c r="AI6" i="18" s="1"/>
  <c r="AQ6" i="18" a="1"/>
  <c r="AQ6" i="18" s="1"/>
  <c r="AY6" i="18" a="1"/>
  <c r="AY6" i="18" s="1"/>
  <c r="AI7" i="18" a="1"/>
  <c r="AI7" i="18" s="1"/>
  <c r="AQ7" i="18" a="1"/>
  <c r="AQ7" i="18" s="1"/>
  <c r="AY7" i="18" a="1"/>
  <c r="AY7" i="18" s="1"/>
  <c r="AI8" i="18" a="1"/>
  <c r="AI8" i="18" s="1"/>
  <c r="AQ8" i="18" a="1"/>
  <c r="AQ8" i="18" s="1"/>
  <c r="AY8" i="18" a="1"/>
  <c r="AY8" i="18" s="1"/>
  <c r="AI9" i="18" a="1"/>
  <c r="AI9" i="18" s="1"/>
  <c r="AQ9" i="18" a="1"/>
  <c r="AQ9" i="18" s="1"/>
  <c r="AY9" i="18" a="1"/>
  <c r="AY9" i="18" s="1"/>
  <c r="AI10" i="18" a="1"/>
  <c r="AI10" i="18" s="1"/>
  <c r="AQ10" i="18" a="1"/>
  <c r="AQ10" i="18" s="1"/>
  <c r="AY10" i="18" a="1"/>
  <c r="AY10" i="18" s="1"/>
  <c r="AI11" i="18" a="1"/>
  <c r="AI11" i="18" s="1"/>
  <c r="AQ11" i="18" a="1"/>
  <c r="AQ11" i="18" s="1"/>
  <c r="AY11" i="18" a="1"/>
  <c r="AY11" i="18" s="1"/>
  <c r="AI12" i="18" a="1"/>
  <c r="AI12" i="18" s="1"/>
  <c r="AQ12" i="18" a="1"/>
  <c r="AQ12" i="18" s="1"/>
  <c r="AY12" i="18" a="1"/>
  <c r="AY12" i="18" s="1"/>
  <c r="AI13" i="18" a="1"/>
  <c r="AI13" i="18" s="1"/>
  <c r="AQ13" i="18" a="1"/>
  <c r="AQ13" i="18" s="1"/>
  <c r="AY13" i="18" a="1"/>
  <c r="AY13" i="18" s="1"/>
  <c r="AI14" i="18" a="1"/>
  <c r="AI14" i="18" s="1"/>
  <c r="AQ14" i="18" a="1"/>
  <c r="AQ14" i="18" s="1"/>
  <c r="AY14" i="18" a="1"/>
  <c r="AY14" i="18" s="1"/>
  <c r="AI15" i="18" a="1"/>
  <c r="AI15" i="18" s="1"/>
  <c r="AQ15" i="18" a="1"/>
  <c r="AQ15" i="18" s="1"/>
  <c r="AY15" i="18" a="1"/>
  <c r="AY15" i="18" s="1"/>
  <c r="AJ4" i="18" a="1"/>
  <c r="AJ4" i="18" s="1"/>
  <c r="AR4" i="18" a="1"/>
  <c r="AR4" i="18" s="1"/>
  <c r="AZ4" i="18" a="1"/>
  <c r="AZ4" i="18" s="1"/>
  <c r="AJ5" i="18" a="1"/>
  <c r="AJ5" i="18" s="1"/>
  <c r="AR5" i="18" a="1"/>
  <c r="AR5" i="18" s="1"/>
  <c r="AZ5" i="18" a="1"/>
  <c r="AZ5" i="18" s="1"/>
  <c r="AJ6" i="18" a="1"/>
  <c r="AJ6" i="18" s="1"/>
  <c r="AR6" i="18" a="1"/>
  <c r="AR6" i="18" s="1"/>
  <c r="AZ6" i="18" a="1"/>
  <c r="AZ6" i="18" s="1"/>
  <c r="AJ7" i="18" a="1"/>
  <c r="AJ7" i="18" s="1"/>
  <c r="AR7" i="18" a="1"/>
  <c r="AR7" i="18" s="1"/>
  <c r="AZ7" i="18" a="1"/>
  <c r="AZ7" i="18" s="1"/>
  <c r="AJ8" i="18" a="1"/>
  <c r="AJ8" i="18" s="1"/>
  <c r="AR8" i="18" a="1"/>
  <c r="AR8" i="18" s="1"/>
  <c r="AZ8" i="18" a="1"/>
  <c r="AZ8" i="18" s="1"/>
  <c r="AJ9" i="18" a="1"/>
  <c r="AJ9" i="18" s="1"/>
  <c r="AR9" i="18" a="1"/>
  <c r="AR9" i="18" s="1"/>
  <c r="AZ9" i="18" a="1"/>
  <c r="AZ9" i="18" s="1"/>
  <c r="AJ10" i="18" a="1"/>
  <c r="AJ10" i="18" s="1"/>
  <c r="AR10" i="18" a="1"/>
  <c r="AR10" i="18" s="1"/>
  <c r="AZ10" i="18" a="1"/>
  <c r="AZ10" i="18" s="1"/>
  <c r="AJ11" i="18" a="1"/>
  <c r="AJ11" i="18" s="1"/>
  <c r="AR11" i="18" a="1"/>
  <c r="AR11" i="18" s="1"/>
  <c r="AZ11" i="18" a="1"/>
  <c r="AZ11" i="18" s="1"/>
  <c r="AJ12" i="18" a="1"/>
  <c r="AJ12" i="18" s="1"/>
  <c r="AR12" i="18" a="1"/>
  <c r="AR12" i="18" s="1"/>
  <c r="AZ12" i="18" a="1"/>
  <c r="AZ12" i="18" s="1"/>
  <c r="AJ13" i="18" a="1"/>
  <c r="AJ13" i="18" s="1"/>
  <c r="AR13" i="18" a="1"/>
  <c r="AR13" i="18" s="1"/>
  <c r="AZ13" i="18" a="1"/>
  <c r="AZ13" i="18" s="1"/>
  <c r="AJ14" i="18" a="1"/>
  <c r="AJ14" i="18" s="1"/>
  <c r="AR14" i="18" a="1"/>
  <c r="AR14" i="18" s="1"/>
  <c r="AZ14" i="18" a="1"/>
  <c r="AZ14" i="18" s="1"/>
  <c r="AJ15" i="18" a="1"/>
  <c r="AJ15" i="18" s="1"/>
  <c r="AR15" i="18" a="1"/>
  <c r="AR15" i="18" s="1"/>
  <c r="AZ15" i="18" a="1"/>
  <c r="AZ15" i="18" s="1"/>
  <c r="AK4" i="18" a="1"/>
  <c r="AK4" i="18" s="1"/>
  <c r="AS4" i="18" a="1"/>
  <c r="AS4" i="18" s="1"/>
  <c r="BA4" i="18" a="1"/>
  <c r="BA4" i="18" s="1"/>
  <c r="AK5" i="18" a="1"/>
  <c r="AK5" i="18" s="1"/>
  <c r="AS5" i="18" a="1"/>
  <c r="AS5" i="18" s="1"/>
  <c r="BA5" i="18" a="1"/>
  <c r="BA5" i="18" s="1"/>
  <c r="AK6" i="18" a="1"/>
  <c r="AK6" i="18" s="1"/>
  <c r="AS6" i="18" a="1"/>
  <c r="AS6" i="18" s="1"/>
  <c r="BA6" i="18" a="1"/>
  <c r="BA6" i="18" s="1"/>
  <c r="AK7" i="18" a="1"/>
  <c r="AK7" i="18" s="1"/>
  <c r="AS7" i="18" a="1"/>
  <c r="AS7" i="18" s="1"/>
  <c r="BA7" i="18" a="1"/>
  <c r="BA7" i="18" s="1"/>
  <c r="AK8" i="18" a="1"/>
  <c r="AK8" i="18" s="1"/>
  <c r="AS8" i="18" a="1"/>
  <c r="AS8" i="18" s="1"/>
  <c r="BA8" i="18" a="1"/>
  <c r="BA8" i="18" s="1"/>
  <c r="AK9" i="18" a="1"/>
  <c r="AK9" i="18" s="1"/>
  <c r="AS9" i="18" a="1"/>
  <c r="AS9" i="18" s="1"/>
  <c r="BA9" i="18" a="1"/>
  <c r="BA9" i="18" s="1"/>
  <c r="AK10" i="18" a="1"/>
  <c r="AK10" i="18" s="1"/>
  <c r="AS10" i="18" a="1"/>
  <c r="AS10" i="18" s="1"/>
  <c r="BA10" i="18" a="1"/>
  <c r="BA10" i="18" s="1"/>
  <c r="AK11" i="18" a="1"/>
  <c r="AK11" i="18" s="1"/>
  <c r="AS11" i="18" a="1"/>
  <c r="AS11" i="18" s="1"/>
  <c r="BA11" i="18" a="1"/>
  <c r="BA11" i="18" s="1"/>
  <c r="AK12" i="18" a="1"/>
  <c r="AK12" i="18" s="1"/>
  <c r="AS12" i="18" a="1"/>
  <c r="AS12" i="18" s="1"/>
  <c r="BA12" i="18" a="1"/>
  <c r="BA12" i="18" s="1"/>
  <c r="AK13" i="18" a="1"/>
  <c r="AK13" i="18" s="1"/>
  <c r="AS13" i="18" a="1"/>
  <c r="AS13" i="18" s="1"/>
  <c r="BA13" i="18" a="1"/>
  <c r="BA13" i="18" s="1"/>
  <c r="AK14" i="18" a="1"/>
  <c r="AK14" i="18" s="1"/>
  <c r="AS14" i="18" a="1"/>
  <c r="AS14" i="18" s="1"/>
  <c r="BA14" i="18" a="1"/>
  <c r="BA14" i="18" s="1"/>
  <c r="AK15" i="18" a="1"/>
  <c r="AK15" i="18" s="1"/>
  <c r="AS15" i="18" a="1"/>
  <c r="AS15" i="18" s="1"/>
  <c r="BA15" i="18" a="1"/>
  <c r="BA15" i="18" s="1"/>
  <c r="AL4" i="18" a="1"/>
  <c r="AL4" i="18" s="1"/>
  <c r="AT4" i="18" a="1"/>
  <c r="AT4" i="18" s="1"/>
  <c r="BB4" i="18" a="1"/>
  <c r="BB4" i="18" s="1"/>
  <c r="AL5" i="18" a="1"/>
  <c r="AL5" i="18" s="1"/>
  <c r="AT5" i="18" a="1"/>
  <c r="AT5" i="18" s="1"/>
  <c r="BB5" i="18" a="1"/>
  <c r="BB5" i="18" s="1"/>
  <c r="AL6" i="18" a="1"/>
  <c r="AL6" i="18" s="1"/>
  <c r="AT6" i="18" a="1"/>
  <c r="AT6" i="18" s="1"/>
  <c r="BB6" i="18" a="1"/>
  <c r="BB6" i="18" s="1"/>
  <c r="AL7" i="18" a="1"/>
  <c r="AL7" i="18" s="1"/>
  <c r="AT7" i="18" a="1"/>
  <c r="AT7" i="18" s="1"/>
  <c r="BB7" i="18" a="1"/>
  <c r="BB7" i="18" s="1"/>
  <c r="AL8" i="18" a="1"/>
  <c r="AL8" i="18" s="1"/>
  <c r="AT8" i="18" a="1"/>
  <c r="AT8" i="18" s="1"/>
  <c r="BB8" i="18" a="1"/>
  <c r="BB8" i="18" s="1"/>
  <c r="AL9" i="18" a="1"/>
  <c r="AL9" i="18" s="1"/>
  <c r="AT9" i="18" a="1"/>
  <c r="AT9" i="18" s="1"/>
  <c r="BB9" i="18" a="1"/>
  <c r="BB9" i="18" s="1"/>
  <c r="AL10" i="18" a="1"/>
  <c r="AL10" i="18" s="1"/>
  <c r="AT10" i="18" a="1"/>
  <c r="AT10" i="18" s="1"/>
  <c r="BB10" i="18" a="1"/>
  <c r="BB10" i="18" s="1"/>
  <c r="AL11" i="18" a="1"/>
  <c r="AL11" i="18" s="1"/>
  <c r="AT11" i="18" a="1"/>
  <c r="AT11" i="18" s="1"/>
  <c r="BB11" i="18" a="1"/>
  <c r="BB11" i="18" s="1"/>
  <c r="AL12" i="18" a="1"/>
  <c r="AL12" i="18" s="1"/>
  <c r="AT12" i="18" a="1"/>
  <c r="AT12" i="18" s="1"/>
  <c r="BB12" i="18" a="1"/>
  <c r="BB12" i="18" s="1"/>
  <c r="AL13" i="18" a="1"/>
  <c r="AL13" i="18" s="1"/>
  <c r="AT13" i="18" a="1"/>
  <c r="AT13" i="18" s="1"/>
  <c r="BB13" i="18" a="1"/>
  <c r="BB13" i="18" s="1"/>
  <c r="AL14" i="18" a="1"/>
  <c r="AL14" i="18" s="1"/>
  <c r="AT14" i="18" a="1"/>
  <c r="AT14" i="18" s="1"/>
  <c r="BB14" i="18" a="1"/>
  <c r="BB14" i="18" s="1"/>
  <c r="AL15" i="18" a="1"/>
  <c r="AL15" i="18" s="1"/>
  <c r="AT15" i="18" a="1"/>
  <c r="AT15" i="18" s="1"/>
  <c r="BB15" i="18" a="1"/>
  <c r="BB15" i="18" s="1"/>
  <c r="AM4" i="18" a="1"/>
  <c r="AM4" i="18" s="1"/>
  <c r="AU4" i="18" a="1"/>
  <c r="AU4" i="18" s="1"/>
  <c r="BC4" i="18" a="1"/>
  <c r="BC4" i="18" s="1"/>
  <c r="AM5" i="18" a="1"/>
  <c r="AM5" i="18" s="1"/>
  <c r="AU5" i="18" a="1"/>
  <c r="AU5" i="18" s="1"/>
  <c r="BC5" i="18" a="1"/>
  <c r="BC5" i="18" s="1"/>
  <c r="AM6" i="18" a="1"/>
  <c r="AM6" i="18" s="1"/>
  <c r="AU6" i="18" a="1"/>
  <c r="AU6" i="18" s="1"/>
  <c r="BC6" i="18" a="1"/>
  <c r="BC6" i="18" s="1"/>
  <c r="AM7" i="18" a="1"/>
  <c r="AM7" i="18" s="1"/>
  <c r="AU7" i="18" a="1"/>
  <c r="AU7" i="18" s="1"/>
  <c r="BC7" i="18" a="1"/>
  <c r="BC7" i="18" s="1"/>
  <c r="AM8" i="18" a="1"/>
  <c r="AM8" i="18" s="1"/>
  <c r="AU8" i="18" a="1"/>
  <c r="AU8" i="18" s="1"/>
  <c r="BC8" i="18" a="1"/>
  <c r="BC8" i="18" s="1"/>
  <c r="AM9" i="18" a="1"/>
  <c r="AM9" i="18" s="1"/>
  <c r="AU9" i="18" a="1"/>
  <c r="AU9" i="18" s="1"/>
  <c r="BC9" i="18" a="1"/>
  <c r="BC9" i="18" s="1"/>
  <c r="AM10" i="18" a="1"/>
  <c r="AM10" i="18" s="1"/>
  <c r="AU10" i="18" a="1"/>
  <c r="AU10" i="18" s="1"/>
  <c r="BC10" i="18" a="1"/>
  <c r="BC10" i="18" s="1"/>
  <c r="AM11" i="18" a="1"/>
  <c r="AM11" i="18" s="1"/>
  <c r="AU11" i="18" a="1"/>
  <c r="AU11" i="18" s="1"/>
  <c r="BC11" i="18" a="1"/>
  <c r="BC11" i="18" s="1"/>
  <c r="AM12" i="18" a="1"/>
  <c r="AM12" i="18" s="1"/>
  <c r="AU12" i="18" a="1"/>
  <c r="AU12" i="18" s="1"/>
  <c r="BC12" i="18" a="1"/>
  <c r="BC12" i="18" s="1"/>
  <c r="AM13" i="18" a="1"/>
  <c r="AM13" i="18" s="1"/>
  <c r="AU13" i="18" a="1"/>
  <c r="AU13" i="18" s="1"/>
  <c r="BC13" i="18" a="1"/>
  <c r="BC13" i="18" s="1"/>
  <c r="AM14" i="18" a="1"/>
  <c r="AM14" i="18" s="1"/>
  <c r="AU14" i="18" a="1"/>
  <c r="AU14" i="18" s="1"/>
  <c r="BC14" i="18" a="1"/>
  <c r="BC14" i="18" s="1"/>
  <c r="AM15" i="18" a="1"/>
  <c r="AM15" i="18" s="1"/>
  <c r="AU15" i="18" a="1"/>
  <c r="AU15" i="18" s="1"/>
  <c r="BC15" i="18" a="1"/>
  <c r="BC15" i="18" s="1"/>
  <c r="AN4" i="18" a="1"/>
  <c r="AN4" i="18" s="1"/>
  <c r="AV4" i="18" a="1"/>
  <c r="AV4" i="18" s="1"/>
  <c r="BD4" i="18" a="1"/>
  <c r="BD4" i="18" s="1"/>
  <c r="AM5" i="19" a="1"/>
  <c r="AM5" i="19" s="1"/>
  <c r="AU5" i="19" a="1"/>
  <c r="AU5" i="19" s="1"/>
  <c r="BC5" i="19" a="1"/>
  <c r="BC5" i="19" s="1"/>
  <c r="AM6" i="19" a="1"/>
  <c r="AM6" i="19" s="1"/>
  <c r="AU6" i="19" a="1"/>
  <c r="AU6" i="19" s="1"/>
  <c r="AN5" i="19" a="1"/>
  <c r="AN5" i="19" s="1"/>
  <c r="AV5" i="19" a="1"/>
  <c r="AV5" i="19" s="1"/>
  <c r="BD5" i="19" a="1"/>
  <c r="BD5" i="19" s="1"/>
  <c r="AN6" i="19" a="1"/>
  <c r="AN6" i="19" s="1"/>
  <c r="AV6" i="19" a="1"/>
  <c r="AV6" i="19" s="1"/>
  <c r="AG5" i="19" a="1"/>
  <c r="AG5" i="19" s="1"/>
  <c r="AO5" i="19" a="1"/>
  <c r="AO5" i="19" s="1"/>
  <c r="AH5" i="19" a="1"/>
  <c r="AH5" i="19" s="1"/>
  <c r="AP5" i="19" a="1"/>
  <c r="AP5" i="19" s="1"/>
  <c r="AI5" i="19" a="1"/>
  <c r="AI5" i="19" s="1"/>
  <c r="AQ5" i="19" a="1"/>
  <c r="AQ5" i="19" s="1"/>
  <c r="AY5" i="19" a="1"/>
  <c r="AY5" i="19" s="1"/>
  <c r="AI6" i="19" a="1"/>
  <c r="AI6" i="19" s="1"/>
  <c r="AQ6" i="19" a="1"/>
  <c r="AQ6" i="19" s="1"/>
  <c r="AJ5" i="19" a="1"/>
  <c r="AJ5" i="19" s="1"/>
  <c r="AR5" i="19" a="1"/>
  <c r="AR5" i="19" s="1"/>
  <c r="AZ5" i="19" a="1"/>
  <c r="AZ5" i="19" s="1"/>
  <c r="AJ6" i="19" a="1"/>
  <c r="AJ6" i="19" s="1"/>
  <c r="AR6" i="19" a="1"/>
  <c r="AR6" i="19" s="1"/>
  <c r="AX5" i="19" a="1"/>
  <c r="AX5" i="19" s="1"/>
  <c r="AP6" i="19" a="1"/>
  <c r="AP6" i="19" s="1"/>
  <c r="BB6" i="19" a="1"/>
  <c r="BB6" i="19" s="1"/>
  <c r="AL7" i="19" a="1"/>
  <c r="AL7" i="19" s="1"/>
  <c r="AT7" i="19" a="1"/>
  <c r="AT7" i="19" s="1"/>
  <c r="BB7" i="19" a="1"/>
  <c r="BB7" i="19" s="1"/>
  <c r="AL8" i="19" a="1"/>
  <c r="AL8" i="19" s="1"/>
  <c r="AT8" i="19" a="1"/>
  <c r="AT8" i="19" s="1"/>
  <c r="BB8" i="19" a="1"/>
  <c r="BB8" i="19" s="1"/>
  <c r="AL9" i="19" a="1"/>
  <c r="AL9" i="19" s="1"/>
  <c r="AT9" i="19" a="1"/>
  <c r="AT9" i="19" s="1"/>
  <c r="BB9" i="19" a="1"/>
  <c r="BB9" i="19" s="1"/>
  <c r="AL10" i="19" a="1"/>
  <c r="AL10" i="19" s="1"/>
  <c r="AT10" i="19" a="1"/>
  <c r="AT10" i="19" s="1"/>
  <c r="BB10" i="19" a="1"/>
  <c r="BB10" i="19" s="1"/>
  <c r="AL11" i="19" a="1"/>
  <c r="AL11" i="19" s="1"/>
  <c r="AT11" i="19" a="1"/>
  <c r="AT11" i="19" s="1"/>
  <c r="BB11" i="19" a="1"/>
  <c r="BB11" i="19" s="1"/>
  <c r="AL12" i="19" a="1"/>
  <c r="AL12" i="19" s="1"/>
  <c r="AT12" i="19" a="1"/>
  <c r="AT12" i="19" s="1"/>
  <c r="BB12" i="19" a="1"/>
  <c r="BB12" i="19" s="1"/>
  <c r="AL13" i="19" a="1"/>
  <c r="AL13" i="19" s="1"/>
  <c r="AT13" i="19" a="1"/>
  <c r="AT13" i="19" s="1"/>
  <c r="BB13" i="19" a="1"/>
  <c r="BB13" i="19" s="1"/>
  <c r="AL14" i="19" a="1"/>
  <c r="AL14" i="19" s="1"/>
  <c r="AT14" i="19" a="1"/>
  <c r="AT14" i="19" s="1"/>
  <c r="BB14" i="19" a="1"/>
  <c r="BB14" i="19" s="1"/>
  <c r="AL15" i="19" a="1"/>
  <c r="AL15" i="19" s="1"/>
  <c r="AT15" i="19" a="1"/>
  <c r="AT15" i="19" s="1"/>
  <c r="BB15" i="19" a="1"/>
  <c r="BB15" i="19" s="1"/>
  <c r="AM4" i="19" a="1"/>
  <c r="AM4" i="19" s="1"/>
  <c r="AU4" i="19" a="1"/>
  <c r="AU4" i="19" s="1"/>
  <c r="BC4" i="19" a="1"/>
  <c r="BC4" i="19" s="1"/>
  <c r="I38" i="19" a="1"/>
  <c r="I38" i="19" s="1"/>
  <c r="Q38" i="19" a="1"/>
  <c r="Q38" i="19" s="1"/>
  <c r="Y38" i="19" a="1"/>
  <c r="Y38" i="19" s="1"/>
  <c r="I39" i="19" a="1"/>
  <c r="I39" i="19" s="1"/>
  <c r="Q39" i="19" a="1"/>
  <c r="Q39" i="19" s="1"/>
  <c r="Y39" i="19" a="1"/>
  <c r="Y39" i="19" s="1"/>
  <c r="I40" i="19" a="1"/>
  <c r="I40" i="19" s="1"/>
  <c r="Q40" i="19" a="1"/>
  <c r="Q40" i="19" s="1"/>
  <c r="Y40" i="19" a="1"/>
  <c r="Y40" i="19" s="1"/>
  <c r="I41" i="19" a="1"/>
  <c r="I41" i="19" s="1"/>
  <c r="Q41" i="19" a="1"/>
  <c r="Q41" i="19" s="1"/>
  <c r="Y41" i="19" a="1"/>
  <c r="Y41" i="19" s="1"/>
  <c r="I42" i="19" a="1"/>
  <c r="I42" i="19" s="1"/>
  <c r="Q42" i="19" a="1"/>
  <c r="Q42" i="19" s="1"/>
  <c r="Y42" i="19" a="1"/>
  <c r="Y42" i="19" s="1"/>
  <c r="I43" i="19" a="1"/>
  <c r="I43" i="19" s="1"/>
  <c r="Q43" i="19" a="1"/>
  <c r="Q43" i="19" s="1"/>
  <c r="Y43" i="19" a="1"/>
  <c r="Y43" i="19" s="1"/>
  <c r="I44" i="19" a="1"/>
  <c r="I44" i="19" s="1"/>
  <c r="Q44" i="19" a="1"/>
  <c r="Q44" i="19" s="1"/>
  <c r="Y44" i="19" a="1"/>
  <c r="Y44" i="19" s="1"/>
  <c r="I45" i="19" a="1"/>
  <c r="I45" i="19" s="1"/>
  <c r="Q45" i="19" a="1"/>
  <c r="Q45" i="19" s="1"/>
  <c r="Y45" i="19" a="1"/>
  <c r="Y45" i="19" s="1"/>
  <c r="I46" i="19" a="1"/>
  <c r="I46" i="19" s="1"/>
  <c r="Q46" i="19" a="1"/>
  <c r="Q46" i="19" s="1"/>
  <c r="Y46" i="19" a="1"/>
  <c r="Y46" i="19" s="1"/>
  <c r="I47" i="19" a="1"/>
  <c r="I47" i="19" s="1"/>
  <c r="Q47" i="19" a="1"/>
  <c r="Q47" i="19" s="1"/>
  <c r="Y47" i="19" a="1"/>
  <c r="Y47" i="19" s="1"/>
  <c r="I48" i="19" a="1"/>
  <c r="I48" i="19" s="1"/>
  <c r="Q48" i="19" a="1"/>
  <c r="Q48" i="19" s="1"/>
  <c r="Y48" i="19" a="1"/>
  <c r="Y48" i="19" s="1"/>
  <c r="J37" i="19" a="1"/>
  <c r="J37" i="19" s="1"/>
  <c r="R37" i="19" a="1"/>
  <c r="R37" i="19" s="1"/>
  <c r="Z37" i="19" a="1"/>
  <c r="Z37" i="19" s="1"/>
  <c r="I21" i="19" a="1"/>
  <c r="I21" i="19" s="1"/>
  <c r="Q21" i="19" a="1"/>
  <c r="Q21" i="19" s="1"/>
  <c r="Y21" i="19" a="1"/>
  <c r="Y21" i="19" s="1"/>
  <c r="I22" i="19" a="1"/>
  <c r="I22" i="19" s="1"/>
  <c r="Q22" i="19" a="1"/>
  <c r="Q22" i="19" s="1"/>
  <c r="Y22" i="19" a="1"/>
  <c r="Y22" i="19" s="1"/>
  <c r="I23" i="19" a="1"/>
  <c r="I23" i="19" s="1"/>
  <c r="Q23" i="19" a="1"/>
  <c r="Q23" i="19" s="1"/>
  <c r="Y23" i="19" a="1"/>
  <c r="Y23" i="19" s="1"/>
  <c r="I24" i="19" a="1"/>
  <c r="I24" i="19" s="1"/>
  <c r="Q24" i="19" a="1"/>
  <c r="Q24" i="19" s="1"/>
  <c r="Y24" i="19" a="1"/>
  <c r="Y24" i="19" s="1"/>
  <c r="I25" i="19" a="1"/>
  <c r="I25" i="19" s="1"/>
  <c r="Q25" i="19" a="1"/>
  <c r="Q25" i="19" s="1"/>
  <c r="Y25" i="19" a="1"/>
  <c r="Y25" i="19" s="1"/>
  <c r="I26" i="19" a="1"/>
  <c r="I26" i="19" s="1"/>
  <c r="Q26" i="19" a="1"/>
  <c r="Q26" i="19" s="1"/>
  <c r="Y26" i="19" a="1"/>
  <c r="Y26" i="19" s="1"/>
  <c r="I27" i="19" a="1"/>
  <c r="I27" i="19" s="1"/>
  <c r="Q27" i="19" a="1"/>
  <c r="Q27" i="19" s="1"/>
  <c r="Y27" i="19" a="1"/>
  <c r="Y27" i="19" s="1"/>
  <c r="I28" i="19" a="1"/>
  <c r="I28" i="19" s="1"/>
  <c r="Q28" i="19" a="1"/>
  <c r="Q28" i="19" s="1"/>
  <c r="Y28" i="19" a="1"/>
  <c r="Y28" i="19" s="1"/>
  <c r="I29" i="19" a="1"/>
  <c r="I29" i="19" s="1"/>
  <c r="Q29" i="19" a="1"/>
  <c r="Q29" i="19" s="1"/>
  <c r="Y29" i="19" a="1"/>
  <c r="Y29" i="19" s="1"/>
  <c r="I30" i="19" a="1"/>
  <c r="I30" i="19" s="1"/>
  <c r="Q30" i="19" a="1"/>
  <c r="Q30" i="19" s="1"/>
  <c r="Y30" i="19" a="1"/>
  <c r="Y30" i="19" s="1"/>
  <c r="I31" i="19" a="1"/>
  <c r="I31" i="19" s="1"/>
  <c r="Q31" i="19" a="1"/>
  <c r="Q31" i="19" s="1"/>
  <c r="Y31" i="19" a="1"/>
  <c r="Y31" i="19" s="1"/>
  <c r="J20" i="19" a="1"/>
  <c r="J20" i="19" s="1"/>
  <c r="R20" i="19" a="1"/>
  <c r="R20" i="19" s="1"/>
  <c r="Z20" i="19" a="1"/>
  <c r="Z20" i="19" s="1"/>
  <c r="BA5" i="19" a="1"/>
  <c r="BA5" i="19" s="1"/>
  <c r="AS6" i="19" a="1"/>
  <c r="AS6" i="19" s="1"/>
  <c r="BC6" i="19" a="1"/>
  <c r="BC6" i="19" s="1"/>
  <c r="AM7" i="19" a="1"/>
  <c r="AM7" i="19" s="1"/>
  <c r="AU7" i="19" a="1"/>
  <c r="AU7" i="19" s="1"/>
  <c r="BC7" i="19" a="1"/>
  <c r="BC7" i="19" s="1"/>
  <c r="AM8" i="19" a="1"/>
  <c r="AM8" i="19" s="1"/>
  <c r="AU8" i="19" a="1"/>
  <c r="AU8" i="19" s="1"/>
  <c r="BC8" i="19" a="1"/>
  <c r="BC8" i="19" s="1"/>
  <c r="AM9" i="19" a="1"/>
  <c r="AM9" i="19" s="1"/>
  <c r="AU9" i="19" a="1"/>
  <c r="AU9" i="19" s="1"/>
  <c r="BC9" i="19" a="1"/>
  <c r="BC9" i="19" s="1"/>
  <c r="AM10" i="19" a="1"/>
  <c r="AM10" i="19" s="1"/>
  <c r="AU10" i="19" a="1"/>
  <c r="AU10" i="19" s="1"/>
  <c r="BC10" i="19" a="1"/>
  <c r="BC10" i="19" s="1"/>
  <c r="AM11" i="19" a="1"/>
  <c r="AM11" i="19" s="1"/>
  <c r="AU11" i="19" a="1"/>
  <c r="AU11" i="19" s="1"/>
  <c r="BC11" i="19" a="1"/>
  <c r="BC11" i="19" s="1"/>
  <c r="AM12" i="19" a="1"/>
  <c r="AM12" i="19" s="1"/>
  <c r="AU12" i="19" a="1"/>
  <c r="AU12" i="19" s="1"/>
  <c r="BC12" i="19" a="1"/>
  <c r="BC12" i="19" s="1"/>
  <c r="AM13" i="19" a="1"/>
  <c r="AM13" i="19" s="1"/>
  <c r="AU13" i="19" a="1"/>
  <c r="AU13" i="19" s="1"/>
  <c r="BC13" i="19" a="1"/>
  <c r="BC13" i="19" s="1"/>
  <c r="AM14" i="19" a="1"/>
  <c r="AM14" i="19" s="1"/>
  <c r="AU14" i="19" a="1"/>
  <c r="AU14" i="19" s="1"/>
  <c r="BC14" i="19" a="1"/>
  <c r="BC14" i="19" s="1"/>
  <c r="AM15" i="19" a="1"/>
  <c r="AM15" i="19" s="1"/>
  <c r="AU15" i="19" a="1"/>
  <c r="AU15" i="19" s="1"/>
  <c r="BC15" i="19" a="1"/>
  <c r="BC15" i="19" s="1"/>
  <c r="AN4" i="19" a="1"/>
  <c r="AN4" i="19" s="1"/>
  <c r="AV4" i="19" a="1"/>
  <c r="AV4" i="19" s="1"/>
  <c r="BD4" i="19" a="1"/>
  <c r="BD4" i="19" s="1"/>
  <c r="J38" i="19" a="1"/>
  <c r="J38" i="19" s="1"/>
  <c r="R38" i="19" a="1"/>
  <c r="R38" i="19" s="1"/>
  <c r="Z38" i="19" a="1"/>
  <c r="Z38" i="19" s="1"/>
  <c r="J39" i="19" a="1"/>
  <c r="J39" i="19" s="1"/>
  <c r="R39" i="19" a="1"/>
  <c r="R39" i="19" s="1"/>
  <c r="Z39" i="19" a="1"/>
  <c r="Z39" i="19" s="1"/>
  <c r="J40" i="19" a="1"/>
  <c r="J40" i="19" s="1"/>
  <c r="R40" i="19" a="1"/>
  <c r="R40" i="19" s="1"/>
  <c r="Z40" i="19" a="1"/>
  <c r="Z40" i="19" s="1"/>
  <c r="J41" i="19" a="1"/>
  <c r="J41" i="19" s="1"/>
  <c r="R41" i="19" a="1"/>
  <c r="R41" i="19" s="1"/>
  <c r="Z41" i="19" a="1"/>
  <c r="Z41" i="19" s="1"/>
  <c r="J42" i="19" a="1"/>
  <c r="J42" i="19" s="1"/>
  <c r="R42" i="19" a="1"/>
  <c r="R42" i="19" s="1"/>
  <c r="Z42" i="19" a="1"/>
  <c r="Z42" i="19" s="1"/>
  <c r="J43" i="19" a="1"/>
  <c r="J43" i="19" s="1"/>
  <c r="R43" i="19" a="1"/>
  <c r="R43" i="19" s="1"/>
  <c r="Z43" i="19" a="1"/>
  <c r="Z43" i="19" s="1"/>
  <c r="J44" i="19" a="1"/>
  <c r="J44" i="19" s="1"/>
  <c r="R44" i="19" a="1"/>
  <c r="R44" i="19" s="1"/>
  <c r="Z44" i="19" a="1"/>
  <c r="Z44" i="19" s="1"/>
  <c r="J45" i="19" a="1"/>
  <c r="J45" i="19" s="1"/>
  <c r="R45" i="19" a="1"/>
  <c r="R45" i="19" s="1"/>
  <c r="Z45" i="19" a="1"/>
  <c r="Z45" i="19" s="1"/>
  <c r="J46" i="19" a="1"/>
  <c r="J46" i="19" s="1"/>
  <c r="R46" i="19" a="1"/>
  <c r="R46" i="19" s="1"/>
  <c r="Z46" i="19" a="1"/>
  <c r="Z46" i="19" s="1"/>
  <c r="J47" i="19" a="1"/>
  <c r="J47" i="19" s="1"/>
  <c r="R47" i="19" a="1"/>
  <c r="R47" i="19" s="1"/>
  <c r="Z47" i="19" a="1"/>
  <c r="Z47" i="19" s="1"/>
  <c r="J48" i="19" a="1"/>
  <c r="J48" i="19" s="1"/>
  <c r="R48" i="19" a="1"/>
  <c r="R48" i="19" s="1"/>
  <c r="Z48" i="19" a="1"/>
  <c r="Z48" i="19" s="1"/>
  <c r="K37" i="19" a="1"/>
  <c r="K37" i="19" s="1"/>
  <c r="S37" i="19" a="1"/>
  <c r="S37" i="19" s="1"/>
  <c r="AA37" i="19" a="1"/>
  <c r="AA37" i="19" s="1"/>
  <c r="J21" i="19" a="1"/>
  <c r="J21" i="19" s="1"/>
  <c r="R21" i="19" a="1"/>
  <c r="R21" i="19" s="1"/>
  <c r="Z21" i="19" a="1"/>
  <c r="Z21" i="19" s="1"/>
  <c r="J22" i="19" a="1"/>
  <c r="J22" i="19" s="1"/>
  <c r="R22" i="19" a="1"/>
  <c r="R22" i="19" s="1"/>
  <c r="Z22" i="19" a="1"/>
  <c r="Z22" i="19" s="1"/>
  <c r="J23" i="19" a="1"/>
  <c r="J23" i="19" s="1"/>
  <c r="R23" i="19" a="1"/>
  <c r="R23" i="19" s="1"/>
  <c r="Z23" i="19" a="1"/>
  <c r="Z23" i="19" s="1"/>
  <c r="J24" i="19" a="1"/>
  <c r="J24" i="19" s="1"/>
  <c r="R24" i="19" a="1"/>
  <c r="R24" i="19" s="1"/>
  <c r="Z24" i="19" a="1"/>
  <c r="Z24" i="19" s="1"/>
  <c r="J25" i="19" a="1"/>
  <c r="J25" i="19" s="1"/>
  <c r="R25" i="19" a="1"/>
  <c r="R25" i="19" s="1"/>
  <c r="Z25" i="19" a="1"/>
  <c r="Z25" i="19" s="1"/>
  <c r="J26" i="19" a="1"/>
  <c r="J26" i="19" s="1"/>
  <c r="R26" i="19" a="1"/>
  <c r="R26" i="19" s="1"/>
  <c r="Z26" i="19" a="1"/>
  <c r="Z26" i="19" s="1"/>
  <c r="J27" i="19" a="1"/>
  <c r="J27" i="19" s="1"/>
  <c r="R27" i="19" a="1"/>
  <c r="R27" i="19" s="1"/>
  <c r="Z27" i="19" a="1"/>
  <c r="Z27" i="19" s="1"/>
  <c r="J28" i="19" a="1"/>
  <c r="J28" i="19" s="1"/>
  <c r="R28" i="19" a="1"/>
  <c r="R28" i="19" s="1"/>
  <c r="Z28" i="19" a="1"/>
  <c r="Z28" i="19" s="1"/>
  <c r="J29" i="19" a="1"/>
  <c r="J29" i="19" s="1"/>
  <c r="R29" i="19" a="1"/>
  <c r="R29" i="19" s="1"/>
  <c r="Z29" i="19" a="1"/>
  <c r="Z29" i="19" s="1"/>
  <c r="J30" i="19" a="1"/>
  <c r="J30" i="19" s="1"/>
  <c r="R30" i="19" a="1"/>
  <c r="R30" i="19" s="1"/>
  <c r="Z30" i="19" a="1"/>
  <c r="Z30" i="19" s="1"/>
  <c r="J31" i="19" a="1"/>
  <c r="J31" i="19" s="1"/>
  <c r="R31" i="19" a="1"/>
  <c r="R31" i="19" s="1"/>
  <c r="Z31" i="19" a="1"/>
  <c r="Z31" i="19" s="1"/>
  <c r="K20" i="19" a="1"/>
  <c r="K20" i="19" s="1"/>
  <c r="S20" i="19" a="1"/>
  <c r="S20" i="19" s="1"/>
  <c r="AA20" i="19" a="1"/>
  <c r="AA20" i="19" s="1"/>
  <c r="BB5" i="19" a="1"/>
  <c r="BB5" i="19" s="1"/>
  <c r="AT6" i="19" a="1"/>
  <c r="AT6" i="19" s="1"/>
  <c r="BD6" i="19" a="1"/>
  <c r="BD6" i="19" s="1"/>
  <c r="AN7" i="19" a="1"/>
  <c r="AN7" i="19" s="1"/>
  <c r="AV7" i="19" a="1"/>
  <c r="AV7" i="19" s="1"/>
  <c r="BD7" i="19" a="1"/>
  <c r="BD7" i="19" s="1"/>
  <c r="AN8" i="19" a="1"/>
  <c r="AN8" i="19" s="1"/>
  <c r="AV8" i="19" a="1"/>
  <c r="AV8" i="19" s="1"/>
  <c r="BD8" i="19" a="1"/>
  <c r="BD8" i="19" s="1"/>
  <c r="AN9" i="19" a="1"/>
  <c r="AN9" i="19" s="1"/>
  <c r="AV9" i="19" a="1"/>
  <c r="AV9" i="19" s="1"/>
  <c r="BD9" i="19" a="1"/>
  <c r="BD9" i="19" s="1"/>
  <c r="AN10" i="19" a="1"/>
  <c r="AN10" i="19" s="1"/>
  <c r="AV10" i="19" a="1"/>
  <c r="AV10" i="19" s="1"/>
  <c r="BD10" i="19" a="1"/>
  <c r="BD10" i="19" s="1"/>
  <c r="AN11" i="19" a="1"/>
  <c r="AN11" i="19" s="1"/>
  <c r="AV11" i="19" a="1"/>
  <c r="AV11" i="19" s="1"/>
  <c r="BD11" i="19" a="1"/>
  <c r="BD11" i="19" s="1"/>
  <c r="AN12" i="19" a="1"/>
  <c r="AN12" i="19" s="1"/>
  <c r="AV12" i="19" a="1"/>
  <c r="AV12" i="19" s="1"/>
  <c r="BD12" i="19" a="1"/>
  <c r="BD12" i="19" s="1"/>
  <c r="AN13" i="19" a="1"/>
  <c r="AN13" i="19" s="1"/>
  <c r="AV13" i="19" a="1"/>
  <c r="AV13" i="19" s="1"/>
  <c r="BD13" i="19" a="1"/>
  <c r="BD13" i="19" s="1"/>
  <c r="AN14" i="19" a="1"/>
  <c r="AN14" i="19" s="1"/>
  <c r="AV14" i="19" a="1"/>
  <c r="AV14" i="19" s="1"/>
  <c r="BD14" i="19" a="1"/>
  <c r="BD14" i="19" s="1"/>
  <c r="AN15" i="19" a="1"/>
  <c r="AN15" i="19" s="1"/>
  <c r="AV15" i="19" a="1"/>
  <c r="AV15" i="19" s="1"/>
  <c r="BD15" i="19" a="1"/>
  <c r="BD15" i="19" s="1"/>
  <c r="AO4" i="19" a="1"/>
  <c r="AO4" i="19" s="1"/>
  <c r="AW4" i="19" a="1"/>
  <c r="AW4" i="19" s="1"/>
  <c r="AG4" i="19" a="1"/>
  <c r="AG4" i="19" s="1"/>
  <c r="K38" i="19" a="1"/>
  <c r="K38" i="19" s="1"/>
  <c r="S38" i="19" a="1"/>
  <c r="S38" i="19" s="1"/>
  <c r="AA38" i="19" a="1"/>
  <c r="AA38" i="19" s="1"/>
  <c r="K39" i="19" a="1"/>
  <c r="K39" i="19" s="1"/>
  <c r="S39" i="19" a="1"/>
  <c r="S39" i="19" s="1"/>
  <c r="AA39" i="19" a="1"/>
  <c r="AA39" i="19" s="1"/>
  <c r="K40" i="19" a="1"/>
  <c r="K40" i="19" s="1"/>
  <c r="S40" i="19" a="1"/>
  <c r="S40" i="19" s="1"/>
  <c r="AA40" i="19" a="1"/>
  <c r="AA40" i="19" s="1"/>
  <c r="K41" i="19" a="1"/>
  <c r="K41" i="19" s="1"/>
  <c r="S41" i="19" a="1"/>
  <c r="S41" i="19" s="1"/>
  <c r="AA41" i="19" a="1"/>
  <c r="AA41" i="19" s="1"/>
  <c r="K42" i="19" a="1"/>
  <c r="K42" i="19" s="1"/>
  <c r="S42" i="19" a="1"/>
  <c r="S42" i="19" s="1"/>
  <c r="AA42" i="19" a="1"/>
  <c r="AA42" i="19" s="1"/>
  <c r="K43" i="19" a="1"/>
  <c r="K43" i="19" s="1"/>
  <c r="S43" i="19" a="1"/>
  <c r="S43" i="19" s="1"/>
  <c r="AA43" i="19" a="1"/>
  <c r="AA43" i="19" s="1"/>
  <c r="K44" i="19" a="1"/>
  <c r="K44" i="19" s="1"/>
  <c r="S44" i="19" a="1"/>
  <c r="S44" i="19" s="1"/>
  <c r="AA44" i="19" a="1"/>
  <c r="AA44" i="19" s="1"/>
  <c r="K45" i="19" a="1"/>
  <c r="K45" i="19" s="1"/>
  <c r="S45" i="19" a="1"/>
  <c r="S45" i="19" s="1"/>
  <c r="AA45" i="19" a="1"/>
  <c r="AA45" i="19" s="1"/>
  <c r="K46" i="19" a="1"/>
  <c r="K46" i="19" s="1"/>
  <c r="S46" i="19" a="1"/>
  <c r="S46" i="19" s="1"/>
  <c r="AA46" i="19" a="1"/>
  <c r="AA46" i="19" s="1"/>
  <c r="K47" i="19" a="1"/>
  <c r="K47" i="19" s="1"/>
  <c r="S47" i="19" a="1"/>
  <c r="S47" i="19" s="1"/>
  <c r="AA47" i="19" a="1"/>
  <c r="AA47" i="19" s="1"/>
  <c r="K48" i="19" a="1"/>
  <c r="K48" i="19" s="1"/>
  <c r="S48" i="19" a="1"/>
  <c r="S48" i="19" s="1"/>
  <c r="AA48" i="19" a="1"/>
  <c r="AA48" i="19" s="1"/>
  <c r="L37" i="19" a="1"/>
  <c r="L37" i="19" s="1"/>
  <c r="T37" i="19" a="1"/>
  <c r="T37" i="19" s="1"/>
  <c r="D37" i="19" a="1"/>
  <c r="D37" i="19" s="1"/>
  <c r="K21" i="19" a="1"/>
  <c r="K21" i="19" s="1"/>
  <c r="S21" i="19" a="1"/>
  <c r="S21" i="19" s="1"/>
  <c r="AA21" i="19" a="1"/>
  <c r="AA21" i="19" s="1"/>
  <c r="K22" i="19" a="1"/>
  <c r="K22" i="19" s="1"/>
  <c r="S22" i="19" a="1"/>
  <c r="S22" i="19" s="1"/>
  <c r="AA22" i="19" a="1"/>
  <c r="AA22" i="19" s="1"/>
  <c r="K23" i="19" a="1"/>
  <c r="K23" i="19" s="1"/>
  <c r="S23" i="19" a="1"/>
  <c r="S23" i="19" s="1"/>
  <c r="AA23" i="19" a="1"/>
  <c r="AA23" i="19" s="1"/>
  <c r="K24" i="19" a="1"/>
  <c r="K24" i="19" s="1"/>
  <c r="S24" i="19" a="1"/>
  <c r="S24" i="19" s="1"/>
  <c r="AA24" i="19" a="1"/>
  <c r="AA24" i="19" s="1"/>
  <c r="K25" i="19" a="1"/>
  <c r="K25" i="19" s="1"/>
  <c r="S25" i="19" a="1"/>
  <c r="S25" i="19" s="1"/>
  <c r="AA25" i="19" a="1"/>
  <c r="AA25" i="19" s="1"/>
  <c r="K26" i="19" a="1"/>
  <c r="K26" i="19" s="1"/>
  <c r="S26" i="19" a="1"/>
  <c r="S26" i="19" s="1"/>
  <c r="AA26" i="19" a="1"/>
  <c r="AA26" i="19" s="1"/>
  <c r="K27" i="19" a="1"/>
  <c r="K27" i="19" s="1"/>
  <c r="S27" i="19" a="1"/>
  <c r="S27" i="19" s="1"/>
  <c r="AA27" i="19" a="1"/>
  <c r="AA27" i="19" s="1"/>
  <c r="K28" i="19" a="1"/>
  <c r="K28" i="19" s="1"/>
  <c r="S28" i="19" a="1"/>
  <c r="S28" i="19" s="1"/>
  <c r="AA28" i="19" a="1"/>
  <c r="AA28" i="19" s="1"/>
  <c r="K29" i="19" a="1"/>
  <c r="K29" i="19" s="1"/>
  <c r="S29" i="19" a="1"/>
  <c r="S29" i="19" s="1"/>
  <c r="AA29" i="19" a="1"/>
  <c r="AA29" i="19" s="1"/>
  <c r="K30" i="19" a="1"/>
  <c r="K30" i="19" s="1"/>
  <c r="S30" i="19" a="1"/>
  <c r="S30" i="19" s="1"/>
  <c r="AA30" i="19" a="1"/>
  <c r="AA30" i="19" s="1"/>
  <c r="K31" i="19" a="1"/>
  <c r="K31" i="19" s="1"/>
  <c r="S31" i="19" a="1"/>
  <c r="S31" i="19" s="1"/>
  <c r="AA31" i="19" a="1"/>
  <c r="AA31" i="19" s="1"/>
  <c r="L20" i="19" a="1"/>
  <c r="L20" i="19" s="1"/>
  <c r="T20" i="19" a="1"/>
  <c r="T20" i="19" s="1"/>
  <c r="D20" i="19" a="1"/>
  <c r="D20" i="19" s="1"/>
  <c r="AK5" i="19" a="1"/>
  <c r="AK5" i="19" s="1"/>
  <c r="AG6" i="19" a="1"/>
  <c r="AG6" i="19" s="1"/>
  <c r="AW6" i="19" a="1"/>
  <c r="AW6" i="19" s="1"/>
  <c r="AG7" i="19" a="1"/>
  <c r="AG7" i="19" s="1"/>
  <c r="AO7" i="19" a="1"/>
  <c r="AO7" i="19" s="1"/>
  <c r="AW7" i="19" a="1"/>
  <c r="AW7" i="19" s="1"/>
  <c r="AG8" i="19" a="1"/>
  <c r="AG8" i="19" s="1"/>
  <c r="AO8" i="19" a="1"/>
  <c r="AO8" i="19" s="1"/>
  <c r="AW8" i="19" a="1"/>
  <c r="AW8" i="19" s="1"/>
  <c r="AG9" i="19" a="1"/>
  <c r="AG9" i="19" s="1"/>
  <c r="AO9" i="19" a="1"/>
  <c r="AO9" i="19" s="1"/>
  <c r="AW9" i="19" a="1"/>
  <c r="AW9" i="19" s="1"/>
  <c r="AG10" i="19" a="1"/>
  <c r="AG10" i="19" s="1"/>
  <c r="AO10" i="19" a="1"/>
  <c r="AO10" i="19" s="1"/>
  <c r="AW10" i="19" a="1"/>
  <c r="AW10" i="19" s="1"/>
  <c r="AG11" i="19" a="1"/>
  <c r="AG11" i="19" s="1"/>
  <c r="AO11" i="19" a="1"/>
  <c r="AO11" i="19" s="1"/>
  <c r="AW11" i="19" a="1"/>
  <c r="AW11" i="19" s="1"/>
  <c r="AG12" i="19" a="1"/>
  <c r="AG12" i="19" s="1"/>
  <c r="AO12" i="19" a="1"/>
  <c r="AO12" i="19" s="1"/>
  <c r="AW12" i="19" a="1"/>
  <c r="AW12" i="19" s="1"/>
  <c r="AG13" i="19" a="1"/>
  <c r="AG13" i="19" s="1"/>
  <c r="AO13" i="19" a="1"/>
  <c r="AO13" i="19" s="1"/>
  <c r="AW13" i="19" a="1"/>
  <c r="AW13" i="19" s="1"/>
  <c r="AG14" i="19" a="1"/>
  <c r="AG14" i="19" s="1"/>
  <c r="AO14" i="19" a="1"/>
  <c r="AO14" i="19" s="1"/>
  <c r="AW14" i="19" a="1"/>
  <c r="AW14" i="19" s="1"/>
  <c r="AG15" i="19" a="1"/>
  <c r="AG15" i="19" s="1"/>
  <c r="AO15" i="19" a="1"/>
  <c r="AO15" i="19" s="1"/>
  <c r="AW15" i="19" a="1"/>
  <c r="AW15" i="19" s="1"/>
  <c r="AH4" i="19" a="1"/>
  <c r="AH4" i="19" s="1"/>
  <c r="AP4" i="19" a="1"/>
  <c r="AP4" i="19" s="1"/>
  <c r="AX4" i="19" a="1"/>
  <c r="AX4" i="19" s="1"/>
  <c r="D38" i="19" a="1"/>
  <c r="D38" i="19" s="1"/>
  <c r="L38" i="19" a="1"/>
  <c r="L38" i="19" s="1"/>
  <c r="T38" i="19" a="1"/>
  <c r="T38" i="19" s="1"/>
  <c r="D39" i="19" a="1"/>
  <c r="D39" i="19" s="1"/>
  <c r="L39" i="19" a="1"/>
  <c r="L39" i="19" s="1"/>
  <c r="T39" i="19" a="1"/>
  <c r="T39" i="19" s="1"/>
  <c r="D40" i="19" a="1"/>
  <c r="D40" i="19" s="1"/>
  <c r="L40" i="19" a="1"/>
  <c r="L40" i="19" s="1"/>
  <c r="T40" i="19" a="1"/>
  <c r="T40" i="19" s="1"/>
  <c r="D41" i="19" a="1"/>
  <c r="D41" i="19" s="1"/>
  <c r="L41" i="19" a="1"/>
  <c r="L41" i="19" s="1"/>
  <c r="T41" i="19" a="1"/>
  <c r="T41" i="19" s="1"/>
  <c r="D42" i="19" a="1"/>
  <c r="D42" i="19" s="1"/>
  <c r="L42" i="19" a="1"/>
  <c r="L42" i="19" s="1"/>
  <c r="T42" i="19" a="1"/>
  <c r="T42" i="19" s="1"/>
  <c r="D43" i="19" a="1"/>
  <c r="D43" i="19" s="1"/>
  <c r="L43" i="19" a="1"/>
  <c r="L43" i="19" s="1"/>
  <c r="T43" i="19" a="1"/>
  <c r="T43" i="19" s="1"/>
  <c r="D44" i="19" a="1"/>
  <c r="D44" i="19" s="1"/>
  <c r="L44" i="19" a="1"/>
  <c r="L44" i="19" s="1"/>
  <c r="T44" i="19" a="1"/>
  <c r="T44" i="19" s="1"/>
  <c r="D45" i="19" a="1"/>
  <c r="D45" i="19" s="1"/>
  <c r="L45" i="19" a="1"/>
  <c r="L45" i="19" s="1"/>
  <c r="T45" i="19" a="1"/>
  <c r="T45" i="19" s="1"/>
  <c r="D46" i="19" a="1"/>
  <c r="D46" i="19" s="1"/>
  <c r="L46" i="19" a="1"/>
  <c r="L46" i="19" s="1"/>
  <c r="T46" i="19" a="1"/>
  <c r="T46" i="19" s="1"/>
  <c r="D47" i="19" a="1"/>
  <c r="D47" i="19" s="1"/>
  <c r="L47" i="19" a="1"/>
  <c r="L47" i="19" s="1"/>
  <c r="T47" i="19" a="1"/>
  <c r="T47" i="19" s="1"/>
  <c r="D48" i="19" a="1"/>
  <c r="D48" i="19" s="1"/>
  <c r="L48" i="19" a="1"/>
  <c r="L48" i="19" s="1"/>
  <c r="T48" i="19" a="1"/>
  <c r="T48" i="19" s="1"/>
  <c r="E37" i="19" a="1"/>
  <c r="E37" i="19" s="1"/>
  <c r="M37" i="19" a="1"/>
  <c r="M37" i="19" s="1"/>
  <c r="U37" i="19" a="1"/>
  <c r="U37" i="19" s="1"/>
  <c r="D21" i="19" a="1"/>
  <c r="D21" i="19" s="1"/>
  <c r="L21" i="19" a="1"/>
  <c r="L21" i="19" s="1"/>
  <c r="T21" i="19" a="1"/>
  <c r="T21" i="19" s="1"/>
  <c r="D22" i="19" a="1"/>
  <c r="D22" i="19" s="1"/>
  <c r="L22" i="19" a="1"/>
  <c r="L22" i="19" s="1"/>
  <c r="T22" i="19" a="1"/>
  <c r="T22" i="19" s="1"/>
  <c r="D23" i="19" a="1"/>
  <c r="D23" i="19" s="1"/>
  <c r="L23" i="19" a="1"/>
  <c r="L23" i="19" s="1"/>
  <c r="T23" i="19" a="1"/>
  <c r="T23" i="19" s="1"/>
  <c r="D24" i="19" a="1"/>
  <c r="D24" i="19" s="1"/>
  <c r="L24" i="19" a="1"/>
  <c r="L24" i="19" s="1"/>
  <c r="T24" i="19" a="1"/>
  <c r="T24" i="19" s="1"/>
  <c r="D25" i="19" a="1"/>
  <c r="D25" i="19" s="1"/>
  <c r="L25" i="19" a="1"/>
  <c r="L25" i="19" s="1"/>
  <c r="T25" i="19" a="1"/>
  <c r="T25" i="19" s="1"/>
  <c r="D26" i="19" a="1"/>
  <c r="D26" i="19" s="1"/>
  <c r="L26" i="19" a="1"/>
  <c r="L26" i="19" s="1"/>
  <c r="T26" i="19" a="1"/>
  <c r="T26" i="19" s="1"/>
  <c r="D27" i="19" a="1"/>
  <c r="D27" i="19" s="1"/>
  <c r="L27" i="19" a="1"/>
  <c r="L27" i="19" s="1"/>
  <c r="T27" i="19" a="1"/>
  <c r="T27" i="19" s="1"/>
  <c r="D28" i="19" a="1"/>
  <c r="D28" i="19" s="1"/>
  <c r="L28" i="19" a="1"/>
  <c r="L28" i="19" s="1"/>
  <c r="T28" i="19" a="1"/>
  <c r="T28" i="19" s="1"/>
  <c r="D29" i="19" a="1"/>
  <c r="D29" i="19" s="1"/>
  <c r="L29" i="19" a="1"/>
  <c r="L29" i="19" s="1"/>
  <c r="T29" i="19" a="1"/>
  <c r="T29" i="19" s="1"/>
  <c r="D30" i="19" a="1"/>
  <c r="D30" i="19" s="1"/>
  <c r="L30" i="19" a="1"/>
  <c r="L30" i="19" s="1"/>
  <c r="T30" i="19" a="1"/>
  <c r="T30" i="19" s="1"/>
  <c r="D31" i="19" a="1"/>
  <c r="D31" i="19" s="1"/>
  <c r="L31" i="19" a="1"/>
  <c r="L31" i="19" s="1"/>
  <c r="T31" i="19" a="1"/>
  <c r="T31" i="19" s="1"/>
  <c r="E20" i="19" a="1"/>
  <c r="E20" i="19" s="1"/>
  <c r="M20" i="19" a="1"/>
  <c r="M20" i="19" s="1"/>
  <c r="U20" i="19" a="1"/>
  <c r="U20" i="19" s="1"/>
  <c r="AL5" i="19" a="1"/>
  <c r="AL5" i="19" s="1"/>
  <c r="AH6" i="19" a="1"/>
  <c r="AH6" i="19" s="1"/>
  <c r="AX6" i="19" a="1"/>
  <c r="AX6" i="19" s="1"/>
  <c r="AH7" i="19" a="1"/>
  <c r="AH7" i="19" s="1"/>
  <c r="AP7" i="19" a="1"/>
  <c r="AP7" i="19" s="1"/>
  <c r="AX7" i="19" a="1"/>
  <c r="AX7" i="19" s="1"/>
  <c r="AH8" i="19" a="1"/>
  <c r="AH8" i="19" s="1"/>
  <c r="AP8" i="19" a="1"/>
  <c r="AP8" i="19" s="1"/>
  <c r="AX8" i="19" a="1"/>
  <c r="AX8" i="19" s="1"/>
  <c r="AH9" i="19" a="1"/>
  <c r="AH9" i="19" s="1"/>
  <c r="AP9" i="19" a="1"/>
  <c r="AP9" i="19" s="1"/>
  <c r="AX9" i="19" a="1"/>
  <c r="AX9" i="19" s="1"/>
  <c r="AH10" i="19" a="1"/>
  <c r="AH10" i="19" s="1"/>
  <c r="AP10" i="19" a="1"/>
  <c r="AP10" i="19" s="1"/>
  <c r="AX10" i="19" a="1"/>
  <c r="AX10" i="19" s="1"/>
  <c r="AH11" i="19" a="1"/>
  <c r="AH11" i="19" s="1"/>
  <c r="AP11" i="19" a="1"/>
  <c r="AP11" i="19" s="1"/>
  <c r="AX11" i="19" a="1"/>
  <c r="AX11" i="19" s="1"/>
  <c r="AH12" i="19" a="1"/>
  <c r="AH12" i="19" s="1"/>
  <c r="AP12" i="19" a="1"/>
  <c r="AP12" i="19" s="1"/>
  <c r="AX12" i="19" a="1"/>
  <c r="AX12" i="19" s="1"/>
  <c r="AH13" i="19" a="1"/>
  <c r="AH13" i="19" s="1"/>
  <c r="AP13" i="19" a="1"/>
  <c r="AP13" i="19" s="1"/>
  <c r="AX13" i="19" a="1"/>
  <c r="AX13" i="19" s="1"/>
  <c r="AH14" i="19" a="1"/>
  <c r="AH14" i="19" s="1"/>
  <c r="AP14" i="19" a="1"/>
  <c r="AP14" i="19" s="1"/>
  <c r="AX14" i="19" a="1"/>
  <c r="AX14" i="19" s="1"/>
  <c r="AH15" i="19" a="1"/>
  <c r="AH15" i="19" s="1"/>
  <c r="AP15" i="19" a="1"/>
  <c r="AP15" i="19" s="1"/>
  <c r="AX15" i="19" a="1"/>
  <c r="AX15" i="19" s="1"/>
  <c r="AI4" i="19" a="1"/>
  <c r="AI4" i="19" s="1"/>
  <c r="AQ4" i="19" a="1"/>
  <c r="AQ4" i="19" s="1"/>
  <c r="AY4" i="19" a="1"/>
  <c r="AY4" i="19" s="1"/>
  <c r="E38" i="19" a="1"/>
  <c r="E38" i="19" s="1"/>
  <c r="M38" i="19" a="1"/>
  <c r="M38" i="19" s="1"/>
  <c r="U38" i="19" a="1"/>
  <c r="U38" i="19" s="1"/>
  <c r="E39" i="19" a="1"/>
  <c r="E39" i="19" s="1"/>
  <c r="M39" i="19" a="1"/>
  <c r="M39" i="19" s="1"/>
  <c r="U39" i="19" a="1"/>
  <c r="U39" i="19" s="1"/>
  <c r="E40" i="19" a="1"/>
  <c r="E40" i="19" s="1"/>
  <c r="M40" i="19" a="1"/>
  <c r="M40" i="19" s="1"/>
  <c r="U40" i="19" a="1"/>
  <c r="U40" i="19" s="1"/>
  <c r="E41" i="19" a="1"/>
  <c r="E41" i="19" s="1"/>
  <c r="M41" i="19" a="1"/>
  <c r="M41" i="19" s="1"/>
  <c r="U41" i="19" a="1"/>
  <c r="U41" i="19" s="1"/>
  <c r="E42" i="19" a="1"/>
  <c r="E42" i="19" s="1"/>
  <c r="M42" i="19" a="1"/>
  <c r="M42" i="19" s="1"/>
  <c r="U42" i="19" a="1"/>
  <c r="U42" i="19" s="1"/>
  <c r="E43" i="19" a="1"/>
  <c r="E43" i="19" s="1"/>
  <c r="M43" i="19" a="1"/>
  <c r="M43" i="19" s="1"/>
  <c r="U43" i="19" a="1"/>
  <c r="U43" i="19" s="1"/>
  <c r="E44" i="19" a="1"/>
  <c r="E44" i="19" s="1"/>
  <c r="M44" i="19" a="1"/>
  <c r="M44" i="19" s="1"/>
  <c r="U44" i="19" a="1"/>
  <c r="U44" i="19" s="1"/>
  <c r="E45" i="19" a="1"/>
  <c r="E45" i="19" s="1"/>
  <c r="M45" i="19" a="1"/>
  <c r="M45" i="19" s="1"/>
  <c r="U45" i="19" a="1"/>
  <c r="U45" i="19" s="1"/>
  <c r="E46" i="19" a="1"/>
  <c r="E46" i="19" s="1"/>
  <c r="M46" i="19" a="1"/>
  <c r="M46" i="19" s="1"/>
  <c r="U46" i="19" a="1"/>
  <c r="U46" i="19" s="1"/>
  <c r="E47" i="19" a="1"/>
  <c r="E47" i="19" s="1"/>
  <c r="M47" i="19" a="1"/>
  <c r="M47" i="19" s="1"/>
  <c r="U47" i="19" a="1"/>
  <c r="U47" i="19" s="1"/>
  <c r="E48" i="19" a="1"/>
  <c r="E48" i="19" s="1"/>
  <c r="M48" i="19" a="1"/>
  <c r="M48" i="19" s="1"/>
  <c r="U48" i="19" a="1"/>
  <c r="U48" i="19" s="1"/>
  <c r="F37" i="19" a="1"/>
  <c r="F37" i="19" s="1"/>
  <c r="N37" i="19" a="1"/>
  <c r="N37" i="19" s="1"/>
  <c r="V37" i="19" a="1"/>
  <c r="V37" i="19" s="1"/>
  <c r="E21" i="19" a="1"/>
  <c r="E21" i="19" s="1"/>
  <c r="M21" i="19" a="1"/>
  <c r="M21" i="19" s="1"/>
  <c r="U21" i="19" a="1"/>
  <c r="U21" i="19" s="1"/>
  <c r="E22" i="19" a="1"/>
  <c r="E22" i="19" s="1"/>
  <c r="M22" i="19" a="1"/>
  <c r="M22" i="19" s="1"/>
  <c r="U22" i="19" a="1"/>
  <c r="U22" i="19" s="1"/>
  <c r="E23" i="19" a="1"/>
  <c r="E23" i="19" s="1"/>
  <c r="M23" i="19" a="1"/>
  <c r="M23" i="19" s="1"/>
  <c r="U23" i="19" a="1"/>
  <c r="U23" i="19" s="1"/>
  <c r="E24" i="19" a="1"/>
  <c r="E24" i="19" s="1"/>
  <c r="M24" i="19" a="1"/>
  <c r="M24" i="19" s="1"/>
  <c r="U24" i="19" a="1"/>
  <c r="U24" i="19" s="1"/>
  <c r="E25" i="19" a="1"/>
  <c r="E25" i="19" s="1"/>
  <c r="M25" i="19" a="1"/>
  <c r="M25" i="19" s="1"/>
  <c r="U25" i="19" a="1"/>
  <c r="U25" i="19" s="1"/>
  <c r="E26" i="19" a="1"/>
  <c r="E26" i="19" s="1"/>
  <c r="M26" i="19" a="1"/>
  <c r="M26" i="19" s="1"/>
  <c r="U26" i="19" a="1"/>
  <c r="U26" i="19" s="1"/>
  <c r="E27" i="19" a="1"/>
  <c r="E27" i="19" s="1"/>
  <c r="M27" i="19" a="1"/>
  <c r="M27" i="19" s="1"/>
  <c r="U27" i="19" a="1"/>
  <c r="U27" i="19" s="1"/>
  <c r="E28" i="19" a="1"/>
  <c r="E28" i="19" s="1"/>
  <c r="M28" i="19" a="1"/>
  <c r="M28" i="19" s="1"/>
  <c r="U28" i="19" a="1"/>
  <c r="U28" i="19" s="1"/>
  <c r="E29" i="19" a="1"/>
  <c r="E29" i="19" s="1"/>
  <c r="M29" i="19" a="1"/>
  <c r="M29" i="19" s="1"/>
  <c r="U29" i="19" a="1"/>
  <c r="U29" i="19" s="1"/>
  <c r="E30" i="19" a="1"/>
  <c r="E30" i="19" s="1"/>
  <c r="M30" i="19" a="1"/>
  <c r="M30" i="19" s="1"/>
  <c r="U30" i="19" a="1"/>
  <c r="U30" i="19" s="1"/>
  <c r="E31" i="19" a="1"/>
  <c r="E31" i="19" s="1"/>
  <c r="M31" i="19" a="1"/>
  <c r="M31" i="19" s="1"/>
  <c r="U31" i="19" a="1"/>
  <c r="U31" i="19" s="1"/>
  <c r="F20" i="19" a="1"/>
  <c r="F20" i="19" s="1"/>
  <c r="N20" i="19" a="1"/>
  <c r="N20" i="19" s="1"/>
  <c r="V20" i="19" a="1"/>
  <c r="V20" i="19" s="1"/>
  <c r="AS5" i="19" a="1"/>
  <c r="AS5" i="19" s="1"/>
  <c r="AK6" i="19" a="1"/>
  <c r="AK6" i="19" s="1"/>
  <c r="AY6" i="19" a="1"/>
  <c r="AY6" i="19" s="1"/>
  <c r="AI7" i="19" a="1"/>
  <c r="AI7" i="19" s="1"/>
  <c r="AQ7" i="19" a="1"/>
  <c r="AQ7" i="19" s="1"/>
  <c r="AY7" i="19" a="1"/>
  <c r="AY7" i="19" s="1"/>
  <c r="AI8" i="19" a="1"/>
  <c r="AI8" i="19" s="1"/>
  <c r="AQ8" i="19" a="1"/>
  <c r="AQ8" i="19" s="1"/>
  <c r="AY8" i="19" a="1"/>
  <c r="AY8" i="19" s="1"/>
  <c r="AI9" i="19" a="1"/>
  <c r="AI9" i="19" s="1"/>
  <c r="AQ9" i="19" a="1"/>
  <c r="AQ9" i="19" s="1"/>
  <c r="AY9" i="19" a="1"/>
  <c r="AY9" i="19" s="1"/>
  <c r="AI10" i="19" a="1"/>
  <c r="AI10" i="19" s="1"/>
  <c r="AQ10" i="19" a="1"/>
  <c r="AQ10" i="19" s="1"/>
  <c r="AY10" i="19" a="1"/>
  <c r="AY10" i="19" s="1"/>
  <c r="AI11" i="19" a="1"/>
  <c r="AI11" i="19" s="1"/>
  <c r="AQ11" i="19" a="1"/>
  <c r="AQ11" i="19" s="1"/>
  <c r="AY11" i="19" a="1"/>
  <c r="AY11" i="19" s="1"/>
  <c r="AI12" i="19" a="1"/>
  <c r="AI12" i="19" s="1"/>
  <c r="AQ12" i="19" a="1"/>
  <c r="AQ12" i="19" s="1"/>
  <c r="AY12" i="19" a="1"/>
  <c r="AY12" i="19" s="1"/>
  <c r="AI13" i="19" a="1"/>
  <c r="AI13" i="19" s="1"/>
  <c r="AQ13" i="19" a="1"/>
  <c r="AQ13" i="19" s="1"/>
  <c r="AY13" i="19" a="1"/>
  <c r="AY13" i="19" s="1"/>
  <c r="AI14" i="19" a="1"/>
  <c r="AI14" i="19" s="1"/>
  <c r="AQ14" i="19" a="1"/>
  <c r="AQ14" i="19" s="1"/>
  <c r="AY14" i="19" a="1"/>
  <c r="AY14" i="19" s="1"/>
  <c r="AI15" i="19" a="1"/>
  <c r="AI15" i="19" s="1"/>
  <c r="AQ15" i="19" a="1"/>
  <c r="AQ15" i="19" s="1"/>
  <c r="AY15" i="19" a="1"/>
  <c r="AY15" i="19" s="1"/>
  <c r="AJ4" i="19" a="1"/>
  <c r="AJ4" i="19" s="1"/>
  <c r="AR4" i="19" a="1"/>
  <c r="AR4" i="19" s="1"/>
  <c r="AZ4" i="19" a="1"/>
  <c r="AZ4" i="19" s="1"/>
  <c r="F38" i="19" a="1"/>
  <c r="F38" i="19" s="1"/>
  <c r="N38" i="19" a="1"/>
  <c r="N38" i="19" s="1"/>
  <c r="V38" i="19" a="1"/>
  <c r="V38" i="19" s="1"/>
  <c r="F39" i="19" a="1"/>
  <c r="F39" i="19" s="1"/>
  <c r="N39" i="19" a="1"/>
  <c r="N39" i="19" s="1"/>
  <c r="V39" i="19" a="1"/>
  <c r="V39" i="19" s="1"/>
  <c r="F40" i="19" a="1"/>
  <c r="F40" i="19" s="1"/>
  <c r="N40" i="19" a="1"/>
  <c r="N40" i="19" s="1"/>
  <c r="V40" i="19" a="1"/>
  <c r="V40" i="19" s="1"/>
  <c r="F41" i="19" a="1"/>
  <c r="F41" i="19" s="1"/>
  <c r="N41" i="19" a="1"/>
  <c r="N41" i="19" s="1"/>
  <c r="V41" i="19" a="1"/>
  <c r="V41" i="19" s="1"/>
  <c r="F42" i="19" a="1"/>
  <c r="F42" i="19" s="1"/>
  <c r="N42" i="19" a="1"/>
  <c r="N42" i="19" s="1"/>
  <c r="V42" i="19" a="1"/>
  <c r="V42" i="19" s="1"/>
  <c r="F43" i="19" a="1"/>
  <c r="F43" i="19" s="1"/>
  <c r="N43" i="19" a="1"/>
  <c r="N43" i="19" s="1"/>
  <c r="V43" i="19" a="1"/>
  <c r="V43" i="19" s="1"/>
  <c r="F44" i="19" a="1"/>
  <c r="F44" i="19" s="1"/>
  <c r="N44" i="19" a="1"/>
  <c r="N44" i="19" s="1"/>
  <c r="V44" i="19" a="1"/>
  <c r="V44" i="19" s="1"/>
  <c r="F45" i="19" a="1"/>
  <c r="F45" i="19" s="1"/>
  <c r="N45" i="19" a="1"/>
  <c r="N45" i="19" s="1"/>
  <c r="V45" i="19" a="1"/>
  <c r="V45" i="19" s="1"/>
  <c r="F46" i="19" a="1"/>
  <c r="F46" i="19" s="1"/>
  <c r="N46" i="19" a="1"/>
  <c r="N46" i="19" s="1"/>
  <c r="V46" i="19" a="1"/>
  <c r="V46" i="19" s="1"/>
  <c r="F47" i="19" a="1"/>
  <c r="F47" i="19" s="1"/>
  <c r="N47" i="19" a="1"/>
  <c r="N47" i="19" s="1"/>
  <c r="V47" i="19" a="1"/>
  <c r="V47" i="19" s="1"/>
  <c r="F48" i="19" a="1"/>
  <c r="F48" i="19" s="1"/>
  <c r="N48" i="19" a="1"/>
  <c r="N48" i="19" s="1"/>
  <c r="V48" i="19" a="1"/>
  <c r="V48" i="19" s="1"/>
  <c r="G37" i="19" a="1"/>
  <c r="G37" i="19" s="1"/>
  <c r="O37" i="19" a="1"/>
  <c r="O37" i="19" s="1"/>
  <c r="W37" i="19" a="1"/>
  <c r="W37" i="19" s="1"/>
  <c r="F21" i="19" a="1"/>
  <c r="F21" i="19" s="1"/>
  <c r="N21" i="19" a="1"/>
  <c r="N21" i="19" s="1"/>
  <c r="V21" i="19" a="1"/>
  <c r="V21" i="19" s="1"/>
  <c r="F22" i="19" a="1"/>
  <c r="F22" i="19" s="1"/>
  <c r="N22" i="19" a="1"/>
  <c r="N22" i="19" s="1"/>
  <c r="V22" i="19" a="1"/>
  <c r="V22" i="19" s="1"/>
  <c r="F23" i="19" a="1"/>
  <c r="F23" i="19" s="1"/>
  <c r="N23" i="19" a="1"/>
  <c r="N23" i="19" s="1"/>
  <c r="V23" i="19" a="1"/>
  <c r="V23" i="19" s="1"/>
  <c r="F24" i="19" a="1"/>
  <c r="F24" i="19" s="1"/>
  <c r="N24" i="19" a="1"/>
  <c r="N24" i="19" s="1"/>
  <c r="V24" i="19" a="1"/>
  <c r="V24" i="19" s="1"/>
  <c r="F25" i="19" a="1"/>
  <c r="F25" i="19" s="1"/>
  <c r="N25" i="19" a="1"/>
  <c r="N25" i="19" s="1"/>
  <c r="V25" i="19" a="1"/>
  <c r="V25" i="19" s="1"/>
  <c r="F26" i="19" a="1"/>
  <c r="F26" i="19" s="1"/>
  <c r="N26" i="19" a="1"/>
  <c r="N26" i="19" s="1"/>
  <c r="V26" i="19" a="1"/>
  <c r="V26" i="19" s="1"/>
  <c r="F27" i="19" a="1"/>
  <c r="F27" i="19" s="1"/>
  <c r="N27" i="19" a="1"/>
  <c r="N27" i="19" s="1"/>
  <c r="V27" i="19" a="1"/>
  <c r="V27" i="19" s="1"/>
  <c r="F28" i="19" a="1"/>
  <c r="F28" i="19" s="1"/>
  <c r="N28" i="19" a="1"/>
  <c r="N28" i="19" s="1"/>
  <c r="V28" i="19" a="1"/>
  <c r="V28" i="19" s="1"/>
  <c r="F29" i="19" a="1"/>
  <c r="F29" i="19" s="1"/>
  <c r="N29" i="19" a="1"/>
  <c r="N29" i="19" s="1"/>
  <c r="V29" i="19" a="1"/>
  <c r="V29" i="19" s="1"/>
  <c r="F30" i="19" a="1"/>
  <c r="F30" i="19" s="1"/>
  <c r="N30" i="19" a="1"/>
  <c r="N30" i="19" s="1"/>
  <c r="V30" i="19" a="1"/>
  <c r="V30" i="19" s="1"/>
  <c r="F31" i="19" a="1"/>
  <c r="F31" i="19" s="1"/>
  <c r="N31" i="19" a="1"/>
  <c r="N31" i="19" s="1"/>
  <c r="V31" i="19" a="1"/>
  <c r="V31" i="19" s="1"/>
  <c r="G20" i="19" a="1"/>
  <c r="G20" i="19" s="1"/>
  <c r="O20" i="19" a="1"/>
  <c r="O20" i="19" s="1"/>
  <c r="W20" i="19" a="1"/>
  <c r="W20" i="19" s="1"/>
  <c r="AT5" i="19" a="1"/>
  <c r="AT5" i="19" s="1"/>
  <c r="AL6" i="19" a="1"/>
  <c r="AL6" i="19" s="1"/>
  <c r="AZ6" i="19" a="1"/>
  <c r="AZ6" i="19" s="1"/>
  <c r="AJ7" i="19" a="1"/>
  <c r="AJ7" i="19" s="1"/>
  <c r="AR7" i="19" a="1"/>
  <c r="AR7" i="19" s="1"/>
  <c r="AZ7" i="19" a="1"/>
  <c r="AZ7" i="19" s="1"/>
  <c r="AJ8" i="19" a="1"/>
  <c r="AJ8" i="19" s="1"/>
  <c r="AR8" i="19" a="1"/>
  <c r="AR8" i="19" s="1"/>
  <c r="AZ8" i="19" a="1"/>
  <c r="AZ8" i="19" s="1"/>
  <c r="AJ9" i="19" a="1"/>
  <c r="AJ9" i="19" s="1"/>
  <c r="AR9" i="19" a="1"/>
  <c r="AR9" i="19" s="1"/>
  <c r="AZ9" i="19" a="1"/>
  <c r="AZ9" i="19" s="1"/>
  <c r="AJ10" i="19" a="1"/>
  <c r="AJ10" i="19" s="1"/>
  <c r="AR10" i="19" a="1"/>
  <c r="AR10" i="19" s="1"/>
  <c r="AZ10" i="19" a="1"/>
  <c r="AZ10" i="19" s="1"/>
  <c r="AJ11" i="19" a="1"/>
  <c r="AJ11" i="19" s="1"/>
  <c r="AR11" i="19" a="1"/>
  <c r="AR11" i="19" s="1"/>
  <c r="AZ11" i="19" a="1"/>
  <c r="AZ11" i="19" s="1"/>
  <c r="AJ12" i="19" a="1"/>
  <c r="AJ12" i="19" s="1"/>
  <c r="AR12" i="19" a="1"/>
  <c r="AR12" i="19" s="1"/>
  <c r="AZ12" i="19" a="1"/>
  <c r="AZ12" i="19" s="1"/>
  <c r="AJ13" i="19" a="1"/>
  <c r="AJ13" i="19" s="1"/>
  <c r="AR13" i="19" a="1"/>
  <c r="AR13" i="19" s="1"/>
  <c r="AZ13" i="19" a="1"/>
  <c r="AZ13" i="19" s="1"/>
  <c r="AJ14" i="19" a="1"/>
  <c r="AJ14" i="19" s="1"/>
  <c r="AR14" i="19" a="1"/>
  <c r="AR14" i="19" s="1"/>
  <c r="AZ14" i="19" a="1"/>
  <c r="AZ14" i="19" s="1"/>
  <c r="AJ15" i="19" a="1"/>
  <c r="AJ15" i="19" s="1"/>
  <c r="AR15" i="19" a="1"/>
  <c r="AR15" i="19" s="1"/>
  <c r="AZ15" i="19" a="1"/>
  <c r="AZ15" i="19" s="1"/>
  <c r="AK4" i="19" a="1"/>
  <c r="AK4" i="19" s="1"/>
  <c r="AS4" i="19" a="1"/>
  <c r="AS4" i="19" s="1"/>
  <c r="BA4" i="19" a="1"/>
  <c r="BA4" i="19" s="1"/>
  <c r="G38" i="19" a="1"/>
  <c r="G38" i="19" s="1"/>
  <c r="O38" i="19" a="1"/>
  <c r="O38" i="19" s="1"/>
  <c r="W38" i="19" a="1"/>
  <c r="W38" i="19" s="1"/>
  <c r="G39" i="19" a="1"/>
  <c r="G39" i="19" s="1"/>
  <c r="O39" i="19" a="1"/>
  <c r="O39" i="19" s="1"/>
  <c r="W39" i="19" a="1"/>
  <c r="W39" i="19" s="1"/>
  <c r="G40" i="19" a="1"/>
  <c r="G40" i="19" s="1"/>
  <c r="O40" i="19" a="1"/>
  <c r="O40" i="19" s="1"/>
  <c r="W40" i="19" a="1"/>
  <c r="W40" i="19" s="1"/>
  <c r="G41" i="19" a="1"/>
  <c r="G41" i="19" s="1"/>
  <c r="O41" i="19" a="1"/>
  <c r="O41" i="19" s="1"/>
  <c r="W41" i="19" a="1"/>
  <c r="W41" i="19" s="1"/>
  <c r="G42" i="19" a="1"/>
  <c r="G42" i="19" s="1"/>
  <c r="O42" i="19" a="1"/>
  <c r="O42" i="19" s="1"/>
  <c r="W42" i="19" a="1"/>
  <c r="W42" i="19" s="1"/>
  <c r="G43" i="19" a="1"/>
  <c r="G43" i="19" s="1"/>
  <c r="O43" i="19" a="1"/>
  <c r="O43" i="19" s="1"/>
  <c r="W43" i="19" a="1"/>
  <c r="W43" i="19" s="1"/>
  <c r="G44" i="19" a="1"/>
  <c r="G44" i="19" s="1"/>
  <c r="O44" i="19" a="1"/>
  <c r="O44" i="19" s="1"/>
  <c r="W44" i="19" a="1"/>
  <c r="W44" i="19" s="1"/>
  <c r="G45" i="19" a="1"/>
  <c r="G45" i="19" s="1"/>
  <c r="O45" i="19" a="1"/>
  <c r="O45" i="19" s="1"/>
  <c r="W45" i="19" a="1"/>
  <c r="W45" i="19" s="1"/>
  <c r="G46" i="19" a="1"/>
  <c r="G46" i="19" s="1"/>
  <c r="O46" i="19" a="1"/>
  <c r="O46" i="19" s="1"/>
  <c r="W46" i="19" a="1"/>
  <c r="W46" i="19" s="1"/>
  <c r="G47" i="19" a="1"/>
  <c r="G47" i="19" s="1"/>
  <c r="O47" i="19" a="1"/>
  <c r="O47" i="19" s="1"/>
  <c r="W47" i="19" a="1"/>
  <c r="W47" i="19" s="1"/>
  <c r="G48" i="19" a="1"/>
  <c r="G48" i="19" s="1"/>
  <c r="O48" i="19" a="1"/>
  <c r="O48" i="19" s="1"/>
  <c r="W48" i="19" a="1"/>
  <c r="W48" i="19" s="1"/>
  <c r="H37" i="19" a="1"/>
  <c r="H37" i="19" s="1"/>
  <c r="P37" i="19" a="1"/>
  <c r="P37" i="19" s="1"/>
  <c r="X37" i="19" a="1"/>
  <c r="X37" i="19" s="1"/>
  <c r="G21" i="19" a="1"/>
  <c r="G21" i="19" s="1"/>
  <c r="O21" i="19" a="1"/>
  <c r="O21" i="19" s="1"/>
  <c r="W21" i="19" a="1"/>
  <c r="W21" i="19" s="1"/>
  <c r="G22" i="19" a="1"/>
  <c r="G22" i="19" s="1"/>
  <c r="O22" i="19" a="1"/>
  <c r="O22" i="19" s="1"/>
  <c r="W22" i="19" a="1"/>
  <c r="W22" i="19" s="1"/>
  <c r="G23" i="19" a="1"/>
  <c r="G23" i="19" s="1"/>
  <c r="O23" i="19" a="1"/>
  <c r="O23" i="19" s="1"/>
  <c r="W23" i="19" a="1"/>
  <c r="W23" i="19" s="1"/>
  <c r="G24" i="19" a="1"/>
  <c r="G24" i="19" s="1"/>
  <c r="O24" i="19" a="1"/>
  <c r="O24" i="19" s="1"/>
  <c r="W24" i="19" a="1"/>
  <c r="W24" i="19" s="1"/>
  <c r="G25" i="19" a="1"/>
  <c r="G25" i="19" s="1"/>
  <c r="O25" i="19" a="1"/>
  <c r="O25" i="19" s="1"/>
  <c r="W25" i="19" a="1"/>
  <c r="W25" i="19" s="1"/>
  <c r="G26" i="19" a="1"/>
  <c r="G26" i="19" s="1"/>
  <c r="O26" i="19" a="1"/>
  <c r="O26" i="19" s="1"/>
  <c r="W26" i="19" a="1"/>
  <c r="W26" i="19" s="1"/>
  <c r="G27" i="19" a="1"/>
  <c r="G27" i="19" s="1"/>
  <c r="O27" i="19" a="1"/>
  <c r="O27" i="19" s="1"/>
  <c r="W27" i="19" a="1"/>
  <c r="W27" i="19" s="1"/>
  <c r="G28" i="19" a="1"/>
  <c r="G28" i="19" s="1"/>
  <c r="O28" i="19" a="1"/>
  <c r="O28" i="19" s="1"/>
  <c r="W28" i="19" a="1"/>
  <c r="W28" i="19" s="1"/>
  <c r="G29" i="19" a="1"/>
  <c r="G29" i="19" s="1"/>
  <c r="O29" i="19" a="1"/>
  <c r="O29" i="19" s="1"/>
  <c r="W29" i="19" a="1"/>
  <c r="W29" i="19" s="1"/>
  <c r="G30" i="19" a="1"/>
  <c r="G30" i="19" s="1"/>
  <c r="O30" i="19" a="1"/>
  <c r="O30" i="19" s="1"/>
  <c r="W30" i="19" a="1"/>
  <c r="W30" i="19" s="1"/>
  <c r="G31" i="19" a="1"/>
  <c r="G31" i="19" s="1"/>
  <c r="O31" i="19" a="1"/>
  <c r="O31" i="19" s="1"/>
  <c r="W31" i="19" a="1"/>
  <c r="W31" i="19" s="1"/>
  <c r="H20" i="19" a="1"/>
  <c r="H20" i="19" s="1"/>
  <c r="P20" i="19" a="1"/>
  <c r="P20" i="19" s="1"/>
  <c r="X20" i="19" a="1"/>
  <c r="X20" i="19" s="1"/>
  <c r="AW5" i="19" a="1"/>
  <c r="AW5" i="19" s="1"/>
  <c r="AO6" i="19" a="1"/>
  <c r="AO6" i="19" s="1"/>
  <c r="BA6" i="19" a="1"/>
  <c r="BA6" i="19" s="1"/>
  <c r="AK7" i="19" a="1"/>
  <c r="AK7" i="19" s="1"/>
  <c r="AS7" i="19" a="1"/>
  <c r="AS7" i="19" s="1"/>
  <c r="BA7" i="19" a="1"/>
  <c r="BA7" i="19" s="1"/>
  <c r="AK8" i="19" a="1"/>
  <c r="AK8" i="19" s="1"/>
  <c r="AS8" i="19" a="1"/>
  <c r="AS8" i="19" s="1"/>
  <c r="BA8" i="19" a="1"/>
  <c r="BA8" i="19" s="1"/>
  <c r="AK9" i="19" a="1"/>
  <c r="AK9" i="19" s="1"/>
  <c r="AS9" i="19" a="1"/>
  <c r="AS9" i="19" s="1"/>
  <c r="BA9" i="19" a="1"/>
  <c r="BA9" i="19" s="1"/>
  <c r="AK10" i="19" a="1"/>
  <c r="AK10" i="19" s="1"/>
  <c r="AS10" i="19" a="1"/>
  <c r="AS10" i="19" s="1"/>
  <c r="BA10" i="19" a="1"/>
  <c r="BA10" i="19" s="1"/>
  <c r="AK11" i="19" a="1"/>
  <c r="AK11" i="19" s="1"/>
  <c r="AS11" i="19" a="1"/>
  <c r="AS11" i="19" s="1"/>
  <c r="BA11" i="19" a="1"/>
  <c r="BA11" i="19" s="1"/>
  <c r="AK12" i="19" a="1"/>
  <c r="AK12" i="19" s="1"/>
  <c r="AS12" i="19" a="1"/>
  <c r="AS12" i="19" s="1"/>
  <c r="BA12" i="19" a="1"/>
  <c r="BA12" i="19" s="1"/>
  <c r="AK13" i="19" a="1"/>
  <c r="AK13" i="19" s="1"/>
  <c r="AS13" i="19" a="1"/>
  <c r="AS13" i="19" s="1"/>
  <c r="BA13" i="19" a="1"/>
  <c r="BA13" i="19" s="1"/>
  <c r="AK14" i="19" a="1"/>
  <c r="AK14" i="19" s="1"/>
  <c r="AS14" i="19" a="1"/>
  <c r="AS14" i="19" s="1"/>
  <c r="BA14" i="19" a="1"/>
  <c r="BA14" i="19" s="1"/>
  <c r="AK15" i="19" a="1"/>
  <c r="AK15" i="19" s="1"/>
  <c r="AS15" i="19" a="1"/>
  <c r="AS15" i="19" s="1"/>
  <c r="BA15" i="19" a="1"/>
  <c r="BA15" i="19" s="1"/>
  <c r="AL4" i="19" a="1"/>
  <c r="AL4" i="19" s="1"/>
  <c r="AT4" i="19" a="1"/>
  <c r="AT4" i="19" s="1"/>
  <c r="BB4" i="19" a="1"/>
  <c r="BB4" i="19" s="1"/>
  <c r="H38" i="19" a="1"/>
  <c r="H38" i="19" s="1"/>
  <c r="P38" i="19" a="1"/>
  <c r="P38" i="19" s="1"/>
  <c r="X38" i="19" a="1"/>
  <c r="X38" i="19" s="1"/>
  <c r="H39" i="19" a="1"/>
  <c r="H39" i="19" s="1"/>
  <c r="P39" i="19" a="1"/>
  <c r="P39" i="19" s="1"/>
  <c r="X39" i="19" a="1"/>
  <c r="X39" i="19" s="1"/>
  <c r="H40" i="19" a="1"/>
  <c r="H40" i="19" s="1"/>
  <c r="P40" i="19" a="1"/>
  <c r="P40" i="19" s="1"/>
  <c r="X40" i="19" a="1"/>
  <c r="X40" i="19" s="1"/>
  <c r="H41" i="19" a="1"/>
  <c r="H41" i="19" s="1"/>
  <c r="P41" i="19" a="1"/>
  <c r="P41" i="19" s="1"/>
  <c r="X41" i="19" a="1"/>
  <c r="X41" i="19" s="1"/>
  <c r="H42" i="19" a="1"/>
  <c r="H42" i="19" s="1"/>
  <c r="P42" i="19" a="1"/>
  <c r="P42" i="19" s="1"/>
  <c r="X42" i="19" a="1"/>
  <c r="X42" i="19" s="1"/>
  <c r="H43" i="19" a="1"/>
  <c r="H43" i="19" s="1"/>
  <c r="P43" i="19" a="1"/>
  <c r="P43" i="19" s="1"/>
  <c r="X43" i="19" a="1"/>
  <c r="X43" i="19" s="1"/>
  <c r="H44" i="19" a="1"/>
  <c r="H44" i="19" s="1"/>
  <c r="P44" i="19" a="1"/>
  <c r="P44" i="19" s="1"/>
  <c r="X44" i="19" a="1"/>
  <c r="X44" i="19" s="1"/>
  <c r="H45" i="19" a="1"/>
  <c r="H45" i="19" s="1"/>
  <c r="P45" i="19" a="1"/>
  <c r="P45" i="19" s="1"/>
  <c r="X45" i="19" a="1"/>
  <c r="X45" i="19" s="1"/>
  <c r="H46" i="19" a="1"/>
  <c r="H46" i="19" s="1"/>
  <c r="P46" i="19" a="1"/>
  <c r="P46" i="19" s="1"/>
  <c r="X46" i="19" a="1"/>
  <c r="X46" i="19" s="1"/>
  <c r="H47" i="19" a="1"/>
  <c r="H47" i="19" s="1"/>
  <c r="P47" i="19" a="1"/>
  <c r="P47" i="19" s="1"/>
  <c r="X47" i="19" a="1"/>
  <c r="X47" i="19" s="1"/>
  <c r="H48" i="19" a="1"/>
  <c r="H48" i="19" s="1"/>
  <c r="P48" i="19" a="1"/>
  <c r="P48" i="19" s="1"/>
  <c r="X48" i="19" a="1"/>
  <c r="X48" i="19" s="1"/>
  <c r="I37" i="19" a="1"/>
  <c r="I37" i="19" s="1"/>
  <c r="Q37" i="19" a="1"/>
  <c r="Q37" i="19" s="1"/>
  <c r="Y37" i="19" a="1"/>
  <c r="Y37" i="19" s="1"/>
  <c r="H21" i="19" a="1"/>
  <c r="H21" i="19" s="1"/>
  <c r="P21" i="19" a="1"/>
  <c r="P21" i="19" s="1"/>
  <c r="X21" i="19" a="1"/>
  <c r="X21" i="19" s="1"/>
  <c r="H22" i="19" a="1"/>
  <c r="H22" i="19" s="1"/>
  <c r="P22" i="19" a="1"/>
  <c r="P22" i="19" s="1"/>
  <c r="X22" i="19" a="1"/>
  <c r="X22" i="19" s="1"/>
  <c r="H23" i="19" a="1"/>
  <c r="H23" i="19" s="1"/>
  <c r="P23" i="19" a="1"/>
  <c r="P23" i="19" s="1"/>
  <c r="X23" i="19" a="1"/>
  <c r="X23" i="19" s="1"/>
  <c r="H24" i="19" a="1"/>
  <c r="H24" i="19" s="1"/>
  <c r="P24" i="19" a="1"/>
  <c r="P24" i="19" s="1"/>
  <c r="X24" i="19" a="1"/>
  <c r="X24" i="19" s="1"/>
  <c r="H25" i="19" a="1"/>
  <c r="H25" i="19" s="1"/>
  <c r="P25" i="19" a="1"/>
  <c r="P25" i="19" s="1"/>
  <c r="X25" i="19" a="1"/>
  <c r="X25" i="19" s="1"/>
  <c r="H26" i="19" a="1"/>
  <c r="H26" i="19" s="1"/>
  <c r="P26" i="19" a="1"/>
  <c r="P26" i="19" s="1"/>
  <c r="X26" i="19" a="1"/>
  <c r="X26" i="19" s="1"/>
  <c r="H27" i="19" a="1"/>
  <c r="H27" i="19" s="1"/>
  <c r="P27" i="19" a="1"/>
  <c r="P27" i="19" s="1"/>
  <c r="X27" i="19" a="1"/>
  <c r="X27" i="19" s="1"/>
  <c r="H28" i="19" a="1"/>
  <c r="H28" i="19" s="1"/>
  <c r="P28" i="19" a="1"/>
  <c r="P28" i="19" s="1"/>
  <c r="X28" i="19" a="1"/>
  <c r="X28" i="19" s="1"/>
  <c r="H29" i="19" a="1"/>
  <c r="H29" i="19" s="1"/>
  <c r="P29" i="19" a="1"/>
  <c r="P29" i="19" s="1"/>
  <c r="X29" i="19" a="1"/>
  <c r="X29" i="19" s="1"/>
  <c r="H30" i="19" a="1"/>
  <c r="H30" i="19" s="1"/>
  <c r="P30" i="19" a="1"/>
  <c r="P30" i="19" s="1"/>
  <c r="X30" i="19" a="1"/>
  <c r="X30" i="19" s="1"/>
  <c r="H31" i="19" a="1"/>
  <c r="H31" i="19" s="1"/>
  <c r="P31" i="19" a="1"/>
  <c r="P31" i="19" s="1"/>
  <c r="X31" i="19" a="1"/>
  <c r="X31" i="19" s="1"/>
  <c r="I20" i="19" a="1"/>
  <c r="I20" i="19" s="1"/>
  <c r="Q20" i="19" a="1"/>
  <c r="Q20" i="19" s="1"/>
  <c r="Y20" i="19" a="1"/>
  <c r="Y20" i="19" s="1"/>
  <c r="C7" i="13"/>
  <c r="C8" i="13"/>
  <c r="C9" i="13"/>
  <c r="C10" i="13"/>
  <c r="C11" i="13"/>
  <c r="C13" i="13"/>
  <c r="C15" i="13"/>
  <c r="C17" i="13"/>
  <c r="C18" i="13"/>
  <c r="C19" i="13"/>
  <c r="C20" i="13"/>
  <c r="C21" i="13"/>
  <c r="C22" i="13"/>
  <c r="C23" i="13"/>
  <c r="C25" i="13"/>
  <c r="C26" i="13"/>
  <c r="C28" i="13"/>
  <c r="C29" i="13"/>
  <c r="C30" i="13"/>
  <c r="C31" i="13"/>
  <c r="C33" i="13"/>
  <c r="C36" i="13"/>
  <c r="C38" i="13"/>
  <c r="C39" i="13"/>
  <c r="C40" i="13"/>
  <c r="C42" i="13"/>
  <c r="C43" i="13"/>
  <c r="C45" i="13"/>
  <c r="C47" i="13"/>
  <c r="C48" i="13"/>
  <c r="C49" i="13"/>
  <c r="C50" i="13"/>
  <c r="C51" i="13"/>
  <c r="C53" i="13"/>
  <c r="C54" i="13"/>
  <c r="C55" i="13"/>
  <c r="C56" i="13"/>
  <c r="C59" i="13"/>
  <c r="C61" i="13"/>
  <c r="C63" i="13"/>
  <c r="C65" i="13"/>
  <c r="C72" i="13"/>
  <c r="C76" i="13"/>
  <c r="C85" i="13"/>
  <c r="C105" i="13"/>
  <c r="C113" i="13"/>
  <c r="C124" i="13"/>
  <c r="C125" i="13"/>
  <c r="C132" i="13"/>
  <c r="A156" i="13"/>
  <c r="G156" i="13" s="1"/>
  <c r="A176" i="13"/>
  <c r="E176" i="13" s="1"/>
  <c r="C264" i="13"/>
  <c r="C272" i="13"/>
  <c r="C280" i="13"/>
  <c r="C288" i="13"/>
  <c r="C291" i="13"/>
  <c r="C296" i="13"/>
  <c r="C299" i="13"/>
  <c r="C304" i="13"/>
  <c r="C307" i="13"/>
  <c r="C312" i="13"/>
  <c r="C315" i="13"/>
  <c r="C322" i="13"/>
  <c r="C323" i="13"/>
  <c r="C328" i="13"/>
  <c r="C329" i="13"/>
  <c r="C331" i="13"/>
  <c r="C332" i="13"/>
  <c r="C334" i="13"/>
  <c r="C336" i="13"/>
  <c r="C337" i="13"/>
  <c r="C338" i="13"/>
  <c r="D339" i="13"/>
  <c r="L339" i="13"/>
  <c r="T339" i="13"/>
  <c r="G339" i="13"/>
  <c r="P339" i="13"/>
  <c r="Y339" i="13"/>
  <c r="I339" i="13"/>
  <c r="R339" i="13"/>
  <c r="AA339" i="13"/>
  <c r="J339" i="13"/>
  <c r="S339" i="13"/>
  <c r="K339" i="13"/>
  <c r="U339" i="13"/>
  <c r="M339" i="13"/>
  <c r="V339" i="13"/>
  <c r="X339" i="13"/>
  <c r="E339" i="13"/>
  <c r="Z339" i="13"/>
  <c r="F339" i="13"/>
  <c r="N339" i="13"/>
  <c r="O339" i="13"/>
  <c r="Q339" i="13"/>
  <c r="H339" i="13"/>
  <c r="W339" i="13"/>
  <c r="C343" i="13"/>
  <c r="C344" i="13"/>
  <c r="A344" i="13" s="1"/>
  <c r="H344" i="13" s="1"/>
  <c r="U344" i="13"/>
  <c r="C345" i="13"/>
  <c r="C347" i="13"/>
  <c r="A347" i="13" s="1"/>
  <c r="D347" i="13" s="1"/>
  <c r="E347" i="13"/>
  <c r="C350" i="13"/>
  <c r="C352" i="13"/>
  <c r="C353" i="13"/>
  <c r="C354" i="13"/>
  <c r="D355" i="13"/>
  <c r="L355" i="13"/>
  <c r="T355" i="13"/>
  <c r="G355" i="13"/>
  <c r="P355" i="13"/>
  <c r="Y355" i="13"/>
  <c r="I355" i="13"/>
  <c r="R355" i="13"/>
  <c r="AA355" i="13"/>
  <c r="J355" i="13"/>
  <c r="S355" i="13"/>
  <c r="K355" i="13"/>
  <c r="U355" i="13"/>
  <c r="M355" i="13"/>
  <c r="V355" i="13"/>
  <c r="F355" i="13"/>
  <c r="H355" i="13"/>
  <c r="N355" i="13"/>
  <c r="Q355" i="13"/>
  <c r="X355" i="13"/>
  <c r="W355" i="13"/>
  <c r="O355" i="13"/>
  <c r="E355" i="13"/>
  <c r="Z355" i="13"/>
  <c r="C357" i="13"/>
  <c r="C360" i="13"/>
  <c r="C363" i="13"/>
  <c r="C374" i="13"/>
  <c r="C373" i="13"/>
  <c r="A373" i="13" s="1"/>
  <c r="X373" i="13" s="1"/>
  <c r="S373" i="13"/>
  <c r="C371" i="13"/>
  <c r="A371" i="13" s="1"/>
  <c r="U371" i="13" s="1"/>
  <c r="C370" i="13"/>
  <c r="C368" i="13"/>
  <c r="A368" i="13" s="1"/>
  <c r="O368" i="13" s="1"/>
  <c r="T368" i="13"/>
  <c r="P368" i="13"/>
  <c r="G368" i="13"/>
  <c r="V368" i="13"/>
  <c r="C365" i="13"/>
  <c r="A365" i="13" s="1"/>
  <c r="E365" i="13" s="1"/>
  <c r="U365" i="13"/>
  <c r="A352" i="13"/>
  <c r="H352" i="13" s="1"/>
  <c r="A320" i="13"/>
  <c r="A336" i="13"/>
  <c r="D336" i="13" s="1"/>
  <c r="C320" i="13"/>
  <c r="C326" i="13"/>
  <c r="A326" i="13" s="1"/>
  <c r="H326" i="13" s="1"/>
  <c r="A333" i="13"/>
  <c r="P333" i="13" s="1"/>
  <c r="A346" i="13"/>
  <c r="L346" i="13" s="1"/>
  <c r="A331" i="13"/>
  <c r="D331" i="13" s="1"/>
  <c r="A370" i="13"/>
  <c r="Z370" i="13" s="1"/>
  <c r="A328" i="13"/>
  <c r="A363" i="13"/>
  <c r="L363" i="13" s="1"/>
  <c r="A360" i="13"/>
  <c r="T360" i="13" s="1"/>
  <c r="C367" i="13"/>
  <c r="A367" i="13" s="1"/>
  <c r="U367" i="13" s="1"/>
  <c r="A330" i="13"/>
  <c r="U330" i="13" s="1"/>
  <c r="A357" i="13"/>
  <c r="E357" i="13" s="1"/>
  <c r="A281" i="13"/>
  <c r="A304" i="13"/>
  <c r="C289" i="13"/>
  <c r="A289" i="13" s="1"/>
  <c r="A305" i="13"/>
  <c r="C188" i="13"/>
  <c r="A188" i="13" s="1"/>
  <c r="A148" i="13"/>
  <c r="C133" i="13"/>
  <c r="A133" i="13" s="1"/>
  <c r="C148" i="13"/>
  <c r="A125" i="13"/>
  <c r="C69" i="13"/>
  <c r="A69" i="13" s="1"/>
  <c r="C78" i="13"/>
  <c r="A78" i="13" s="1"/>
  <c r="C116" i="13"/>
  <c r="A116" i="13" s="1"/>
  <c r="C79" i="13"/>
  <c r="A79" i="13" s="1"/>
  <c r="C87" i="13"/>
  <c r="A87" i="13" s="1"/>
  <c r="C71" i="13"/>
  <c r="A71" i="13"/>
  <c r="C74" i="13"/>
  <c r="A74" i="13" s="1"/>
  <c r="C77" i="13"/>
  <c r="A77" i="13" s="1"/>
  <c r="C52" i="13"/>
  <c r="A52" i="13" s="1"/>
  <c r="C92" i="13"/>
  <c r="A92" i="13" s="1"/>
  <c r="C94" i="13"/>
  <c r="A94" i="13" s="1"/>
  <c r="C75" i="13"/>
  <c r="A75" i="13"/>
  <c r="C82" i="13"/>
  <c r="A82" i="13" s="1"/>
  <c r="C84" i="13"/>
  <c r="A84" i="13" s="1"/>
  <c r="C86" i="13"/>
  <c r="A86" i="13" s="1"/>
  <c r="C90" i="13"/>
  <c r="A90" i="13" s="1"/>
  <c r="C66" i="13"/>
  <c r="A66" i="13" s="1"/>
  <c r="C67" i="13"/>
  <c r="A67" i="13" s="1"/>
  <c r="C70" i="13"/>
  <c r="A70" i="13" s="1"/>
  <c r="A76" i="13"/>
  <c r="C95" i="13"/>
  <c r="A95" i="13" s="1"/>
  <c r="C68" i="13"/>
  <c r="A68" i="13"/>
  <c r="C73" i="13"/>
  <c r="A73" i="13" s="1"/>
  <c r="C80" i="13"/>
  <c r="A80" i="13" s="1"/>
  <c r="C83" i="13"/>
  <c r="A83" i="13"/>
  <c r="C88" i="13"/>
  <c r="A88" i="13" s="1"/>
  <c r="C91" i="13"/>
  <c r="A91" i="13" s="1"/>
  <c r="C64" i="13"/>
  <c r="A64" i="13" s="1"/>
  <c r="A65" i="13"/>
  <c r="A72" i="13"/>
  <c r="C81" i="13"/>
  <c r="A81" i="13" s="1"/>
  <c r="A85" i="13"/>
  <c r="C89" i="13"/>
  <c r="A89" i="13" s="1"/>
  <c r="C93" i="13"/>
  <c r="A93" i="13" s="1"/>
  <c r="C100" i="13"/>
  <c r="A100" i="13" s="1"/>
  <c r="C102" i="13"/>
  <c r="A102" i="13" s="1"/>
  <c r="A107" i="13"/>
  <c r="C130" i="13"/>
  <c r="A130" i="13" s="1"/>
  <c r="C151" i="13"/>
  <c r="A151" i="13" s="1"/>
  <c r="C157" i="13"/>
  <c r="A157" i="13" s="1"/>
  <c r="C161" i="13"/>
  <c r="A161" i="13"/>
  <c r="C103" i="13"/>
  <c r="A103" i="13"/>
  <c r="C120" i="13"/>
  <c r="A120" i="13" s="1"/>
  <c r="C136" i="13"/>
  <c r="A136" i="13" s="1"/>
  <c r="C140" i="13"/>
  <c r="A140" i="13" s="1"/>
  <c r="C146" i="13"/>
  <c r="A146" i="13" s="1"/>
  <c r="C162" i="13"/>
  <c r="A162" i="13" s="1"/>
  <c r="C98" i="13"/>
  <c r="A98" i="13" s="1"/>
  <c r="C111" i="13"/>
  <c r="A111" i="13" s="1"/>
  <c r="C131" i="13"/>
  <c r="A131" i="13" s="1"/>
  <c r="C134" i="13"/>
  <c r="A134" i="13" s="1"/>
  <c r="A152" i="13"/>
  <c r="C154" i="13"/>
  <c r="A154" i="13" s="1"/>
  <c r="A160" i="13"/>
  <c r="C108" i="13"/>
  <c r="A108" i="13" s="1"/>
  <c r="C115" i="13"/>
  <c r="A115" i="13" s="1"/>
  <c r="C117" i="13"/>
  <c r="A117" i="13" s="1"/>
  <c r="C119" i="13"/>
  <c r="A119" i="13" s="1"/>
  <c r="C121" i="13"/>
  <c r="A121" i="13" s="1"/>
  <c r="C135" i="13"/>
  <c r="A135" i="13" s="1"/>
  <c r="C137" i="13"/>
  <c r="A137" i="13" s="1"/>
  <c r="C147" i="13"/>
  <c r="A147" i="13" s="1"/>
  <c r="C149" i="13"/>
  <c r="A149" i="13" s="1"/>
  <c r="C159" i="13"/>
  <c r="A159" i="13" s="1"/>
  <c r="C96" i="13"/>
  <c r="A96" i="13" s="1"/>
  <c r="C101" i="13"/>
  <c r="A101" i="13" s="1"/>
  <c r="C122" i="13"/>
  <c r="A122" i="13" s="1"/>
  <c r="C128" i="13"/>
  <c r="A128" i="13" s="1"/>
  <c r="A132" i="13"/>
  <c r="C153" i="13"/>
  <c r="A153" i="13" s="1"/>
  <c r="C164" i="13"/>
  <c r="A164" i="13" s="1"/>
  <c r="C173" i="13"/>
  <c r="A173" i="13" s="1"/>
  <c r="C97" i="13"/>
  <c r="A97" i="13" s="1"/>
  <c r="C99" i="13"/>
  <c r="A99" i="13" s="1"/>
  <c r="C126" i="13"/>
  <c r="A126" i="13" s="1"/>
  <c r="C138" i="13"/>
  <c r="A138" i="13" s="1"/>
  <c r="C144" i="13"/>
  <c r="A144" i="13" s="1"/>
  <c r="C158" i="13"/>
  <c r="A158" i="13" s="1"/>
  <c r="C106" i="13"/>
  <c r="A106" i="13" s="1"/>
  <c r="C112" i="13"/>
  <c r="A112" i="13" s="1"/>
  <c r="C114" i="13"/>
  <c r="A114" i="13" s="1"/>
  <c r="C118" i="13"/>
  <c r="A118" i="13" s="1"/>
  <c r="C123" i="13"/>
  <c r="A123" i="13" s="1"/>
  <c r="C127" i="13"/>
  <c r="A127" i="13" s="1"/>
  <c r="C129" i="13"/>
  <c r="A129" i="13" s="1"/>
  <c r="C141" i="13"/>
  <c r="A141" i="13" s="1"/>
  <c r="C142" i="13"/>
  <c r="A142" i="13" s="1"/>
  <c r="C104" i="13"/>
  <c r="A104" i="13" s="1"/>
  <c r="A105" i="13"/>
  <c r="C109" i="13"/>
  <c r="A109" i="13" s="1"/>
  <c r="C110" i="13"/>
  <c r="A110" i="13" s="1"/>
  <c r="A113" i="13"/>
  <c r="A124" i="13"/>
  <c r="C139" i="13"/>
  <c r="A139" i="13" s="1"/>
  <c r="C143" i="13"/>
  <c r="A143" i="13"/>
  <c r="C145" i="13"/>
  <c r="A145" i="13" s="1"/>
  <c r="C150" i="13"/>
  <c r="A150" i="13" s="1"/>
  <c r="C155" i="13"/>
  <c r="A155" i="13" s="1"/>
  <c r="C163" i="13"/>
  <c r="A163" i="13" s="1"/>
  <c r="C178" i="13"/>
  <c r="A178" i="13" s="1"/>
  <c r="C183" i="13"/>
  <c r="A183" i="13" s="1"/>
  <c r="C186" i="13"/>
  <c r="A186" i="13" s="1"/>
  <c r="C205" i="13"/>
  <c r="A205" i="13" s="1"/>
  <c r="C206" i="13"/>
  <c r="A206" i="13" s="1"/>
  <c r="C211" i="13"/>
  <c r="A211" i="13"/>
  <c r="C215" i="13"/>
  <c r="A215" i="13" s="1"/>
  <c r="C243" i="13"/>
  <c r="A243" i="13" s="1"/>
  <c r="C167" i="13"/>
  <c r="A167" i="13"/>
  <c r="C181" i="13"/>
  <c r="A181" i="13" s="1"/>
  <c r="C191" i="13"/>
  <c r="A191" i="13" s="1"/>
  <c r="C194" i="13"/>
  <c r="A194" i="13" s="1"/>
  <c r="C212" i="13"/>
  <c r="A212" i="13" s="1"/>
  <c r="C217" i="13"/>
  <c r="A217" i="13" s="1"/>
  <c r="C260" i="13"/>
  <c r="A260" i="13" s="1"/>
  <c r="C274" i="13"/>
  <c r="A274" i="13" s="1"/>
  <c r="C165" i="13"/>
  <c r="A165" i="13" s="1"/>
  <c r="C169" i="13"/>
  <c r="A169" i="13" s="1"/>
  <c r="C197" i="13"/>
  <c r="A197" i="13" s="1"/>
  <c r="C210" i="13"/>
  <c r="A210" i="13"/>
  <c r="C220" i="13"/>
  <c r="A220" i="13" s="1"/>
  <c r="C166" i="13"/>
  <c r="A166" i="13" s="1"/>
  <c r="C170" i="13"/>
  <c r="A170" i="13" s="1"/>
  <c r="C198" i="13"/>
  <c r="A198" i="13" s="1"/>
  <c r="A208" i="13"/>
  <c r="C251" i="13"/>
  <c r="A251" i="13" s="1"/>
  <c r="C175" i="13"/>
  <c r="A175" i="13" s="1"/>
  <c r="C184" i="13"/>
  <c r="A184" i="13" s="1"/>
  <c r="C185" i="13"/>
  <c r="A185" i="13" s="1"/>
  <c r="A192" i="13"/>
  <c r="C213" i="13"/>
  <c r="A213" i="13"/>
  <c r="C214" i="13"/>
  <c r="A214" i="13" s="1"/>
  <c r="C219" i="13"/>
  <c r="A219" i="13" s="1"/>
  <c r="C168" i="13"/>
  <c r="A168" i="13" s="1"/>
  <c r="C172" i="13"/>
  <c r="A172" i="13" s="1"/>
  <c r="C177" i="13"/>
  <c r="A177" i="13"/>
  <c r="C187" i="13"/>
  <c r="A187" i="13" s="1"/>
  <c r="C190" i="13"/>
  <c r="A190" i="13" s="1"/>
  <c r="C192" i="13"/>
  <c r="C207" i="13"/>
  <c r="A207" i="13" s="1"/>
  <c r="C209" i="13"/>
  <c r="A209" i="13" s="1"/>
  <c r="C171" i="13"/>
  <c r="A171" i="13" s="1"/>
  <c r="C174" i="13"/>
  <c r="A174" i="13" s="1"/>
  <c r="C179" i="13"/>
  <c r="A179" i="13" s="1"/>
  <c r="C180" i="13"/>
  <c r="A180" i="13" s="1"/>
  <c r="C193" i="13"/>
  <c r="A193" i="13" s="1"/>
  <c r="C200" i="13"/>
  <c r="A200" i="13" s="1"/>
  <c r="C201" i="13"/>
  <c r="A201" i="13" s="1"/>
  <c r="C203" i="13"/>
  <c r="A203" i="13" s="1"/>
  <c r="C204" i="13"/>
  <c r="A204" i="13"/>
  <c r="C218" i="13"/>
  <c r="A218" i="13" s="1"/>
  <c r="C182" i="13"/>
  <c r="A182" i="13"/>
  <c r="C189" i="13"/>
  <c r="A189" i="13" s="1"/>
  <c r="C195" i="13"/>
  <c r="A195" i="13" s="1"/>
  <c r="C196" i="13"/>
  <c r="A196" i="13" s="1"/>
  <c r="C199" i="13"/>
  <c r="A199" i="13" s="1"/>
  <c r="C202" i="13"/>
  <c r="A202" i="13" s="1"/>
  <c r="A216" i="13"/>
  <c r="C253" i="13"/>
  <c r="A253" i="13" s="1"/>
  <c r="C223" i="13"/>
  <c r="A223" i="13"/>
  <c r="A225" i="13"/>
  <c r="C229" i="13"/>
  <c r="A229" i="13" s="1"/>
  <c r="C230" i="13"/>
  <c r="A230" i="13" s="1"/>
  <c r="C245" i="13"/>
  <c r="A245" i="13" s="1"/>
  <c r="C248" i="13"/>
  <c r="A248" i="13" s="1"/>
  <c r="C255" i="13"/>
  <c r="A255" i="13" s="1"/>
  <c r="C262" i="13"/>
  <c r="A262" i="13" s="1"/>
  <c r="C235" i="13"/>
  <c r="A235" i="13"/>
  <c r="C236" i="13"/>
  <c r="A236" i="13" s="1"/>
  <c r="C247" i="13"/>
  <c r="A247" i="13" s="1"/>
  <c r="A259" i="13"/>
  <c r="A264" i="13"/>
  <c r="C265" i="13"/>
  <c r="A265" i="13" s="1"/>
  <c r="C239" i="13"/>
  <c r="A239" i="13" s="1"/>
  <c r="C242" i="13"/>
  <c r="A242" i="13" s="1"/>
  <c r="C257" i="13"/>
  <c r="A257" i="13" s="1"/>
  <c r="C221" i="13"/>
  <c r="A221" i="13"/>
  <c r="C222" i="13"/>
  <c r="A222" i="13" s="1"/>
  <c r="C227" i="13"/>
  <c r="A227" i="13"/>
  <c r="C231" i="13"/>
  <c r="A231" i="13" s="1"/>
  <c r="C234" i="13"/>
  <c r="A234" i="13" s="1"/>
  <c r="C240" i="13"/>
  <c r="A240" i="13" s="1"/>
  <c r="C250" i="13"/>
  <c r="A250" i="13" s="1"/>
  <c r="C254" i="13"/>
  <c r="A254" i="13" s="1"/>
  <c r="C263" i="13"/>
  <c r="A263" i="13" s="1"/>
  <c r="C266" i="13"/>
  <c r="A266" i="13"/>
  <c r="A267" i="13"/>
  <c r="C268" i="13"/>
  <c r="A268" i="13" s="1"/>
  <c r="C228" i="13"/>
  <c r="A228" i="13" s="1"/>
  <c r="A232" i="13"/>
  <c r="C249" i="13"/>
  <c r="A249" i="13" s="1"/>
  <c r="C261" i="13"/>
  <c r="A261" i="13" s="1"/>
  <c r="C267" i="13"/>
  <c r="C226" i="13"/>
  <c r="A226" i="13" s="1"/>
  <c r="C237" i="13"/>
  <c r="A237" i="13" s="1"/>
  <c r="C238" i="13"/>
  <c r="A238" i="13" s="1"/>
  <c r="C241" i="13"/>
  <c r="A241" i="13" s="1"/>
  <c r="C244" i="13"/>
  <c r="A244" i="13" s="1"/>
  <c r="C246" i="13"/>
  <c r="A246" i="13"/>
  <c r="C252" i="13"/>
  <c r="A252" i="13" s="1"/>
  <c r="C256" i="13"/>
  <c r="A256" i="13"/>
  <c r="C258" i="13"/>
  <c r="A258" i="13" s="1"/>
  <c r="C269" i="13"/>
  <c r="A269" i="13" s="1"/>
  <c r="C270" i="13"/>
  <c r="A270" i="13" s="1"/>
  <c r="A272" i="13"/>
  <c r="A224" i="13"/>
  <c r="C233" i="13"/>
  <c r="A233" i="13" s="1"/>
  <c r="C271" i="13"/>
  <c r="A271" i="13" s="1"/>
  <c r="C273" i="13"/>
  <c r="A273" i="13" s="1"/>
  <c r="C316" i="13"/>
  <c r="A316" i="13" s="1"/>
  <c r="C321" i="13"/>
  <c r="A321" i="13"/>
  <c r="A354" i="13"/>
  <c r="V354" i="13" s="1"/>
  <c r="C359" i="13"/>
  <c r="A359" i="13"/>
  <c r="K359" i="13" s="1"/>
  <c r="C362" i="13"/>
  <c r="A362" i="13" s="1"/>
  <c r="T362" i="13" s="1"/>
  <c r="C369" i="13"/>
  <c r="A369" i="13" s="1"/>
  <c r="Z369" i="13" s="1"/>
  <c r="A299" i="13"/>
  <c r="C277" i="13"/>
  <c r="A277" i="13" s="1"/>
  <c r="C285" i="13"/>
  <c r="A285" i="13" s="1"/>
  <c r="C310" i="13"/>
  <c r="A310" i="13" s="1"/>
  <c r="A322" i="13"/>
  <c r="C325" i="13"/>
  <c r="A325" i="13" s="1"/>
  <c r="C335" i="13"/>
  <c r="A335" i="13" s="1"/>
  <c r="N335" i="13" s="1"/>
  <c r="A296" i="13"/>
  <c r="C278" i="13"/>
  <c r="A278" i="13" s="1"/>
  <c r="C282" i="13"/>
  <c r="A282" i="13" s="1"/>
  <c r="C286" i="13"/>
  <c r="A286" i="13" s="1"/>
  <c r="C293" i="13"/>
  <c r="A293" i="13" s="1"/>
  <c r="A297" i="13"/>
  <c r="C301" i="13"/>
  <c r="A301" i="13" s="1"/>
  <c r="A323" i="13"/>
  <c r="A291" i="13"/>
  <c r="C275" i="13"/>
  <c r="A275" i="13" s="1"/>
  <c r="C283" i="13"/>
  <c r="A283" i="13" s="1"/>
  <c r="C290" i="13"/>
  <c r="A290" i="13" s="1"/>
  <c r="C308" i="13"/>
  <c r="A308" i="13" s="1"/>
  <c r="A313" i="13"/>
  <c r="A314" i="13"/>
  <c r="C317" i="13"/>
  <c r="A317" i="13" s="1"/>
  <c r="C319" i="13"/>
  <c r="A319" i="13" s="1"/>
  <c r="C342" i="13"/>
  <c r="A342" i="13"/>
  <c r="Q342" i="13" s="1"/>
  <c r="A288" i="13"/>
  <c r="C294" i="13"/>
  <c r="A294" i="13" s="1"/>
  <c r="C295" i="13"/>
  <c r="A295" i="13" s="1"/>
  <c r="C298" i="13"/>
  <c r="A298" i="13" s="1"/>
  <c r="C302" i="13"/>
  <c r="A302" i="13" s="1"/>
  <c r="C303" i="13"/>
  <c r="A303" i="13" s="1"/>
  <c r="C327" i="13"/>
  <c r="A327" i="13" s="1"/>
  <c r="K327" i="13" s="1"/>
  <c r="C340" i="13"/>
  <c r="A340" i="13" s="1"/>
  <c r="C348" i="13"/>
  <c r="A348" i="13" s="1"/>
  <c r="D348" i="13" s="1"/>
  <c r="A315" i="13"/>
  <c r="C276" i="13"/>
  <c r="A276" i="13" s="1"/>
  <c r="C279" i="13"/>
  <c r="A279" i="13" s="1"/>
  <c r="C287" i="13"/>
  <c r="A287" i="13"/>
  <c r="C292" i="13"/>
  <c r="A292" i="13" s="1"/>
  <c r="C318" i="13"/>
  <c r="A318" i="13" s="1"/>
  <c r="C341" i="13"/>
  <c r="A341" i="13" s="1"/>
  <c r="N341" i="13" s="1"/>
  <c r="A349" i="13"/>
  <c r="D349" i="13" s="1"/>
  <c r="C372" i="13"/>
  <c r="A372" i="13" s="1"/>
  <c r="S372" i="13" s="1"/>
  <c r="C364" i="13"/>
  <c r="A364" i="13" s="1"/>
  <c r="J364" i="13" s="1"/>
  <c r="A312" i="13"/>
  <c r="A280" i="13"/>
  <c r="C284" i="13"/>
  <c r="A284" i="13" s="1"/>
  <c r="C300" i="13"/>
  <c r="A300" i="13" s="1"/>
  <c r="C306" i="13"/>
  <c r="A306" i="13" s="1"/>
  <c r="A309" i="13"/>
  <c r="C311" i="13"/>
  <c r="A311" i="13" s="1"/>
  <c r="C324" i="13"/>
  <c r="A324" i="13" s="1"/>
  <c r="A334" i="13"/>
  <c r="F334" i="13" s="1"/>
  <c r="C351" i="13"/>
  <c r="A351" i="13" s="1"/>
  <c r="W351" i="13" s="1"/>
  <c r="C361" i="13"/>
  <c r="A361" i="13" s="1"/>
  <c r="T361" i="13" s="1"/>
  <c r="A307" i="13"/>
  <c r="A374" i="13"/>
  <c r="H374" i="13" s="1"/>
  <c r="A338" i="13"/>
  <c r="L338" i="13" s="1"/>
  <c r="C358" i="13"/>
  <c r="A358" i="13" s="1"/>
  <c r="H358" i="13" s="1"/>
  <c r="A353" i="13"/>
  <c r="AA353" i="13" s="1"/>
  <c r="A345" i="13"/>
  <c r="L345" i="13" s="1"/>
  <c r="A337" i="13"/>
  <c r="U337" i="13" s="1"/>
  <c r="A329" i="13"/>
  <c r="L329" i="13" s="1"/>
  <c r="A343" i="13"/>
  <c r="K343" i="13" s="1"/>
  <c r="C366" i="13"/>
  <c r="A366" i="13" s="1"/>
  <c r="Q366" i="13" s="1"/>
  <c r="A350" i="13"/>
  <c r="S350" i="13" s="1"/>
  <c r="C356" i="13"/>
  <c r="A356" i="13" s="1"/>
  <c r="S356" i="13" s="1"/>
  <c r="A332" i="13"/>
  <c r="A22" i="13"/>
  <c r="C44" i="13"/>
  <c r="A44" i="13" s="1"/>
  <c r="C58" i="13"/>
  <c r="A58" i="13" s="1"/>
  <c r="A36" i="13"/>
  <c r="C62" i="13"/>
  <c r="A62" i="13" s="1"/>
  <c r="C5" i="13"/>
  <c r="A5" i="13" s="1"/>
  <c r="C27" i="13"/>
  <c r="A27" i="13"/>
  <c r="A8" i="13"/>
  <c r="C12" i="13"/>
  <c r="A12" i="13" s="1"/>
  <c r="C6" i="13"/>
  <c r="A6" i="13" s="1"/>
  <c r="A18" i="13"/>
  <c r="C32" i="13"/>
  <c r="A32" i="13" s="1"/>
  <c r="C16" i="13"/>
  <c r="A16" i="13" s="1"/>
  <c r="C37" i="13"/>
  <c r="A37" i="13" s="1"/>
  <c r="C4" i="13"/>
  <c r="C14" i="13"/>
  <c r="A14" i="13" s="1"/>
  <c r="C41" i="13"/>
  <c r="A41" i="13" s="1"/>
  <c r="A20" i="13"/>
  <c r="C24" i="13"/>
  <c r="A24" i="13" s="1"/>
  <c r="C35" i="13"/>
  <c r="A35" i="13" s="1"/>
  <c r="A38" i="13"/>
  <c r="C46" i="13"/>
  <c r="A46" i="13" s="1"/>
  <c r="C57" i="13"/>
  <c r="A57" i="13" s="1"/>
  <c r="C60" i="13"/>
  <c r="A60" i="13" s="1"/>
  <c r="A56" i="13"/>
  <c r="A48" i="13"/>
  <c r="A40" i="13"/>
  <c r="A63" i="13"/>
  <c r="A55" i="13"/>
  <c r="A47" i="13"/>
  <c r="A39" i="13"/>
  <c r="A31" i="13"/>
  <c r="A23" i="13"/>
  <c r="A15" i="13"/>
  <c r="A7" i="13"/>
  <c r="A54" i="13"/>
  <c r="A30" i="13"/>
  <c r="A61" i="13"/>
  <c r="A53" i="13"/>
  <c r="A45" i="13"/>
  <c r="A29" i="13"/>
  <c r="A21" i="13"/>
  <c r="A13" i="13"/>
  <c r="C34" i="13"/>
  <c r="A34" i="13" s="1"/>
  <c r="A28" i="13"/>
  <c r="A59" i="13"/>
  <c r="A51" i="13"/>
  <c r="A43" i="13"/>
  <c r="A19" i="13"/>
  <c r="A11" i="13"/>
  <c r="A50" i="13"/>
  <c r="A42" i="13"/>
  <c r="A26" i="13"/>
  <c r="A10" i="13"/>
  <c r="A49" i="13"/>
  <c r="A33" i="13"/>
  <c r="A25" i="13"/>
  <c r="A17" i="13"/>
  <c r="A9" i="13"/>
  <c r="M344" i="13" l="1"/>
  <c r="Q344" i="13"/>
  <c r="L176" i="13"/>
  <c r="S156" i="13"/>
  <c r="M368" i="13"/>
  <c r="AA368" i="13"/>
  <c r="R368" i="13"/>
  <c r="Q373" i="13"/>
  <c r="F368" i="13"/>
  <c r="G373" i="13"/>
  <c r="R364" i="13"/>
  <c r="N368" i="13"/>
  <c r="D368" i="13"/>
  <c r="H373" i="13"/>
  <c r="U368" i="13"/>
  <c r="T364" i="13"/>
  <c r="M365" i="13"/>
  <c r="I368" i="13"/>
  <c r="F371" i="13"/>
  <c r="Y364" i="13"/>
  <c r="E368" i="13"/>
  <c r="Z368" i="13"/>
  <c r="K371" i="13"/>
  <c r="AA373" i="13"/>
  <c r="N176" i="13"/>
  <c r="U176" i="13"/>
  <c r="P373" i="13"/>
  <c r="AA176" i="13"/>
  <c r="M176" i="13"/>
  <c r="D176" i="13"/>
  <c r="V176" i="13"/>
  <c r="Z365" i="13"/>
  <c r="W373" i="13"/>
  <c r="W347" i="13"/>
  <c r="Z176" i="13"/>
  <c r="J176" i="13"/>
  <c r="J156" i="13"/>
  <c r="V373" i="13"/>
  <c r="T176" i="13"/>
  <c r="Q176" i="13"/>
  <c r="O156" i="13"/>
  <c r="N371" i="13"/>
  <c r="D373" i="13"/>
  <c r="R347" i="13"/>
  <c r="F176" i="13"/>
  <c r="I176" i="13"/>
  <c r="R176" i="13"/>
  <c r="W176" i="13"/>
  <c r="AC27" i="21"/>
  <c r="G84" i="18"/>
  <c r="N84" i="18"/>
  <c r="AC41" i="19"/>
  <c r="AC79" i="19"/>
  <c r="AC79" i="18"/>
  <c r="D84" i="18"/>
  <c r="F84" i="18"/>
  <c r="AC41" i="20"/>
  <c r="AC131" i="19"/>
  <c r="T84" i="18"/>
  <c r="AA84" i="18"/>
  <c r="L84" i="18"/>
  <c r="S84" i="18"/>
  <c r="Z84" i="18"/>
  <c r="AC27" i="20"/>
  <c r="AC145" i="19"/>
  <c r="K84" i="18"/>
  <c r="R84" i="18"/>
  <c r="Y84" i="18"/>
  <c r="AC27" i="19"/>
  <c r="AC93" i="19"/>
  <c r="AC93" i="18"/>
  <c r="J84" i="18"/>
  <c r="Q84" i="18"/>
  <c r="X84" i="18"/>
  <c r="I84" i="18"/>
  <c r="P84" i="18"/>
  <c r="W84" i="18"/>
  <c r="AC41" i="21"/>
  <c r="H84" i="18"/>
  <c r="O84" i="18"/>
  <c r="V84" i="18"/>
  <c r="S371" i="13"/>
  <c r="J365" i="13"/>
  <c r="W368" i="13"/>
  <c r="Q368" i="13"/>
  <c r="W371" i="13"/>
  <c r="M371" i="13"/>
  <c r="Z371" i="13"/>
  <c r="Y373" i="13"/>
  <c r="U373" i="13"/>
  <c r="K373" i="13"/>
  <c r="N347" i="13"/>
  <c r="G344" i="13"/>
  <c r="S344" i="13"/>
  <c r="X344" i="13"/>
  <c r="S176" i="13"/>
  <c r="X176" i="13"/>
  <c r="O176" i="13"/>
  <c r="K156" i="13"/>
  <c r="Q156" i="13"/>
  <c r="V156" i="13"/>
  <c r="Q371" i="13"/>
  <c r="E371" i="13"/>
  <c r="R371" i="13"/>
  <c r="O373" i="13"/>
  <c r="M373" i="13"/>
  <c r="Z373" i="13"/>
  <c r="P344" i="13"/>
  <c r="J344" i="13"/>
  <c r="O344" i="13"/>
  <c r="K176" i="13"/>
  <c r="H176" i="13"/>
  <c r="G176" i="13"/>
  <c r="AA156" i="13"/>
  <c r="I156" i="13"/>
  <c r="N156" i="13"/>
  <c r="P365" i="13"/>
  <c r="V371" i="13"/>
  <c r="T371" i="13"/>
  <c r="J371" i="13"/>
  <c r="N373" i="13"/>
  <c r="E373" i="13"/>
  <c r="R373" i="13"/>
  <c r="V344" i="13"/>
  <c r="AA344" i="13"/>
  <c r="F344" i="13"/>
  <c r="D156" i="13"/>
  <c r="X156" i="13"/>
  <c r="F156" i="13"/>
  <c r="O371" i="13"/>
  <c r="L371" i="13"/>
  <c r="X371" i="13"/>
  <c r="I373" i="13"/>
  <c r="T373" i="13"/>
  <c r="J373" i="13"/>
  <c r="N344" i="13"/>
  <c r="I344" i="13"/>
  <c r="T344" i="13"/>
  <c r="T156" i="13"/>
  <c r="P156" i="13"/>
  <c r="U156" i="13"/>
  <c r="G371" i="13"/>
  <c r="D371" i="13"/>
  <c r="P371" i="13"/>
  <c r="F373" i="13"/>
  <c r="L373" i="13"/>
  <c r="E344" i="13"/>
  <c r="R344" i="13"/>
  <c r="L344" i="13"/>
  <c r="P176" i="13"/>
  <c r="Y176" i="13"/>
  <c r="Z156" i="13"/>
  <c r="H156" i="13"/>
  <c r="M156" i="13"/>
  <c r="Y371" i="13"/>
  <c r="AA371" i="13"/>
  <c r="H371" i="13"/>
  <c r="Y344" i="13"/>
  <c r="Z344" i="13"/>
  <c r="D344" i="13"/>
  <c r="R156" i="13"/>
  <c r="W156" i="13"/>
  <c r="E156" i="13"/>
  <c r="I371" i="13"/>
  <c r="W344" i="13"/>
  <c r="K344" i="13"/>
  <c r="L156" i="13"/>
  <c r="Y156" i="13"/>
  <c r="V116" i="13"/>
  <c r="Q116" i="13"/>
  <c r="K116" i="13"/>
  <c r="O116" i="13"/>
  <c r="J116" i="13"/>
  <c r="S116" i="13"/>
  <c r="E116" i="13"/>
  <c r="W116" i="13"/>
  <c r="R116" i="13"/>
  <c r="M116" i="13"/>
  <c r="H116" i="13"/>
  <c r="Z116" i="13"/>
  <c r="U116" i="13"/>
  <c r="P116" i="13"/>
  <c r="T116" i="13"/>
  <c r="F116" i="13"/>
  <c r="N116" i="13"/>
  <c r="X116" i="13"/>
  <c r="I116" i="13"/>
  <c r="Y116" i="13"/>
  <c r="D116" i="13"/>
  <c r="L116" i="13"/>
  <c r="AA116" i="13"/>
  <c r="G116" i="13"/>
  <c r="M52" i="13"/>
  <c r="H52" i="13"/>
  <c r="Z52" i="13"/>
  <c r="U52" i="13"/>
  <c r="P52" i="13"/>
  <c r="T52" i="13"/>
  <c r="F52" i="13"/>
  <c r="X52" i="13"/>
  <c r="D52" i="13"/>
  <c r="N52" i="13"/>
  <c r="I52" i="13"/>
  <c r="L52" i="13"/>
  <c r="V52" i="13"/>
  <c r="Q52" i="13"/>
  <c r="AA52" i="13"/>
  <c r="G52" i="13"/>
  <c r="Y52" i="13"/>
  <c r="K52" i="13"/>
  <c r="O52" i="13"/>
  <c r="J52" i="13"/>
  <c r="S52" i="13"/>
  <c r="E52" i="13"/>
  <c r="W52" i="13"/>
  <c r="R52" i="13"/>
  <c r="O78" i="13"/>
  <c r="J78" i="13"/>
  <c r="AA78" i="13"/>
  <c r="E78" i="13"/>
  <c r="W78" i="13"/>
  <c r="R78" i="13"/>
  <c r="M78" i="13"/>
  <c r="H78" i="13"/>
  <c r="Z78" i="13"/>
  <c r="U78" i="13"/>
  <c r="P78" i="13"/>
  <c r="D78" i="13"/>
  <c r="F78" i="13"/>
  <c r="X78" i="13"/>
  <c r="L78" i="13"/>
  <c r="N78" i="13"/>
  <c r="I78" i="13"/>
  <c r="T78" i="13"/>
  <c r="V78" i="13"/>
  <c r="Q78" i="13"/>
  <c r="K78" i="13"/>
  <c r="G78" i="13"/>
  <c r="Y78" i="13"/>
  <c r="S78" i="13"/>
  <c r="AA289" i="13"/>
  <c r="F289" i="13"/>
  <c r="J289" i="13"/>
  <c r="K289" i="13"/>
  <c r="O289" i="13"/>
  <c r="P289" i="13"/>
  <c r="U289" i="13"/>
  <c r="X289" i="13"/>
  <c r="Q289" i="13"/>
  <c r="D289" i="13"/>
  <c r="M289" i="13"/>
  <c r="S289" i="13"/>
  <c r="L289" i="13"/>
  <c r="V289" i="13"/>
  <c r="Y289" i="13"/>
  <c r="T289" i="13"/>
  <c r="E289" i="13"/>
  <c r="Z289" i="13"/>
  <c r="I289" i="13"/>
  <c r="N289" i="13"/>
  <c r="G289" i="13"/>
  <c r="R289" i="13"/>
  <c r="W289" i="13"/>
  <c r="H289" i="13"/>
  <c r="N293" i="13"/>
  <c r="I293" i="13"/>
  <c r="U293" i="13"/>
  <c r="W293" i="13"/>
  <c r="R293" i="13"/>
  <c r="V293" i="13"/>
  <c r="G293" i="13"/>
  <c r="AA293" i="13"/>
  <c r="X293" i="13"/>
  <c r="P293" i="13"/>
  <c r="J293" i="13"/>
  <c r="M293" i="13"/>
  <c r="D293" i="13"/>
  <c r="Y293" i="13"/>
  <c r="S293" i="13"/>
  <c r="L293" i="13"/>
  <c r="H293" i="13"/>
  <c r="F293" i="13"/>
  <c r="T293" i="13"/>
  <c r="Q293" i="13"/>
  <c r="K293" i="13"/>
  <c r="E293" i="13"/>
  <c r="Z293" i="13"/>
  <c r="O293" i="13"/>
  <c r="H230" i="13"/>
  <c r="V230" i="13"/>
  <c r="Z230" i="13"/>
  <c r="W230" i="13"/>
  <c r="R230" i="13"/>
  <c r="J230" i="13"/>
  <c r="P230" i="13"/>
  <c r="O230" i="13"/>
  <c r="S230" i="13"/>
  <c r="X230" i="13"/>
  <c r="K230" i="13"/>
  <c r="Y230" i="13"/>
  <c r="D230" i="13"/>
  <c r="U230" i="13"/>
  <c r="F230" i="13"/>
  <c r="L230" i="13"/>
  <c r="M230" i="13"/>
  <c r="AA230" i="13"/>
  <c r="T230" i="13"/>
  <c r="E230" i="13"/>
  <c r="G230" i="13"/>
  <c r="Q230" i="13"/>
  <c r="N230" i="13"/>
  <c r="I230" i="13"/>
  <c r="M172" i="13"/>
  <c r="P172" i="13"/>
  <c r="U172" i="13"/>
  <c r="R172" i="13"/>
  <c r="Z172" i="13"/>
  <c r="G172" i="13"/>
  <c r="F172" i="13"/>
  <c r="N172" i="13"/>
  <c r="O172" i="13"/>
  <c r="T172" i="13"/>
  <c r="AA172" i="13"/>
  <c r="W172" i="13"/>
  <c r="H172" i="13"/>
  <c r="D172" i="13"/>
  <c r="I172" i="13"/>
  <c r="V172" i="13"/>
  <c r="Q172" i="13"/>
  <c r="J172" i="13"/>
  <c r="L172" i="13"/>
  <c r="E172" i="13"/>
  <c r="Y172" i="13"/>
  <c r="X172" i="13"/>
  <c r="K172" i="13"/>
  <c r="S172" i="13"/>
  <c r="M134" i="13"/>
  <c r="H134" i="13"/>
  <c r="Z134" i="13"/>
  <c r="U134" i="13"/>
  <c r="P134" i="13"/>
  <c r="D134" i="13"/>
  <c r="F134" i="13"/>
  <c r="X134" i="13"/>
  <c r="L134" i="13"/>
  <c r="N134" i="13"/>
  <c r="I134" i="13"/>
  <c r="T134" i="13"/>
  <c r="V134" i="13"/>
  <c r="Q134" i="13"/>
  <c r="K134" i="13"/>
  <c r="G134" i="13"/>
  <c r="Y134" i="13"/>
  <c r="S134" i="13"/>
  <c r="O134" i="13"/>
  <c r="J134" i="13"/>
  <c r="AA134" i="13"/>
  <c r="E134" i="13"/>
  <c r="W134" i="13"/>
  <c r="R134" i="13"/>
  <c r="G86" i="13"/>
  <c r="Y86" i="13"/>
  <c r="AA86" i="13"/>
  <c r="O86" i="13"/>
  <c r="J86" i="13"/>
  <c r="K86" i="13"/>
  <c r="E86" i="13"/>
  <c r="W86" i="13"/>
  <c r="R86" i="13"/>
  <c r="M86" i="13"/>
  <c r="H86" i="13"/>
  <c r="Z86" i="13"/>
  <c r="U86" i="13"/>
  <c r="P86" i="13"/>
  <c r="D86" i="13"/>
  <c r="F86" i="13"/>
  <c r="X86" i="13"/>
  <c r="L86" i="13"/>
  <c r="N86" i="13"/>
  <c r="I86" i="13"/>
  <c r="T86" i="13"/>
  <c r="V86" i="13"/>
  <c r="Q86" i="13"/>
  <c r="S86" i="13"/>
  <c r="O77" i="13"/>
  <c r="J77" i="13"/>
  <c r="S77" i="13"/>
  <c r="E77" i="13"/>
  <c r="W77" i="13"/>
  <c r="R77" i="13"/>
  <c r="M77" i="13"/>
  <c r="H77" i="13"/>
  <c r="Z77" i="13"/>
  <c r="U77" i="13"/>
  <c r="P77" i="13"/>
  <c r="D77" i="13"/>
  <c r="F77" i="13"/>
  <c r="X77" i="13"/>
  <c r="L77" i="13"/>
  <c r="N77" i="13"/>
  <c r="I77" i="13"/>
  <c r="AA77" i="13"/>
  <c r="V77" i="13"/>
  <c r="Q77" i="13"/>
  <c r="K77" i="13"/>
  <c r="G77" i="13"/>
  <c r="Y77" i="13"/>
  <c r="T77" i="13"/>
  <c r="M69" i="13"/>
  <c r="H69" i="13"/>
  <c r="Z69" i="13"/>
  <c r="U69" i="13"/>
  <c r="P69" i="13"/>
  <c r="D69" i="13"/>
  <c r="F69" i="13"/>
  <c r="X69" i="13"/>
  <c r="L69" i="13"/>
  <c r="N69" i="13"/>
  <c r="I69" i="13"/>
  <c r="S69" i="13"/>
  <c r="V69" i="13"/>
  <c r="Q69" i="13"/>
  <c r="AA69" i="13"/>
  <c r="G69" i="13"/>
  <c r="Y69" i="13"/>
  <c r="K69" i="13"/>
  <c r="O69" i="13"/>
  <c r="J69" i="13"/>
  <c r="T69" i="13"/>
  <c r="E69" i="13"/>
  <c r="W69" i="13"/>
  <c r="R69" i="13"/>
  <c r="S340" i="13"/>
  <c r="X340" i="13"/>
  <c r="K340" i="13"/>
  <c r="M340" i="13"/>
  <c r="G340" i="13"/>
  <c r="R340" i="13"/>
  <c r="V340" i="13"/>
  <c r="P340" i="13"/>
  <c r="Q340" i="13"/>
  <c r="E340" i="13"/>
  <c r="Y340" i="13"/>
  <c r="U340" i="13"/>
  <c r="D340" i="13"/>
  <c r="W340" i="13"/>
  <c r="Z340" i="13"/>
  <c r="L340" i="13"/>
  <c r="N340" i="13"/>
  <c r="AA340" i="13"/>
  <c r="T340" i="13"/>
  <c r="F340" i="13"/>
  <c r="H340" i="13"/>
  <c r="J340" i="13"/>
  <c r="O340" i="13"/>
  <c r="I340" i="13"/>
  <c r="D195" i="13"/>
  <c r="AA195" i="13"/>
  <c r="Z195" i="13"/>
  <c r="L195" i="13"/>
  <c r="J195" i="13"/>
  <c r="H195" i="13"/>
  <c r="T195" i="13"/>
  <c r="S195" i="13"/>
  <c r="N195" i="13"/>
  <c r="G195" i="13"/>
  <c r="K195" i="13"/>
  <c r="O195" i="13"/>
  <c r="P195" i="13"/>
  <c r="U195" i="13"/>
  <c r="Q195" i="13"/>
  <c r="Y195" i="13"/>
  <c r="M195" i="13"/>
  <c r="W195" i="13"/>
  <c r="I195" i="13"/>
  <c r="V195" i="13"/>
  <c r="F195" i="13"/>
  <c r="R195" i="13"/>
  <c r="E195" i="13"/>
  <c r="X195" i="13"/>
  <c r="D200" i="13"/>
  <c r="Z200" i="13"/>
  <c r="E200" i="13"/>
  <c r="L200" i="13"/>
  <c r="I200" i="13"/>
  <c r="M200" i="13"/>
  <c r="T200" i="13"/>
  <c r="R200" i="13"/>
  <c r="N200" i="13"/>
  <c r="F200" i="13"/>
  <c r="AA200" i="13"/>
  <c r="P200" i="13"/>
  <c r="O200" i="13"/>
  <c r="J200" i="13"/>
  <c r="V200" i="13"/>
  <c r="X200" i="13"/>
  <c r="S200" i="13"/>
  <c r="W200" i="13"/>
  <c r="H200" i="13"/>
  <c r="K200" i="13"/>
  <c r="G200" i="13"/>
  <c r="Q200" i="13"/>
  <c r="U200" i="13"/>
  <c r="Y200" i="13"/>
  <c r="D205" i="13"/>
  <c r="Y205" i="13"/>
  <c r="S205" i="13"/>
  <c r="L205" i="13"/>
  <c r="H205" i="13"/>
  <c r="F205" i="13"/>
  <c r="T205" i="13"/>
  <c r="Q205" i="13"/>
  <c r="M205" i="13"/>
  <c r="E205" i="13"/>
  <c r="Z205" i="13"/>
  <c r="O205" i="13"/>
  <c r="N205" i="13"/>
  <c r="I205" i="13"/>
  <c r="U205" i="13"/>
  <c r="W205" i="13"/>
  <c r="R205" i="13"/>
  <c r="V205" i="13"/>
  <c r="G205" i="13"/>
  <c r="AA205" i="13"/>
  <c r="X205" i="13"/>
  <c r="P205" i="13"/>
  <c r="J205" i="13"/>
  <c r="K205" i="13"/>
  <c r="M133" i="13"/>
  <c r="H133" i="13"/>
  <c r="Z133" i="13"/>
  <c r="U133" i="13"/>
  <c r="P133" i="13"/>
  <c r="D133" i="13"/>
  <c r="F133" i="13"/>
  <c r="X133" i="13"/>
  <c r="L133" i="13"/>
  <c r="N133" i="13"/>
  <c r="I133" i="13"/>
  <c r="S133" i="13"/>
  <c r="V133" i="13"/>
  <c r="Q133" i="13"/>
  <c r="K133" i="13"/>
  <c r="G133" i="13"/>
  <c r="Y133" i="13"/>
  <c r="AA133" i="13"/>
  <c r="O133" i="13"/>
  <c r="J133" i="13"/>
  <c r="T133" i="13"/>
  <c r="E133" i="13"/>
  <c r="W133" i="13"/>
  <c r="R133" i="13"/>
  <c r="N319" i="13"/>
  <c r="H319" i="13"/>
  <c r="AA319" i="13"/>
  <c r="W319" i="13"/>
  <c r="Q319" i="13"/>
  <c r="M319" i="13"/>
  <c r="D319" i="13"/>
  <c r="F319" i="13"/>
  <c r="Z319" i="13"/>
  <c r="L319" i="13"/>
  <c r="O319" i="13"/>
  <c r="R319" i="13"/>
  <c r="T319" i="13"/>
  <c r="X319" i="13"/>
  <c r="S319" i="13"/>
  <c r="K319" i="13"/>
  <c r="G319" i="13"/>
  <c r="V319" i="13"/>
  <c r="U319" i="13"/>
  <c r="P319" i="13"/>
  <c r="J319" i="13"/>
  <c r="E319" i="13"/>
  <c r="Y319" i="13"/>
  <c r="I319" i="13"/>
  <c r="N239" i="13"/>
  <c r="H239" i="13"/>
  <c r="R239" i="13"/>
  <c r="W239" i="13"/>
  <c r="Q239" i="13"/>
  <c r="V239" i="13"/>
  <c r="D239" i="13"/>
  <c r="F239" i="13"/>
  <c r="Z239" i="13"/>
  <c r="L239" i="13"/>
  <c r="O239" i="13"/>
  <c r="S239" i="13"/>
  <c r="T239" i="13"/>
  <c r="X239" i="13"/>
  <c r="AA239" i="13"/>
  <c r="K239" i="13"/>
  <c r="G239" i="13"/>
  <c r="I239" i="13"/>
  <c r="U239" i="13"/>
  <c r="P239" i="13"/>
  <c r="J239" i="13"/>
  <c r="E239" i="13"/>
  <c r="Y239" i="13"/>
  <c r="M239" i="13"/>
  <c r="E165" i="13"/>
  <c r="Y165" i="13"/>
  <c r="P165" i="13"/>
  <c r="M165" i="13"/>
  <c r="D165" i="13"/>
  <c r="S165" i="13"/>
  <c r="U165" i="13"/>
  <c r="R165" i="13"/>
  <c r="Z165" i="13"/>
  <c r="G165" i="13"/>
  <c r="J165" i="13"/>
  <c r="F165" i="13"/>
  <c r="O165" i="13"/>
  <c r="X165" i="13"/>
  <c r="H165" i="13"/>
  <c r="W165" i="13"/>
  <c r="L165" i="13"/>
  <c r="K165" i="13"/>
  <c r="I165" i="13"/>
  <c r="AA165" i="13"/>
  <c r="T165" i="13"/>
  <c r="Q165" i="13"/>
  <c r="N165" i="13"/>
  <c r="V165" i="13"/>
  <c r="M149" i="13"/>
  <c r="H149" i="13"/>
  <c r="Z149" i="13"/>
  <c r="U149" i="13"/>
  <c r="P149" i="13"/>
  <c r="D149" i="13"/>
  <c r="F149" i="13"/>
  <c r="X149" i="13"/>
  <c r="L149" i="13"/>
  <c r="N149" i="13"/>
  <c r="I149" i="13"/>
  <c r="K149" i="13"/>
  <c r="V149" i="13"/>
  <c r="Q149" i="13"/>
  <c r="S149" i="13"/>
  <c r="G149" i="13"/>
  <c r="Y149" i="13"/>
  <c r="T149" i="13"/>
  <c r="O149" i="13"/>
  <c r="J149" i="13"/>
  <c r="AA149" i="13"/>
  <c r="E149" i="13"/>
  <c r="W149" i="13"/>
  <c r="R149" i="13"/>
  <c r="G87" i="13"/>
  <c r="Y87" i="13"/>
  <c r="AA87" i="13"/>
  <c r="O87" i="13"/>
  <c r="J87" i="13"/>
  <c r="K87" i="13"/>
  <c r="E87" i="13"/>
  <c r="W87" i="13"/>
  <c r="R87" i="13"/>
  <c r="M87" i="13"/>
  <c r="H87" i="13"/>
  <c r="U87" i="13"/>
  <c r="P87" i="13"/>
  <c r="F87" i="13"/>
  <c r="X87" i="13"/>
  <c r="T87" i="13"/>
  <c r="N87" i="13"/>
  <c r="V87" i="13"/>
  <c r="Q87" i="13"/>
  <c r="S87" i="13"/>
  <c r="I87" i="13"/>
  <c r="Z87" i="13"/>
  <c r="L87" i="13"/>
  <c r="D87" i="13"/>
  <c r="L226" i="13"/>
  <c r="P226" i="13"/>
  <c r="N226" i="13"/>
  <c r="T226" i="13"/>
  <c r="Y226" i="13"/>
  <c r="U226" i="13"/>
  <c r="M226" i="13"/>
  <c r="H226" i="13"/>
  <c r="W226" i="13"/>
  <c r="F226" i="13"/>
  <c r="Z226" i="13"/>
  <c r="O226" i="13"/>
  <c r="I226" i="13"/>
  <c r="S226" i="13"/>
  <c r="X226" i="13"/>
  <c r="R226" i="13"/>
  <c r="K226" i="13"/>
  <c r="E226" i="13"/>
  <c r="J226" i="13"/>
  <c r="D226" i="13"/>
  <c r="V226" i="13"/>
  <c r="G226" i="13"/>
  <c r="Q226" i="13"/>
  <c r="AA226" i="13"/>
  <c r="D183" i="13"/>
  <c r="F183" i="13"/>
  <c r="Z183" i="13"/>
  <c r="L183" i="13"/>
  <c r="O183" i="13"/>
  <c r="V183" i="13"/>
  <c r="T183" i="13"/>
  <c r="X183" i="13"/>
  <c r="I183" i="13"/>
  <c r="K183" i="13"/>
  <c r="G183" i="13"/>
  <c r="J183" i="13"/>
  <c r="U183" i="13"/>
  <c r="P183" i="13"/>
  <c r="M183" i="13"/>
  <c r="E183" i="13"/>
  <c r="Y183" i="13"/>
  <c r="R183" i="13"/>
  <c r="N183" i="13"/>
  <c r="H183" i="13"/>
  <c r="S183" i="13"/>
  <c r="W183" i="13"/>
  <c r="Q183" i="13"/>
  <c r="AA183" i="13"/>
  <c r="D188" i="13"/>
  <c r="N188" i="13"/>
  <c r="Z188" i="13"/>
  <c r="L188" i="13"/>
  <c r="W188" i="13"/>
  <c r="H188" i="13"/>
  <c r="T188" i="13"/>
  <c r="F188" i="13"/>
  <c r="I188" i="13"/>
  <c r="J188" i="13"/>
  <c r="O188" i="13"/>
  <c r="K188" i="13"/>
  <c r="S188" i="13"/>
  <c r="X188" i="13"/>
  <c r="Q188" i="13"/>
  <c r="M188" i="13"/>
  <c r="G188" i="13"/>
  <c r="R188" i="13"/>
  <c r="V188" i="13"/>
  <c r="P188" i="13"/>
  <c r="U188" i="13"/>
  <c r="E188" i="13"/>
  <c r="Y188" i="13"/>
  <c r="AA188" i="13"/>
  <c r="M51" i="13"/>
  <c r="H51" i="13"/>
  <c r="Z51" i="13"/>
  <c r="U51" i="13"/>
  <c r="P51" i="13"/>
  <c r="L51" i="13"/>
  <c r="F51" i="13"/>
  <c r="X51" i="13"/>
  <c r="T51" i="13"/>
  <c r="N51" i="13"/>
  <c r="I51" i="13"/>
  <c r="D51" i="13"/>
  <c r="V51" i="13"/>
  <c r="Q51" i="13"/>
  <c r="K51" i="13"/>
  <c r="G51" i="13"/>
  <c r="Y51" i="13"/>
  <c r="S51" i="13"/>
  <c r="O51" i="13"/>
  <c r="J51" i="13"/>
  <c r="AA51" i="13"/>
  <c r="E51" i="13"/>
  <c r="W51" i="13"/>
  <c r="R51" i="13"/>
  <c r="U39" i="13"/>
  <c r="P39" i="13"/>
  <c r="L39" i="13"/>
  <c r="F39" i="13"/>
  <c r="X39" i="13"/>
  <c r="T39" i="13"/>
  <c r="N39" i="13"/>
  <c r="I39" i="13"/>
  <c r="S39" i="13"/>
  <c r="V39" i="13"/>
  <c r="Q39" i="13"/>
  <c r="D39" i="13"/>
  <c r="G39" i="13"/>
  <c r="Y39" i="13"/>
  <c r="K39" i="13"/>
  <c r="O39" i="13"/>
  <c r="J39" i="13"/>
  <c r="AA39" i="13"/>
  <c r="E39" i="13"/>
  <c r="W39" i="13"/>
  <c r="R39" i="13"/>
  <c r="M39" i="13"/>
  <c r="H39" i="13"/>
  <c r="Z39" i="13"/>
  <c r="D332" i="13"/>
  <c r="E332" i="13"/>
  <c r="U332" i="13"/>
  <c r="L332" i="13"/>
  <c r="W332" i="13"/>
  <c r="Z332" i="13"/>
  <c r="T332" i="13"/>
  <c r="F332" i="13"/>
  <c r="AA332" i="13"/>
  <c r="J332" i="13"/>
  <c r="O332" i="13"/>
  <c r="I332" i="13"/>
  <c r="S332" i="13"/>
  <c r="X332" i="13"/>
  <c r="K332" i="13"/>
  <c r="M332" i="13"/>
  <c r="G332" i="13"/>
  <c r="Q332" i="13"/>
  <c r="V332" i="13"/>
  <c r="P332" i="13"/>
  <c r="R332" i="13"/>
  <c r="S324" i="13"/>
  <c r="X324" i="13"/>
  <c r="H324" i="13"/>
  <c r="M324" i="13"/>
  <c r="G324" i="13"/>
  <c r="I324" i="13"/>
  <c r="V324" i="13"/>
  <c r="P324" i="13"/>
  <c r="K324" i="13"/>
  <c r="E324" i="13"/>
  <c r="Y324" i="13"/>
  <c r="Q324" i="13"/>
  <c r="D324" i="13"/>
  <c r="N324" i="13"/>
  <c r="R324" i="13"/>
  <c r="L324" i="13"/>
  <c r="W324" i="13"/>
  <c r="Z324" i="13"/>
  <c r="T324" i="13"/>
  <c r="F324" i="13"/>
  <c r="AA324" i="13"/>
  <c r="J324" i="13"/>
  <c r="O324" i="13"/>
  <c r="U324" i="13"/>
  <c r="F296" i="13"/>
  <c r="AA296" i="13"/>
  <c r="N296" i="13"/>
  <c r="O296" i="13"/>
  <c r="J296" i="13"/>
  <c r="P296" i="13"/>
  <c r="X296" i="13"/>
  <c r="S296" i="13"/>
  <c r="V296" i="13"/>
  <c r="H296" i="13"/>
  <c r="K296" i="13"/>
  <c r="W296" i="13"/>
  <c r="Q296" i="13"/>
  <c r="U296" i="13"/>
  <c r="Y296" i="13"/>
  <c r="D296" i="13"/>
  <c r="Z296" i="13"/>
  <c r="G296" i="13"/>
  <c r="L296" i="13"/>
  <c r="I296" i="13"/>
  <c r="M296" i="13"/>
  <c r="T296" i="13"/>
  <c r="R296" i="13"/>
  <c r="E296" i="13"/>
  <c r="F364" i="13"/>
  <c r="T365" i="13"/>
  <c r="Y366" i="13"/>
  <c r="V366" i="13"/>
  <c r="H366" i="13"/>
  <c r="S367" i="13"/>
  <c r="G367" i="13"/>
  <c r="K367" i="13"/>
  <c r="Y369" i="13"/>
  <c r="E369" i="13"/>
  <c r="R369" i="13"/>
  <c r="V370" i="13"/>
  <c r="E370" i="13"/>
  <c r="R370" i="13"/>
  <c r="I372" i="13"/>
  <c r="U372" i="13"/>
  <c r="K372" i="13"/>
  <c r="F374" i="13"/>
  <c r="V374" i="13"/>
  <c r="AA374" i="13"/>
  <c r="Q363" i="13"/>
  <c r="AA363" i="13"/>
  <c r="D363" i="13"/>
  <c r="J362" i="13"/>
  <c r="Y362" i="13"/>
  <c r="L362" i="13"/>
  <c r="P361" i="13"/>
  <c r="V361" i="13"/>
  <c r="L361" i="13"/>
  <c r="M360" i="13"/>
  <c r="I360" i="13"/>
  <c r="L360" i="13"/>
  <c r="R359" i="13"/>
  <c r="X359" i="13"/>
  <c r="T359" i="13"/>
  <c r="X358" i="13"/>
  <c r="M358" i="13"/>
  <c r="T358" i="13"/>
  <c r="M357" i="13"/>
  <c r="Z357" i="13"/>
  <c r="T357" i="13"/>
  <c r="R356" i="13"/>
  <c r="O356" i="13"/>
  <c r="J356" i="13"/>
  <c r="S354" i="13"/>
  <c r="H354" i="13"/>
  <c r="M354" i="13"/>
  <c r="Q353" i="13"/>
  <c r="W353" i="13"/>
  <c r="R353" i="13"/>
  <c r="W352" i="13"/>
  <c r="S352" i="13"/>
  <c r="X352" i="13"/>
  <c r="V351" i="13"/>
  <c r="H351" i="13"/>
  <c r="N351" i="13"/>
  <c r="X350" i="13"/>
  <c r="W350" i="13"/>
  <c r="J350" i="13"/>
  <c r="M349" i="13"/>
  <c r="J349" i="13"/>
  <c r="P349" i="13"/>
  <c r="I348" i="13"/>
  <c r="Y348" i="13"/>
  <c r="E348" i="13"/>
  <c r="AA346" i="13"/>
  <c r="G346" i="13"/>
  <c r="D346" i="13"/>
  <c r="Z345" i="13"/>
  <c r="M345" i="13"/>
  <c r="D345" i="13"/>
  <c r="I343" i="13"/>
  <c r="O343" i="13"/>
  <c r="T343" i="13"/>
  <c r="O342" i="13"/>
  <c r="V342" i="13"/>
  <c r="H342" i="13"/>
  <c r="M341" i="13"/>
  <c r="Z341" i="13"/>
  <c r="E341" i="13"/>
  <c r="K338" i="13"/>
  <c r="H338" i="13"/>
  <c r="T338" i="13"/>
  <c r="Y337" i="13"/>
  <c r="D337" i="13"/>
  <c r="R336" i="13"/>
  <c r="I335" i="13"/>
  <c r="W334" i="13"/>
  <c r="S333" i="13"/>
  <c r="E331" i="13"/>
  <c r="V329" i="13"/>
  <c r="G327" i="13"/>
  <c r="N10" i="13"/>
  <c r="I10" i="13"/>
  <c r="T10" i="13"/>
  <c r="V10" i="13"/>
  <c r="Q10" i="13"/>
  <c r="K10" i="13"/>
  <c r="G10" i="13"/>
  <c r="Y10" i="13"/>
  <c r="S10" i="13"/>
  <c r="O10" i="13"/>
  <c r="J10" i="13"/>
  <c r="AA10" i="13"/>
  <c r="E10" i="13"/>
  <c r="W10" i="13"/>
  <c r="R10" i="13"/>
  <c r="M10" i="13"/>
  <c r="H10" i="13"/>
  <c r="Z10" i="13"/>
  <c r="U10" i="13"/>
  <c r="P10" i="13"/>
  <c r="D10" i="13"/>
  <c r="F10" i="13"/>
  <c r="X10" i="13"/>
  <c r="L10" i="13"/>
  <c r="V59" i="13"/>
  <c r="Q59" i="13"/>
  <c r="K59" i="13"/>
  <c r="G59" i="13"/>
  <c r="Y59" i="13"/>
  <c r="S59" i="13"/>
  <c r="O59" i="13"/>
  <c r="J59" i="13"/>
  <c r="AA59" i="13"/>
  <c r="M59" i="13"/>
  <c r="H59" i="13"/>
  <c r="Z59" i="13"/>
  <c r="U59" i="13"/>
  <c r="P59" i="13"/>
  <c r="L59" i="13"/>
  <c r="F59" i="13"/>
  <c r="X59" i="13"/>
  <c r="T59" i="13"/>
  <c r="W59" i="13"/>
  <c r="I59" i="13"/>
  <c r="R59" i="13"/>
  <c r="D59" i="13"/>
  <c r="E59" i="13"/>
  <c r="N59" i="13"/>
  <c r="G61" i="13"/>
  <c r="Y61" i="13"/>
  <c r="T61" i="13"/>
  <c r="E61" i="13"/>
  <c r="U61" i="13"/>
  <c r="H61" i="13"/>
  <c r="D61" i="13"/>
  <c r="P61" i="13"/>
  <c r="L61" i="13"/>
  <c r="M61" i="13"/>
  <c r="X61" i="13"/>
  <c r="K61" i="13"/>
  <c r="F61" i="13"/>
  <c r="I61" i="13"/>
  <c r="S61" i="13"/>
  <c r="N61" i="13"/>
  <c r="Q61" i="13"/>
  <c r="AA61" i="13"/>
  <c r="V61" i="13"/>
  <c r="J61" i="13"/>
  <c r="O61" i="13"/>
  <c r="R61" i="13"/>
  <c r="W61" i="13"/>
  <c r="Z61" i="13"/>
  <c r="V47" i="13"/>
  <c r="Q47" i="13"/>
  <c r="D47" i="13"/>
  <c r="G47" i="13"/>
  <c r="Y47" i="13"/>
  <c r="S47" i="13"/>
  <c r="O47" i="13"/>
  <c r="J47" i="13"/>
  <c r="K47" i="13"/>
  <c r="E47" i="13"/>
  <c r="W47" i="13"/>
  <c r="R47" i="13"/>
  <c r="M47" i="13"/>
  <c r="H47" i="13"/>
  <c r="Z47" i="13"/>
  <c r="U47" i="13"/>
  <c r="P47" i="13"/>
  <c r="L47" i="13"/>
  <c r="F47" i="13"/>
  <c r="X47" i="13"/>
  <c r="T47" i="13"/>
  <c r="N47" i="13"/>
  <c r="I47" i="13"/>
  <c r="AA47" i="13"/>
  <c r="G46" i="13"/>
  <c r="Y46" i="13"/>
  <c r="S46" i="13"/>
  <c r="O46" i="13"/>
  <c r="J46" i="13"/>
  <c r="AA46" i="13"/>
  <c r="E46" i="13"/>
  <c r="W46" i="13"/>
  <c r="R46" i="13"/>
  <c r="M46" i="13"/>
  <c r="H46" i="13"/>
  <c r="Z46" i="13"/>
  <c r="U46" i="13"/>
  <c r="P46" i="13"/>
  <c r="D46" i="13"/>
  <c r="F46" i="13"/>
  <c r="X46" i="13"/>
  <c r="L46" i="13"/>
  <c r="N46" i="13"/>
  <c r="I46" i="13"/>
  <c r="T46" i="13"/>
  <c r="V46" i="13"/>
  <c r="Q46" i="13"/>
  <c r="K46" i="13"/>
  <c r="N37" i="13"/>
  <c r="I37" i="13"/>
  <c r="S37" i="13"/>
  <c r="V37" i="13"/>
  <c r="Q37" i="13"/>
  <c r="K37" i="13"/>
  <c r="G37" i="13"/>
  <c r="Y37" i="13"/>
  <c r="T37" i="13"/>
  <c r="O37" i="13"/>
  <c r="J37" i="13"/>
  <c r="AA37" i="13"/>
  <c r="E37" i="13"/>
  <c r="W37" i="13"/>
  <c r="R37" i="13"/>
  <c r="M37" i="13"/>
  <c r="H37" i="13"/>
  <c r="Z37" i="13"/>
  <c r="U37" i="13"/>
  <c r="P37" i="13"/>
  <c r="D37" i="13"/>
  <c r="F37" i="13"/>
  <c r="X37" i="13"/>
  <c r="L37" i="13"/>
  <c r="D311" i="13"/>
  <c r="F311" i="13"/>
  <c r="Z311" i="13"/>
  <c r="L311" i="13"/>
  <c r="O311" i="13"/>
  <c r="M311" i="13"/>
  <c r="T311" i="13"/>
  <c r="X311" i="13"/>
  <c r="R311" i="13"/>
  <c r="K311" i="13"/>
  <c r="G311" i="13"/>
  <c r="I311" i="13"/>
  <c r="U311" i="13"/>
  <c r="P311" i="13"/>
  <c r="J311" i="13"/>
  <c r="E311" i="13"/>
  <c r="Y311" i="13"/>
  <c r="V311" i="13"/>
  <c r="N311" i="13"/>
  <c r="H311" i="13"/>
  <c r="AA311" i="13"/>
  <c r="W311" i="13"/>
  <c r="Q311" i="13"/>
  <c r="S311" i="13"/>
  <c r="S276" i="13"/>
  <c r="X276" i="13"/>
  <c r="AA276" i="13"/>
  <c r="M276" i="13"/>
  <c r="G276" i="13"/>
  <c r="I276" i="13"/>
  <c r="V276" i="13"/>
  <c r="P276" i="13"/>
  <c r="K276" i="13"/>
  <c r="E276" i="13"/>
  <c r="Y276" i="13"/>
  <c r="H276" i="13"/>
  <c r="D276" i="13"/>
  <c r="N276" i="13"/>
  <c r="Q276" i="13"/>
  <c r="L276" i="13"/>
  <c r="W276" i="13"/>
  <c r="R276" i="13"/>
  <c r="J276" i="13"/>
  <c r="O276" i="13"/>
  <c r="Z276" i="13"/>
  <c r="F276" i="13"/>
  <c r="U276" i="13"/>
  <c r="T276" i="13"/>
  <c r="M298" i="13"/>
  <c r="H298" i="13"/>
  <c r="W298" i="13"/>
  <c r="V298" i="13"/>
  <c r="Q298" i="13"/>
  <c r="E298" i="13"/>
  <c r="F298" i="13"/>
  <c r="Z298" i="13"/>
  <c r="N298" i="13"/>
  <c r="O298" i="13"/>
  <c r="I298" i="13"/>
  <c r="S298" i="13"/>
  <c r="X298" i="13"/>
  <c r="R298" i="13"/>
  <c r="U298" i="13"/>
  <c r="D298" i="13"/>
  <c r="G298" i="13"/>
  <c r="AA298" i="13"/>
  <c r="L298" i="13"/>
  <c r="P298" i="13"/>
  <c r="J298" i="13"/>
  <c r="T298" i="13"/>
  <c r="Y298" i="13"/>
  <c r="K298" i="13"/>
  <c r="G317" i="13"/>
  <c r="AA317" i="13"/>
  <c r="X317" i="13"/>
  <c r="P317" i="13"/>
  <c r="J317" i="13"/>
  <c r="M317" i="13"/>
  <c r="D317" i="13"/>
  <c r="Y317" i="13"/>
  <c r="S317" i="13"/>
  <c r="L317" i="13"/>
  <c r="H317" i="13"/>
  <c r="O317" i="13"/>
  <c r="T317" i="13"/>
  <c r="Q317" i="13"/>
  <c r="U317" i="13"/>
  <c r="E317" i="13"/>
  <c r="Z317" i="13"/>
  <c r="V317" i="13"/>
  <c r="N317" i="13"/>
  <c r="I317" i="13"/>
  <c r="K317" i="13"/>
  <c r="W317" i="13"/>
  <c r="R317" i="13"/>
  <c r="F317" i="13"/>
  <c r="P323" i="13"/>
  <c r="U323" i="13"/>
  <c r="N323" i="13"/>
  <c r="Y323" i="13"/>
  <c r="M323" i="13"/>
  <c r="E323" i="13"/>
  <c r="I323" i="13"/>
  <c r="V323" i="13"/>
  <c r="O323" i="13"/>
  <c r="R323" i="13"/>
  <c r="Q323" i="13"/>
  <c r="Z323" i="13"/>
  <c r="D323" i="13"/>
  <c r="AA323" i="13"/>
  <c r="W323" i="13"/>
  <c r="L323" i="13"/>
  <c r="J323" i="13"/>
  <c r="X323" i="13"/>
  <c r="T323" i="13"/>
  <c r="S323" i="13"/>
  <c r="F323" i="13"/>
  <c r="G323" i="13"/>
  <c r="K323" i="13"/>
  <c r="H323" i="13"/>
  <c r="D335" i="13"/>
  <c r="F335" i="13"/>
  <c r="Z335" i="13"/>
  <c r="K335" i="13"/>
  <c r="G335" i="13"/>
  <c r="J335" i="13"/>
  <c r="U335" i="13"/>
  <c r="P335" i="13"/>
  <c r="R335" i="13"/>
  <c r="E335" i="13"/>
  <c r="Y335" i="13"/>
  <c r="M335" i="13"/>
  <c r="R273" i="13"/>
  <c r="W273" i="13"/>
  <c r="Z273" i="13"/>
  <c r="AA273" i="13"/>
  <c r="F273" i="13"/>
  <c r="H273" i="13"/>
  <c r="K273" i="13"/>
  <c r="O273" i="13"/>
  <c r="G273" i="13"/>
  <c r="U273" i="13"/>
  <c r="X273" i="13"/>
  <c r="J273" i="13"/>
  <c r="D273" i="13"/>
  <c r="M273" i="13"/>
  <c r="P273" i="13"/>
  <c r="L273" i="13"/>
  <c r="V273" i="13"/>
  <c r="Q273" i="13"/>
  <c r="T273" i="13"/>
  <c r="E273" i="13"/>
  <c r="S273" i="13"/>
  <c r="I273" i="13"/>
  <c r="N273" i="13"/>
  <c r="Y273" i="13"/>
  <c r="H256" i="13"/>
  <c r="K256" i="13"/>
  <c r="E256" i="13"/>
  <c r="Q256" i="13"/>
  <c r="U256" i="13"/>
  <c r="W256" i="13"/>
  <c r="D256" i="13"/>
  <c r="Z256" i="13"/>
  <c r="Y256" i="13"/>
  <c r="L256" i="13"/>
  <c r="I256" i="13"/>
  <c r="G256" i="13"/>
  <c r="T256" i="13"/>
  <c r="R256" i="13"/>
  <c r="M256" i="13"/>
  <c r="F256" i="13"/>
  <c r="AA256" i="13"/>
  <c r="N256" i="13"/>
  <c r="O256" i="13"/>
  <c r="J256" i="13"/>
  <c r="P256" i="13"/>
  <c r="X256" i="13"/>
  <c r="S256" i="13"/>
  <c r="V256" i="13"/>
  <c r="G237" i="13"/>
  <c r="AA237" i="13"/>
  <c r="V237" i="13"/>
  <c r="P237" i="13"/>
  <c r="J237" i="13"/>
  <c r="O237" i="13"/>
  <c r="D237" i="13"/>
  <c r="Y237" i="13"/>
  <c r="S237" i="13"/>
  <c r="L237" i="13"/>
  <c r="H237" i="13"/>
  <c r="U237" i="13"/>
  <c r="T237" i="13"/>
  <c r="Q237" i="13"/>
  <c r="X237" i="13"/>
  <c r="E237" i="13"/>
  <c r="Z237" i="13"/>
  <c r="F237" i="13"/>
  <c r="N237" i="13"/>
  <c r="I237" i="13"/>
  <c r="K237" i="13"/>
  <c r="W237" i="13"/>
  <c r="R237" i="13"/>
  <c r="M237" i="13"/>
  <c r="M268" i="13"/>
  <c r="G268" i="13"/>
  <c r="H268" i="13"/>
  <c r="V268" i="13"/>
  <c r="P268" i="13"/>
  <c r="AA268" i="13"/>
  <c r="E268" i="13"/>
  <c r="Y268" i="13"/>
  <c r="I268" i="13"/>
  <c r="D268" i="13"/>
  <c r="N268" i="13"/>
  <c r="K268" i="13"/>
  <c r="L268" i="13"/>
  <c r="W268" i="13"/>
  <c r="Q268" i="13"/>
  <c r="T268" i="13"/>
  <c r="F268" i="13"/>
  <c r="R268" i="13"/>
  <c r="J268" i="13"/>
  <c r="O268" i="13"/>
  <c r="U268" i="13"/>
  <c r="S268" i="13"/>
  <c r="X268" i="13"/>
  <c r="Z268" i="13"/>
  <c r="O234" i="13"/>
  <c r="I234" i="13"/>
  <c r="U234" i="13"/>
  <c r="X234" i="13"/>
  <c r="R234" i="13"/>
  <c r="N234" i="13"/>
  <c r="D234" i="13"/>
  <c r="G234" i="13"/>
  <c r="AA234" i="13"/>
  <c r="L234" i="13"/>
  <c r="P234" i="13"/>
  <c r="S234" i="13"/>
  <c r="T234" i="13"/>
  <c r="Y234" i="13"/>
  <c r="W234" i="13"/>
  <c r="M234" i="13"/>
  <c r="H234" i="13"/>
  <c r="E234" i="13"/>
  <c r="V234" i="13"/>
  <c r="Q234" i="13"/>
  <c r="J234" i="13"/>
  <c r="F234" i="13"/>
  <c r="Z234" i="13"/>
  <c r="K234" i="13"/>
  <c r="O242" i="13"/>
  <c r="I242" i="13"/>
  <c r="W242" i="13"/>
  <c r="X242" i="13"/>
  <c r="R242" i="13"/>
  <c r="S242" i="13"/>
  <c r="D242" i="13"/>
  <c r="G242" i="13"/>
  <c r="AA242" i="13"/>
  <c r="L242" i="13"/>
  <c r="P242" i="13"/>
  <c r="U242" i="13"/>
  <c r="T242" i="13"/>
  <c r="Y242" i="13"/>
  <c r="E242" i="13"/>
  <c r="M242" i="13"/>
  <c r="H242" i="13"/>
  <c r="J242" i="13"/>
  <c r="V242" i="13"/>
  <c r="Q242" i="13"/>
  <c r="K242" i="13"/>
  <c r="F242" i="13"/>
  <c r="Z242" i="13"/>
  <c r="N242" i="13"/>
  <c r="I235" i="13"/>
  <c r="V235" i="13"/>
  <c r="O235" i="13"/>
  <c r="R235" i="13"/>
  <c r="Q235" i="13"/>
  <c r="W235" i="13"/>
  <c r="D235" i="13"/>
  <c r="AA235" i="13"/>
  <c r="X235" i="13"/>
  <c r="L235" i="13"/>
  <c r="J235" i="13"/>
  <c r="E235" i="13"/>
  <c r="T235" i="13"/>
  <c r="S235" i="13"/>
  <c r="Z235" i="13"/>
  <c r="G235" i="13"/>
  <c r="K235" i="13"/>
  <c r="F235" i="13"/>
  <c r="P235" i="13"/>
  <c r="U235" i="13"/>
  <c r="H235" i="13"/>
  <c r="Y235" i="13"/>
  <c r="M235" i="13"/>
  <c r="N235" i="13"/>
  <c r="E229" i="13"/>
  <c r="Z229" i="13"/>
  <c r="X229" i="13"/>
  <c r="L229" i="13"/>
  <c r="Q229" i="13"/>
  <c r="F229" i="13"/>
  <c r="T229" i="13"/>
  <c r="I229" i="13"/>
  <c r="K229" i="13"/>
  <c r="N229" i="13"/>
  <c r="R229" i="13"/>
  <c r="M229" i="13"/>
  <c r="W229" i="13"/>
  <c r="AA229" i="13"/>
  <c r="U229" i="13"/>
  <c r="G229" i="13"/>
  <c r="J229" i="13"/>
  <c r="P229" i="13"/>
  <c r="S229" i="13"/>
  <c r="Y229" i="13"/>
  <c r="O229" i="13"/>
  <c r="D229" i="13"/>
  <c r="H229" i="13"/>
  <c r="V229" i="13"/>
  <c r="D196" i="13"/>
  <c r="N196" i="13"/>
  <c r="AA196" i="13"/>
  <c r="L196" i="13"/>
  <c r="W196" i="13"/>
  <c r="I196" i="13"/>
  <c r="T196" i="13"/>
  <c r="F196" i="13"/>
  <c r="K196" i="13"/>
  <c r="J196" i="13"/>
  <c r="O196" i="13"/>
  <c r="Q196" i="13"/>
  <c r="S196" i="13"/>
  <c r="X196" i="13"/>
  <c r="R196" i="13"/>
  <c r="M196" i="13"/>
  <c r="G196" i="13"/>
  <c r="U196" i="13"/>
  <c r="V196" i="13"/>
  <c r="P196" i="13"/>
  <c r="H196" i="13"/>
  <c r="E196" i="13"/>
  <c r="Y196" i="13"/>
  <c r="Z196" i="13"/>
  <c r="E171" i="13"/>
  <c r="Y171" i="13"/>
  <c r="S171" i="13"/>
  <c r="M171" i="13"/>
  <c r="N171" i="13"/>
  <c r="F171" i="13"/>
  <c r="U171" i="13"/>
  <c r="AA171" i="13"/>
  <c r="T171" i="13"/>
  <c r="G171" i="13"/>
  <c r="K171" i="13"/>
  <c r="J171" i="13"/>
  <c r="O171" i="13"/>
  <c r="Z171" i="13"/>
  <c r="L171" i="13"/>
  <c r="W171" i="13"/>
  <c r="P171" i="13"/>
  <c r="V171" i="13"/>
  <c r="I171" i="13"/>
  <c r="R171" i="13"/>
  <c r="X171" i="13"/>
  <c r="Q171" i="13"/>
  <c r="D171" i="13"/>
  <c r="H171" i="13"/>
  <c r="D185" i="13"/>
  <c r="M185" i="13"/>
  <c r="Y185" i="13"/>
  <c r="L185" i="13"/>
  <c r="V185" i="13"/>
  <c r="G185" i="13"/>
  <c r="T185" i="13"/>
  <c r="E185" i="13"/>
  <c r="H185" i="13"/>
  <c r="I185" i="13"/>
  <c r="N185" i="13"/>
  <c r="J185" i="13"/>
  <c r="R185" i="13"/>
  <c r="W185" i="13"/>
  <c r="P185" i="13"/>
  <c r="AA185" i="13"/>
  <c r="F185" i="13"/>
  <c r="Q185" i="13"/>
  <c r="K185" i="13"/>
  <c r="O185" i="13"/>
  <c r="Z185" i="13"/>
  <c r="U185" i="13"/>
  <c r="X185" i="13"/>
  <c r="S185" i="13"/>
  <c r="E166" i="13"/>
  <c r="Y166" i="13"/>
  <c r="V166" i="13"/>
  <c r="M166" i="13"/>
  <c r="F166" i="13"/>
  <c r="J166" i="13"/>
  <c r="U166" i="13"/>
  <c r="S166" i="13"/>
  <c r="X166" i="13"/>
  <c r="G166" i="13"/>
  <c r="N166" i="13"/>
  <c r="L166" i="13"/>
  <c r="O166" i="13"/>
  <c r="R166" i="13"/>
  <c r="P166" i="13"/>
  <c r="W166" i="13"/>
  <c r="D166" i="13"/>
  <c r="Z166" i="13"/>
  <c r="I166" i="13"/>
  <c r="T166" i="13"/>
  <c r="AA166" i="13"/>
  <c r="Q166" i="13"/>
  <c r="H166" i="13"/>
  <c r="K166" i="13"/>
  <c r="V274" i="13"/>
  <c r="Q274" i="13"/>
  <c r="W274" i="13"/>
  <c r="F274" i="13"/>
  <c r="Z274" i="13"/>
  <c r="J274" i="13"/>
  <c r="O274" i="13"/>
  <c r="I274" i="13"/>
  <c r="E274" i="13"/>
  <c r="X274" i="13"/>
  <c r="R274" i="13"/>
  <c r="K274" i="13"/>
  <c r="D274" i="13"/>
  <c r="G274" i="13"/>
  <c r="AA274" i="13"/>
  <c r="L274" i="13"/>
  <c r="P274" i="13"/>
  <c r="N274" i="13"/>
  <c r="T274" i="13"/>
  <c r="Y274" i="13"/>
  <c r="S274" i="13"/>
  <c r="M274" i="13"/>
  <c r="H274" i="13"/>
  <c r="U274" i="13"/>
  <c r="D186" i="13"/>
  <c r="G186" i="13"/>
  <c r="AA186" i="13"/>
  <c r="L186" i="13"/>
  <c r="P186" i="13"/>
  <c r="W186" i="13"/>
  <c r="T186" i="13"/>
  <c r="Y186" i="13"/>
  <c r="E186" i="13"/>
  <c r="M186" i="13"/>
  <c r="H186" i="13"/>
  <c r="J186" i="13"/>
  <c r="V186" i="13"/>
  <c r="Q186" i="13"/>
  <c r="K186" i="13"/>
  <c r="F186" i="13"/>
  <c r="Z186" i="13"/>
  <c r="N186" i="13"/>
  <c r="O186" i="13"/>
  <c r="I186" i="13"/>
  <c r="S186" i="13"/>
  <c r="X186" i="13"/>
  <c r="R186" i="13"/>
  <c r="U186" i="13"/>
  <c r="M143" i="13"/>
  <c r="H143" i="13"/>
  <c r="Z143" i="13"/>
  <c r="U143" i="13"/>
  <c r="P143" i="13"/>
  <c r="L143" i="13"/>
  <c r="F143" i="13"/>
  <c r="X143" i="13"/>
  <c r="T143" i="13"/>
  <c r="N143" i="13"/>
  <c r="I143" i="13"/>
  <c r="D143" i="13"/>
  <c r="V143" i="13"/>
  <c r="Q143" i="13"/>
  <c r="S143" i="13"/>
  <c r="G143" i="13"/>
  <c r="Y143" i="13"/>
  <c r="AA143" i="13"/>
  <c r="O143" i="13"/>
  <c r="J143" i="13"/>
  <c r="K143" i="13"/>
  <c r="E143" i="13"/>
  <c r="W143" i="13"/>
  <c r="R143" i="13"/>
  <c r="O104" i="13"/>
  <c r="J104" i="13"/>
  <c r="L104" i="13"/>
  <c r="E104" i="13"/>
  <c r="W104" i="13"/>
  <c r="R104" i="13"/>
  <c r="M104" i="13"/>
  <c r="H104" i="13"/>
  <c r="Z104" i="13"/>
  <c r="U104" i="13"/>
  <c r="P104" i="13"/>
  <c r="T104" i="13"/>
  <c r="F104" i="13"/>
  <c r="X104" i="13"/>
  <c r="D104" i="13"/>
  <c r="N104" i="13"/>
  <c r="I104" i="13"/>
  <c r="K104" i="13"/>
  <c r="V104" i="13"/>
  <c r="Q104" i="13"/>
  <c r="S104" i="13"/>
  <c r="G104" i="13"/>
  <c r="Y104" i="13"/>
  <c r="AA104" i="13"/>
  <c r="G112" i="13"/>
  <c r="Y112" i="13"/>
  <c r="S112" i="13"/>
  <c r="O112" i="13"/>
  <c r="J112" i="13"/>
  <c r="AA112" i="13"/>
  <c r="E112" i="13"/>
  <c r="W112" i="13"/>
  <c r="R112" i="13"/>
  <c r="M112" i="13"/>
  <c r="H112" i="13"/>
  <c r="Z112" i="13"/>
  <c r="U112" i="13"/>
  <c r="P112" i="13"/>
  <c r="T112" i="13"/>
  <c r="F112" i="13"/>
  <c r="X112" i="13"/>
  <c r="D112" i="13"/>
  <c r="N112" i="13"/>
  <c r="I112" i="13"/>
  <c r="K112" i="13"/>
  <c r="V112" i="13"/>
  <c r="Q112" i="13"/>
  <c r="L112" i="13"/>
  <c r="G173" i="13"/>
  <c r="H173" i="13"/>
  <c r="F173" i="13"/>
  <c r="O173" i="13"/>
  <c r="Q173" i="13"/>
  <c r="L173" i="13"/>
  <c r="X173" i="13"/>
  <c r="M173" i="13"/>
  <c r="K173" i="13"/>
  <c r="U173" i="13"/>
  <c r="Z173" i="13"/>
  <c r="W173" i="13"/>
  <c r="AA173" i="13"/>
  <c r="I173" i="13"/>
  <c r="N173" i="13"/>
  <c r="Y173" i="13"/>
  <c r="P173" i="13"/>
  <c r="D173" i="13"/>
  <c r="J173" i="13"/>
  <c r="R173" i="13"/>
  <c r="S173" i="13"/>
  <c r="E173" i="13"/>
  <c r="V173" i="13"/>
  <c r="T173" i="13"/>
  <c r="E159" i="13"/>
  <c r="W159" i="13"/>
  <c r="R159" i="13"/>
  <c r="M159" i="13"/>
  <c r="H159" i="13"/>
  <c r="Z159" i="13"/>
  <c r="U159" i="13"/>
  <c r="P159" i="13"/>
  <c r="L159" i="13"/>
  <c r="F159" i="13"/>
  <c r="X159" i="13"/>
  <c r="T159" i="13"/>
  <c r="N159" i="13"/>
  <c r="I159" i="13"/>
  <c r="D159" i="13"/>
  <c r="V159" i="13"/>
  <c r="Q159" i="13"/>
  <c r="K159" i="13"/>
  <c r="G159" i="13"/>
  <c r="Y159" i="13"/>
  <c r="AA159" i="13"/>
  <c r="O159" i="13"/>
  <c r="J159" i="13"/>
  <c r="S159" i="13"/>
  <c r="V115" i="13"/>
  <c r="Q115" i="13"/>
  <c r="K115" i="13"/>
  <c r="G115" i="13"/>
  <c r="Y115" i="13"/>
  <c r="O115" i="13"/>
  <c r="J115" i="13"/>
  <c r="AA115" i="13"/>
  <c r="E115" i="13"/>
  <c r="W115" i="13"/>
  <c r="R115" i="13"/>
  <c r="M115" i="13"/>
  <c r="H115" i="13"/>
  <c r="Z115" i="13"/>
  <c r="U115" i="13"/>
  <c r="P115" i="13"/>
  <c r="L115" i="13"/>
  <c r="F115" i="13"/>
  <c r="X115" i="13"/>
  <c r="T115" i="13"/>
  <c r="N115" i="13"/>
  <c r="I115" i="13"/>
  <c r="D115" i="13"/>
  <c r="S115" i="13"/>
  <c r="U131" i="13"/>
  <c r="P131" i="13"/>
  <c r="L131" i="13"/>
  <c r="F131" i="13"/>
  <c r="X131" i="13"/>
  <c r="T131" i="13"/>
  <c r="N131" i="13"/>
  <c r="I131" i="13"/>
  <c r="K131" i="13"/>
  <c r="V131" i="13"/>
  <c r="Q131" i="13"/>
  <c r="S131" i="13"/>
  <c r="G131" i="13"/>
  <c r="Y131" i="13"/>
  <c r="AA131" i="13"/>
  <c r="O131" i="13"/>
  <c r="J131" i="13"/>
  <c r="D131" i="13"/>
  <c r="E131" i="13"/>
  <c r="W131" i="13"/>
  <c r="R131" i="13"/>
  <c r="M131" i="13"/>
  <c r="H131" i="13"/>
  <c r="Z131" i="13"/>
  <c r="O103" i="13"/>
  <c r="J103" i="13"/>
  <c r="AA103" i="13"/>
  <c r="E103" i="13"/>
  <c r="W103" i="13"/>
  <c r="R103" i="13"/>
  <c r="M103" i="13"/>
  <c r="H103" i="13"/>
  <c r="Z103" i="13"/>
  <c r="U103" i="13"/>
  <c r="P103" i="13"/>
  <c r="L103" i="13"/>
  <c r="F103" i="13"/>
  <c r="X103" i="13"/>
  <c r="T103" i="13"/>
  <c r="N103" i="13"/>
  <c r="I103" i="13"/>
  <c r="S103" i="13"/>
  <c r="V103" i="13"/>
  <c r="Q103" i="13"/>
  <c r="D103" i="13"/>
  <c r="G103" i="13"/>
  <c r="Y103" i="13"/>
  <c r="K103" i="13"/>
  <c r="O102" i="13"/>
  <c r="J102" i="13"/>
  <c r="AA102" i="13"/>
  <c r="E102" i="13"/>
  <c r="W102" i="13"/>
  <c r="R102" i="13"/>
  <c r="M102" i="13"/>
  <c r="H102" i="13"/>
  <c r="Z102" i="13"/>
  <c r="U102" i="13"/>
  <c r="P102" i="13"/>
  <c r="D102" i="13"/>
  <c r="F102" i="13"/>
  <c r="X102" i="13"/>
  <c r="L102" i="13"/>
  <c r="N102" i="13"/>
  <c r="I102" i="13"/>
  <c r="T102" i="13"/>
  <c r="V102" i="13"/>
  <c r="Q102" i="13"/>
  <c r="K102" i="13"/>
  <c r="G102" i="13"/>
  <c r="Y102" i="13"/>
  <c r="S102" i="13"/>
  <c r="U64" i="13"/>
  <c r="P64" i="13"/>
  <c r="T64" i="13"/>
  <c r="F64" i="13"/>
  <c r="X64" i="13"/>
  <c r="D64" i="13"/>
  <c r="N64" i="13"/>
  <c r="I64" i="13"/>
  <c r="AA64" i="13"/>
  <c r="V64" i="13"/>
  <c r="Q64" i="13"/>
  <c r="K64" i="13"/>
  <c r="G64" i="13"/>
  <c r="Y64" i="13"/>
  <c r="L64" i="13"/>
  <c r="O64" i="13"/>
  <c r="J64" i="13"/>
  <c r="S64" i="13"/>
  <c r="E64" i="13"/>
  <c r="W64" i="13"/>
  <c r="R64" i="13"/>
  <c r="M64" i="13"/>
  <c r="H64" i="13"/>
  <c r="Z64" i="13"/>
  <c r="O84" i="13"/>
  <c r="J84" i="13"/>
  <c r="AA84" i="13"/>
  <c r="E84" i="13"/>
  <c r="W84" i="13"/>
  <c r="R84" i="13"/>
  <c r="M84" i="13"/>
  <c r="H84" i="13"/>
  <c r="Z84" i="13"/>
  <c r="U84" i="13"/>
  <c r="P84" i="13"/>
  <c r="T84" i="13"/>
  <c r="F84" i="13"/>
  <c r="X84" i="13"/>
  <c r="D84" i="13"/>
  <c r="N84" i="13"/>
  <c r="I84" i="13"/>
  <c r="L84" i="13"/>
  <c r="V84" i="13"/>
  <c r="Q84" i="13"/>
  <c r="S84" i="13"/>
  <c r="G84" i="13"/>
  <c r="Y84" i="13"/>
  <c r="K84" i="13"/>
  <c r="O79" i="13"/>
  <c r="J79" i="13"/>
  <c r="K79" i="13"/>
  <c r="E79" i="13"/>
  <c r="W79" i="13"/>
  <c r="R79" i="13"/>
  <c r="M79" i="13"/>
  <c r="H79" i="13"/>
  <c r="Z79" i="13"/>
  <c r="U79" i="13"/>
  <c r="P79" i="13"/>
  <c r="L79" i="13"/>
  <c r="F79" i="13"/>
  <c r="X79" i="13"/>
  <c r="T79" i="13"/>
  <c r="N79" i="13"/>
  <c r="I79" i="13"/>
  <c r="S79" i="13"/>
  <c r="V79" i="13"/>
  <c r="Q79" i="13"/>
  <c r="AA79" i="13"/>
  <c r="G79" i="13"/>
  <c r="Y79" i="13"/>
  <c r="D79" i="13"/>
  <c r="L304" i="13"/>
  <c r="I304" i="13"/>
  <c r="N304" i="13"/>
  <c r="T304" i="13"/>
  <c r="R304" i="13"/>
  <c r="G304" i="13"/>
  <c r="F304" i="13"/>
  <c r="AA304" i="13"/>
  <c r="P304" i="13"/>
  <c r="O304" i="13"/>
  <c r="J304" i="13"/>
  <c r="V304" i="13"/>
  <c r="X304" i="13"/>
  <c r="S304" i="13"/>
  <c r="Y304" i="13"/>
  <c r="H304" i="13"/>
  <c r="K304" i="13"/>
  <c r="W304" i="13"/>
  <c r="Q304" i="13"/>
  <c r="U304" i="13"/>
  <c r="E304" i="13"/>
  <c r="D304" i="13"/>
  <c r="Z304" i="13"/>
  <c r="M304" i="13"/>
  <c r="F328" i="13"/>
  <c r="AA328" i="13"/>
  <c r="G328" i="13"/>
  <c r="O328" i="13"/>
  <c r="J328" i="13"/>
  <c r="N328" i="13"/>
  <c r="X328" i="13"/>
  <c r="S328" i="13"/>
  <c r="M328" i="13"/>
  <c r="H328" i="13"/>
  <c r="K328" i="13"/>
  <c r="P328" i="13"/>
  <c r="Q328" i="13"/>
  <c r="U328" i="13"/>
  <c r="E328" i="13"/>
  <c r="D328" i="13"/>
  <c r="Z328" i="13"/>
  <c r="V328" i="13"/>
  <c r="L328" i="13"/>
  <c r="I328" i="13"/>
  <c r="W328" i="13"/>
  <c r="H320" i="13"/>
  <c r="K320" i="13"/>
  <c r="N320" i="13"/>
  <c r="Q320" i="13"/>
  <c r="U320" i="13"/>
  <c r="Y320" i="13"/>
  <c r="D320" i="13"/>
  <c r="Z320" i="13"/>
  <c r="P320" i="13"/>
  <c r="L320" i="13"/>
  <c r="I320" i="13"/>
  <c r="V320" i="13"/>
  <c r="T320" i="13"/>
  <c r="R320" i="13"/>
  <c r="W320" i="13"/>
  <c r="F320" i="13"/>
  <c r="AA320" i="13"/>
  <c r="E320" i="13"/>
  <c r="O320" i="13"/>
  <c r="J320" i="13"/>
  <c r="G320" i="13"/>
  <c r="X320" i="13"/>
  <c r="S320" i="13"/>
  <c r="M320" i="13"/>
  <c r="N364" i="13"/>
  <c r="L364" i="13"/>
  <c r="K365" i="13"/>
  <c r="Q365" i="13"/>
  <c r="L365" i="13"/>
  <c r="AA366" i="13"/>
  <c r="M366" i="13"/>
  <c r="T366" i="13"/>
  <c r="R367" i="13"/>
  <c r="F367" i="13"/>
  <c r="T367" i="13"/>
  <c r="W369" i="13"/>
  <c r="T369" i="13"/>
  <c r="J369" i="13"/>
  <c r="Q370" i="13"/>
  <c r="T370" i="13"/>
  <c r="J370" i="13"/>
  <c r="O372" i="13"/>
  <c r="M372" i="13"/>
  <c r="Z372" i="13"/>
  <c r="W374" i="13"/>
  <c r="Q374" i="13"/>
  <c r="K374" i="13"/>
  <c r="F363" i="13"/>
  <c r="H363" i="13"/>
  <c r="R363" i="13"/>
  <c r="AA362" i="13"/>
  <c r="G362" i="13"/>
  <c r="D362" i="13"/>
  <c r="H361" i="13"/>
  <c r="M361" i="13"/>
  <c r="D361" i="13"/>
  <c r="G360" i="13"/>
  <c r="Z360" i="13"/>
  <c r="D360" i="13"/>
  <c r="I359" i="13"/>
  <c r="F359" i="13"/>
  <c r="L359" i="13"/>
  <c r="R358" i="13"/>
  <c r="K358" i="13"/>
  <c r="L358" i="13"/>
  <c r="F357" i="13"/>
  <c r="Q357" i="13"/>
  <c r="L357" i="13"/>
  <c r="Q356" i="13"/>
  <c r="F356" i="13"/>
  <c r="T356" i="13"/>
  <c r="J354" i="13"/>
  <c r="P354" i="13"/>
  <c r="T354" i="13"/>
  <c r="J353" i="13"/>
  <c r="N353" i="13"/>
  <c r="I353" i="13"/>
  <c r="V352" i="13"/>
  <c r="J352" i="13"/>
  <c r="O352" i="13"/>
  <c r="M351" i="13"/>
  <c r="Y351" i="13"/>
  <c r="E351" i="13"/>
  <c r="R350" i="13"/>
  <c r="N350" i="13"/>
  <c r="Z350" i="13"/>
  <c r="X349" i="13"/>
  <c r="AA349" i="13"/>
  <c r="G349" i="13"/>
  <c r="Z348" i="13"/>
  <c r="P348" i="13"/>
  <c r="V348" i="13"/>
  <c r="X347" i="13"/>
  <c r="V347" i="13"/>
  <c r="I347" i="13"/>
  <c r="W346" i="13"/>
  <c r="R346" i="13"/>
  <c r="X346" i="13"/>
  <c r="Y345" i="13"/>
  <c r="X345" i="13"/>
  <c r="U345" i="13"/>
  <c r="AA343" i="13"/>
  <c r="X343" i="13"/>
  <c r="L343" i="13"/>
  <c r="G342" i="13"/>
  <c r="M342" i="13"/>
  <c r="T342" i="13"/>
  <c r="F341" i="13"/>
  <c r="H341" i="13"/>
  <c r="T341" i="13"/>
  <c r="E338" i="13"/>
  <c r="Y338" i="13"/>
  <c r="X337" i="13"/>
  <c r="Z336" i="13"/>
  <c r="AA335" i="13"/>
  <c r="T335" i="13"/>
  <c r="M334" i="13"/>
  <c r="J333" i="13"/>
  <c r="AA331" i="13"/>
  <c r="K364" i="13"/>
  <c r="E26" i="13"/>
  <c r="W26" i="13"/>
  <c r="R26" i="13"/>
  <c r="M26" i="13"/>
  <c r="H26" i="13"/>
  <c r="Z26" i="13"/>
  <c r="U26" i="13"/>
  <c r="P26" i="13"/>
  <c r="D26" i="13"/>
  <c r="F26" i="13"/>
  <c r="X26" i="13"/>
  <c r="L26" i="13"/>
  <c r="N26" i="13"/>
  <c r="I26" i="13"/>
  <c r="T26" i="13"/>
  <c r="V26" i="13"/>
  <c r="Q26" i="13"/>
  <c r="AA26" i="13"/>
  <c r="G26" i="13"/>
  <c r="Y26" i="13"/>
  <c r="S26" i="13"/>
  <c r="O26" i="13"/>
  <c r="J26" i="13"/>
  <c r="K26" i="13"/>
  <c r="O28" i="13"/>
  <c r="J28" i="13"/>
  <c r="S28" i="13"/>
  <c r="E28" i="13"/>
  <c r="W28" i="13"/>
  <c r="R28" i="13"/>
  <c r="M28" i="13"/>
  <c r="H28" i="13"/>
  <c r="Z28" i="13"/>
  <c r="U28" i="13"/>
  <c r="P28" i="13"/>
  <c r="T28" i="13"/>
  <c r="F28" i="13"/>
  <c r="X28" i="13"/>
  <c r="D28" i="13"/>
  <c r="N28" i="13"/>
  <c r="I28" i="13"/>
  <c r="AA28" i="13"/>
  <c r="V28" i="13"/>
  <c r="Q28" i="13"/>
  <c r="L28" i="13"/>
  <c r="G28" i="13"/>
  <c r="Y28" i="13"/>
  <c r="K28" i="13"/>
  <c r="V30" i="13"/>
  <c r="Q30" i="13"/>
  <c r="AA30" i="13"/>
  <c r="G30" i="13"/>
  <c r="Y30" i="13"/>
  <c r="K30" i="13"/>
  <c r="O30" i="13"/>
  <c r="J30" i="13"/>
  <c r="S30" i="13"/>
  <c r="E30" i="13"/>
  <c r="W30" i="13"/>
  <c r="R30" i="13"/>
  <c r="M30" i="13"/>
  <c r="H30" i="13"/>
  <c r="Z30" i="13"/>
  <c r="U30" i="13"/>
  <c r="P30" i="13"/>
  <c r="D30" i="13"/>
  <c r="F30" i="13"/>
  <c r="X30" i="13"/>
  <c r="L30" i="13"/>
  <c r="N30" i="13"/>
  <c r="I30" i="13"/>
  <c r="T30" i="13"/>
  <c r="G55" i="13"/>
  <c r="Y55" i="13"/>
  <c r="S55" i="13"/>
  <c r="O55" i="13"/>
  <c r="J55" i="13"/>
  <c r="D55" i="13"/>
  <c r="E55" i="13"/>
  <c r="W55" i="13"/>
  <c r="R55" i="13"/>
  <c r="M55" i="13"/>
  <c r="H55" i="13"/>
  <c r="Z55" i="13"/>
  <c r="U55" i="13"/>
  <c r="P55" i="13"/>
  <c r="L55" i="13"/>
  <c r="F55" i="13"/>
  <c r="X55" i="13"/>
  <c r="T55" i="13"/>
  <c r="N55" i="13"/>
  <c r="I55" i="13"/>
  <c r="K55" i="13"/>
  <c r="V55" i="13"/>
  <c r="Q55" i="13"/>
  <c r="AA55" i="13"/>
  <c r="F38" i="13"/>
  <c r="X38" i="13"/>
  <c r="L38" i="13"/>
  <c r="N38" i="13"/>
  <c r="I38" i="13"/>
  <c r="T38" i="13"/>
  <c r="V38" i="13"/>
  <c r="Q38" i="13"/>
  <c r="K38" i="13"/>
  <c r="G38" i="13"/>
  <c r="Y38" i="13"/>
  <c r="AA38" i="13"/>
  <c r="O38" i="13"/>
  <c r="J38" i="13"/>
  <c r="S38" i="13"/>
  <c r="E38" i="13"/>
  <c r="W38" i="13"/>
  <c r="R38" i="13"/>
  <c r="M38" i="13"/>
  <c r="H38" i="13"/>
  <c r="Z38" i="13"/>
  <c r="U38" i="13"/>
  <c r="P38" i="13"/>
  <c r="D38" i="13"/>
  <c r="M16" i="13"/>
  <c r="H16" i="13"/>
  <c r="Z16" i="13"/>
  <c r="U16" i="13"/>
  <c r="P16" i="13"/>
  <c r="T16" i="13"/>
  <c r="F16" i="13"/>
  <c r="X16" i="13"/>
  <c r="D16" i="13"/>
  <c r="N16" i="13"/>
  <c r="I16" i="13"/>
  <c r="K16" i="13"/>
  <c r="V16" i="13"/>
  <c r="Q16" i="13"/>
  <c r="L16" i="13"/>
  <c r="G16" i="13"/>
  <c r="Y16" i="13"/>
  <c r="AA16" i="13"/>
  <c r="O16" i="13"/>
  <c r="J16" i="13"/>
  <c r="S16" i="13"/>
  <c r="E16" i="13"/>
  <c r="W16" i="13"/>
  <c r="R16" i="13"/>
  <c r="E5" i="13"/>
  <c r="W5" i="13"/>
  <c r="R5" i="13"/>
  <c r="M5" i="13"/>
  <c r="H5" i="13"/>
  <c r="Z5" i="13"/>
  <c r="U5" i="13"/>
  <c r="P5" i="13"/>
  <c r="D5" i="13"/>
  <c r="F5" i="13"/>
  <c r="X5" i="13"/>
  <c r="L5" i="13"/>
  <c r="N5" i="13"/>
  <c r="I5" i="13"/>
  <c r="T5" i="13"/>
  <c r="V5" i="13"/>
  <c r="Q5" i="13"/>
  <c r="AA5" i="13"/>
  <c r="G5" i="13"/>
  <c r="Y5" i="13"/>
  <c r="K5" i="13"/>
  <c r="O5" i="13"/>
  <c r="J5" i="13"/>
  <c r="S5" i="13"/>
  <c r="D338" i="13"/>
  <c r="G338" i="13"/>
  <c r="D309" i="13"/>
  <c r="Y309" i="13"/>
  <c r="S309" i="13"/>
  <c r="L309" i="13"/>
  <c r="H309" i="13"/>
  <c r="M309" i="13"/>
  <c r="T309" i="13"/>
  <c r="Q309" i="13"/>
  <c r="O309" i="13"/>
  <c r="E309" i="13"/>
  <c r="Z309" i="13"/>
  <c r="V309" i="13"/>
  <c r="N309" i="13"/>
  <c r="I309" i="13"/>
  <c r="X309" i="13"/>
  <c r="W309" i="13"/>
  <c r="R309" i="13"/>
  <c r="F309" i="13"/>
  <c r="G309" i="13"/>
  <c r="AA309" i="13"/>
  <c r="K309" i="13"/>
  <c r="P309" i="13"/>
  <c r="J309" i="13"/>
  <c r="U309" i="13"/>
  <c r="I315" i="13"/>
  <c r="V315" i="13"/>
  <c r="E315" i="13"/>
  <c r="R315" i="13"/>
  <c r="O315" i="13"/>
  <c r="W315" i="13"/>
  <c r="D315" i="13"/>
  <c r="AA315" i="13"/>
  <c r="Q315" i="13"/>
  <c r="L315" i="13"/>
  <c r="J315" i="13"/>
  <c r="F315" i="13"/>
  <c r="T315" i="13"/>
  <c r="S315" i="13"/>
  <c r="H315" i="13"/>
  <c r="G315" i="13"/>
  <c r="K315" i="13"/>
  <c r="N315" i="13"/>
  <c r="P315" i="13"/>
  <c r="U315" i="13"/>
  <c r="X315" i="13"/>
  <c r="Y315" i="13"/>
  <c r="M315" i="13"/>
  <c r="Z315" i="13"/>
  <c r="U295" i="13"/>
  <c r="P295" i="13"/>
  <c r="S295" i="13"/>
  <c r="E295" i="13"/>
  <c r="Y295" i="13"/>
  <c r="V295" i="13"/>
  <c r="N295" i="13"/>
  <c r="H295" i="13"/>
  <c r="AA295" i="13"/>
  <c r="W295" i="13"/>
  <c r="Q295" i="13"/>
  <c r="M295" i="13"/>
  <c r="D295" i="13"/>
  <c r="F295" i="13"/>
  <c r="Z295" i="13"/>
  <c r="L295" i="13"/>
  <c r="O295" i="13"/>
  <c r="I295" i="13"/>
  <c r="T295" i="13"/>
  <c r="X295" i="13"/>
  <c r="J295" i="13"/>
  <c r="K295" i="13"/>
  <c r="G295" i="13"/>
  <c r="R295" i="13"/>
  <c r="X314" i="13"/>
  <c r="R314" i="13"/>
  <c r="J314" i="13"/>
  <c r="D314" i="13"/>
  <c r="G314" i="13"/>
  <c r="AA314" i="13"/>
  <c r="L314" i="13"/>
  <c r="P314" i="13"/>
  <c r="N314" i="13"/>
  <c r="T314" i="13"/>
  <c r="Y314" i="13"/>
  <c r="S314" i="13"/>
  <c r="M314" i="13"/>
  <c r="H314" i="13"/>
  <c r="E314" i="13"/>
  <c r="V314" i="13"/>
  <c r="Q314" i="13"/>
  <c r="K314" i="13"/>
  <c r="F314" i="13"/>
  <c r="Z314" i="13"/>
  <c r="W314" i="13"/>
  <c r="O314" i="13"/>
  <c r="I314" i="13"/>
  <c r="U314" i="13"/>
  <c r="T301" i="13"/>
  <c r="Q301" i="13"/>
  <c r="M301" i="13"/>
  <c r="E301" i="13"/>
  <c r="Z301" i="13"/>
  <c r="U301" i="13"/>
  <c r="N301" i="13"/>
  <c r="I301" i="13"/>
  <c r="X301" i="13"/>
  <c r="W301" i="13"/>
  <c r="R301" i="13"/>
  <c r="V301" i="13"/>
  <c r="G301" i="13"/>
  <c r="AA301" i="13"/>
  <c r="F301" i="13"/>
  <c r="P301" i="13"/>
  <c r="J301" i="13"/>
  <c r="O301" i="13"/>
  <c r="D301" i="13"/>
  <c r="Y301" i="13"/>
  <c r="S301" i="13"/>
  <c r="L301" i="13"/>
  <c r="H301" i="13"/>
  <c r="K301" i="13"/>
  <c r="N325" i="13"/>
  <c r="I325" i="13"/>
  <c r="F325" i="13"/>
  <c r="W325" i="13"/>
  <c r="R325" i="13"/>
  <c r="M325" i="13"/>
  <c r="G325" i="13"/>
  <c r="AA325" i="13"/>
  <c r="K325" i="13"/>
  <c r="P325" i="13"/>
  <c r="J325" i="13"/>
  <c r="O325" i="13"/>
  <c r="D325" i="13"/>
  <c r="Y325" i="13"/>
  <c r="S325" i="13"/>
  <c r="L325" i="13"/>
  <c r="H325" i="13"/>
  <c r="U325" i="13"/>
  <c r="T325" i="13"/>
  <c r="Q325" i="13"/>
  <c r="V325" i="13"/>
  <c r="E271" i="13"/>
  <c r="Y271" i="13"/>
  <c r="AA271" i="13"/>
  <c r="N271" i="13"/>
  <c r="H271" i="13"/>
  <c r="I271" i="13"/>
  <c r="W271" i="13"/>
  <c r="Q271" i="13"/>
  <c r="J271" i="13"/>
  <c r="D271" i="13"/>
  <c r="F271" i="13"/>
  <c r="Z271" i="13"/>
  <c r="L271" i="13"/>
  <c r="O271" i="13"/>
  <c r="M271" i="13"/>
  <c r="T271" i="13"/>
  <c r="X271" i="13"/>
  <c r="R271" i="13"/>
  <c r="K271" i="13"/>
  <c r="G271" i="13"/>
  <c r="S271" i="13"/>
  <c r="U271" i="13"/>
  <c r="P271" i="13"/>
  <c r="V271" i="13"/>
  <c r="Y267" i="13"/>
  <c r="M267" i="13"/>
  <c r="F267" i="13"/>
  <c r="I267" i="13"/>
  <c r="V267" i="13"/>
  <c r="H267" i="13"/>
  <c r="R267" i="13"/>
  <c r="N267" i="13"/>
  <c r="Z267" i="13"/>
  <c r="D267" i="13"/>
  <c r="AA267" i="13"/>
  <c r="O267" i="13"/>
  <c r="L267" i="13"/>
  <c r="J267" i="13"/>
  <c r="Q267" i="13"/>
  <c r="T267" i="13"/>
  <c r="S267" i="13"/>
  <c r="W267" i="13"/>
  <c r="G267" i="13"/>
  <c r="K267" i="13"/>
  <c r="X267" i="13"/>
  <c r="P267" i="13"/>
  <c r="U267" i="13"/>
  <c r="E267" i="13"/>
  <c r="N231" i="13"/>
  <c r="H231" i="13"/>
  <c r="M231" i="13"/>
  <c r="W231" i="13"/>
  <c r="Q231" i="13"/>
  <c r="S231" i="13"/>
  <c r="D231" i="13"/>
  <c r="F231" i="13"/>
  <c r="Z231" i="13"/>
  <c r="L231" i="13"/>
  <c r="O231" i="13"/>
  <c r="R231" i="13"/>
  <c r="T231" i="13"/>
  <c r="X231" i="13"/>
  <c r="V231" i="13"/>
  <c r="K231" i="13"/>
  <c r="G231" i="13"/>
  <c r="AA231" i="13"/>
  <c r="U231" i="13"/>
  <c r="P231" i="13"/>
  <c r="I231" i="13"/>
  <c r="E231" i="13"/>
  <c r="Y231" i="13"/>
  <c r="J231" i="13"/>
  <c r="D225" i="13"/>
  <c r="M225" i="13"/>
  <c r="P225" i="13"/>
  <c r="L225" i="13"/>
  <c r="V225" i="13"/>
  <c r="S225" i="13"/>
  <c r="T225" i="13"/>
  <c r="E225" i="13"/>
  <c r="Y225" i="13"/>
  <c r="I225" i="13"/>
  <c r="N225" i="13"/>
  <c r="Z225" i="13"/>
  <c r="AA225" i="13"/>
  <c r="F225" i="13"/>
  <c r="H225" i="13"/>
  <c r="K225" i="13"/>
  <c r="O225" i="13"/>
  <c r="Q225" i="13"/>
  <c r="U225" i="13"/>
  <c r="X225" i="13"/>
  <c r="J225" i="13"/>
  <c r="R225" i="13"/>
  <c r="W225" i="13"/>
  <c r="G225" i="13"/>
  <c r="D203" i="13"/>
  <c r="AA203" i="13"/>
  <c r="N203" i="13"/>
  <c r="L203" i="13"/>
  <c r="J203" i="13"/>
  <c r="O203" i="13"/>
  <c r="T203" i="13"/>
  <c r="S203" i="13"/>
  <c r="Q203" i="13"/>
  <c r="G203" i="13"/>
  <c r="K203" i="13"/>
  <c r="W203" i="13"/>
  <c r="P203" i="13"/>
  <c r="U203" i="13"/>
  <c r="X203" i="13"/>
  <c r="Y203" i="13"/>
  <c r="M203" i="13"/>
  <c r="E203" i="13"/>
  <c r="I203" i="13"/>
  <c r="V203" i="13"/>
  <c r="H203" i="13"/>
  <c r="R203" i="13"/>
  <c r="F203" i="13"/>
  <c r="Z203" i="13"/>
  <c r="D209" i="13"/>
  <c r="M209" i="13"/>
  <c r="H209" i="13"/>
  <c r="L209" i="13"/>
  <c r="V209" i="13"/>
  <c r="P209" i="13"/>
  <c r="T209" i="13"/>
  <c r="E209" i="13"/>
  <c r="Q209" i="13"/>
  <c r="I209" i="13"/>
  <c r="N209" i="13"/>
  <c r="S209" i="13"/>
  <c r="R209" i="13"/>
  <c r="W209" i="13"/>
  <c r="Y209" i="13"/>
  <c r="AA209" i="13"/>
  <c r="F209" i="13"/>
  <c r="Z209" i="13"/>
  <c r="K209" i="13"/>
  <c r="O209" i="13"/>
  <c r="G209" i="13"/>
  <c r="U209" i="13"/>
  <c r="X209" i="13"/>
  <c r="J209" i="13"/>
  <c r="D184" i="13"/>
  <c r="Z184" i="13"/>
  <c r="W184" i="13"/>
  <c r="L184" i="13"/>
  <c r="I184" i="13"/>
  <c r="E184" i="13"/>
  <c r="T184" i="13"/>
  <c r="R184" i="13"/>
  <c r="G184" i="13"/>
  <c r="F184" i="13"/>
  <c r="AA184" i="13"/>
  <c r="M184" i="13"/>
  <c r="O184" i="13"/>
  <c r="J184" i="13"/>
  <c r="N184" i="13"/>
  <c r="X184" i="13"/>
  <c r="S184" i="13"/>
  <c r="P184" i="13"/>
  <c r="H184" i="13"/>
  <c r="K184" i="13"/>
  <c r="V184" i="13"/>
  <c r="Q184" i="13"/>
  <c r="U184" i="13"/>
  <c r="Y184" i="13"/>
  <c r="D220" i="13"/>
  <c r="N220" i="13"/>
  <c r="K220" i="13"/>
  <c r="L220" i="13"/>
  <c r="W220" i="13"/>
  <c r="R220" i="13"/>
  <c r="T220" i="13"/>
  <c r="F220" i="13"/>
  <c r="U220" i="13"/>
  <c r="J220" i="13"/>
  <c r="O220" i="13"/>
  <c r="Z220" i="13"/>
  <c r="S220" i="13"/>
  <c r="X220" i="13"/>
  <c r="AA220" i="13"/>
  <c r="M220" i="13"/>
  <c r="G220" i="13"/>
  <c r="H220" i="13"/>
  <c r="V220" i="13"/>
  <c r="P220" i="13"/>
  <c r="Q220" i="13"/>
  <c r="E220" i="13"/>
  <c r="Y220" i="13"/>
  <c r="I220" i="13"/>
  <c r="V260" i="13"/>
  <c r="P260" i="13"/>
  <c r="H260" i="13"/>
  <c r="E260" i="13"/>
  <c r="Y260" i="13"/>
  <c r="AA260" i="13"/>
  <c r="D260" i="13"/>
  <c r="N260" i="13"/>
  <c r="I260" i="13"/>
  <c r="L260" i="13"/>
  <c r="W260" i="13"/>
  <c r="K260" i="13"/>
  <c r="T260" i="13"/>
  <c r="F260" i="13"/>
  <c r="Q260" i="13"/>
  <c r="J260" i="13"/>
  <c r="O260" i="13"/>
  <c r="R260" i="13"/>
  <c r="S260" i="13"/>
  <c r="X260" i="13"/>
  <c r="U260" i="13"/>
  <c r="M260" i="13"/>
  <c r="G260" i="13"/>
  <c r="Z260" i="13"/>
  <c r="I243" i="13"/>
  <c r="V243" i="13"/>
  <c r="Q243" i="13"/>
  <c r="R243" i="13"/>
  <c r="W243" i="13"/>
  <c r="X243" i="13"/>
  <c r="D243" i="13"/>
  <c r="AA243" i="13"/>
  <c r="E243" i="13"/>
  <c r="L243" i="13"/>
  <c r="J243" i="13"/>
  <c r="Z243" i="13"/>
  <c r="T243" i="13"/>
  <c r="S243" i="13"/>
  <c r="F243" i="13"/>
  <c r="G243" i="13"/>
  <c r="K243" i="13"/>
  <c r="H243" i="13"/>
  <c r="P243" i="13"/>
  <c r="U243" i="13"/>
  <c r="N243" i="13"/>
  <c r="Y243" i="13"/>
  <c r="M243" i="13"/>
  <c r="O243" i="13"/>
  <c r="M142" i="13"/>
  <c r="H142" i="13"/>
  <c r="Z142" i="13"/>
  <c r="U142" i="13"/>
  <c r="P142" i="13"/>
  <c r="D142" i="13"/>
  <c r="F142" i="13"/>
  <c r="X142" i="13"/>
  <c r="L142" i="13"/>
  <c r="N142" i="13"/>
  <c r="I142" i="13"/>
  <c r="T142" i="13"/>
  <c r="V142" i="13"/>
  <c r="Q142" i="13"/>
  <c r="K142" i="13"/>
  <c r="G142" i="13"/>
  <c r="Y142" i="13"/>
  <c r="S142" i="13"/>
  <c r="O142" i="13"/>
  <c r="J142" i="13"/>
  <c r="AA142" i="13"/>
  <c r="E142" i="13"/>
  <c r="W142" i="13"/>
  <c r="R142" i="13"/>
  <c r="G106" i="13"/>
  <c r="Y106" i="13"/>
  <c r="K106" i="13"/>
  <c r="O106" i="13"/>
  <c r="J106" i="13"/>
  <c r="AA106" i="13"/>
  <c r="E106" i="13"/>
  <c r="W106" i="13"/>
  <c r="R106" i="13"/>
  <c r="M106" i="13"/>
  <c r="H106" i="13"/>
  <c r="Z106" i="13"/>
  <c r="U106" i="13"/>
  <c r="P106" i="13"/>
  <c r="D106" i="13"/>
  <c r="F106" i="13"/>
  <c r="X106" i="13"/>
  <c r="L106" i="13"/>
  <c r="N106" i="13"/>
  <c r="I106" i="13"/>
  <c r="T106" i="13"/>
  <c r="V106" i="13"/>
  <c r="Q106" i="13"/>
  <c r="S106" i="13"/>
  <c r="E164" i="13"/>
  <c r="Y164" i="13"/>
  <c r="K164" i="13"/>
  <c r="M164" i="13"/>
  <c r="P164" i="13"/>
  <c r="Z164" i="13"/>
  <c r="U164" i="13"/>
  <c r="D164" i="13"/>
  <c r="L164" i="13"/>
  <c r="G164" i="13"/>
  <c r="S164" i="13"/>
  <c r="AA164" i="13"/>
  <c r="O164" i="13"/>
  <c r="H164" i="13"/>
  <c r="N164" i="13"/>
  <c r="W164" i="13"/>
  <c r="V164" i="13"/>
  <c r="T164" i="13"/>
  <c r="I164" i="13"/>
  <c r="J164" i="13"/>
  <c r="F164" i="13"/>
  <c r="Q164" i="13"/>
  <c r="X164" i="13"/>
  <c r="R164" i="13"/>
  <c r="G108" i="13"/>
  <c r="Y108" i="13"/>
  <c r="L108" i="13"/>
  <c r="O108" i="13"/>
  <c r="J108" i="13"/>
  <c r="S108" i="13"/>
  <c r="E108" i="13"/>
  <c r="W108" i="13"/>
  <c r="R108" i="13"/>
  <c r="M108" i="13"/>
  <c r="H108" i="13"/>
  <c r="Z108" i="13"/>
  <c r="U108" i="13"/>
  <c r="P108" i="13"/>
  <c r="T108" i="13"/>
  <c r="F108" i="13"/>
  <c r="X108" i="13"/>
  <c r="D108" i="13"/>
  <c r="N108" i="13"/>
  <c r="I108" i="13"/>
  <c r="AA108" i="13"/>
  <c r="V108" i="13"/>
  <c r="Q108" i="13"/>
  <c r="K108" i="13"/>
  <c r="G111" i="13"/>
  <c r="Y111" i="13"/>
  <c r="D111" i="13"/>
  <c r="O111" i="13"/>
  <c r="J111" i="13"/>
  <c r="S111" i="13"/>
  <c r="E111" i="13"/>
  <c r="W111" i="13"/>
  <c r="R111" i="13"/>
  <c r="M111" i="13"/>
  <c r="H111" i="13"/>
  <c r="Z111" i="13"/>
  <c r="U111" i="13"/>
  <c r="P111" i="13"/>
  <c r="L111" i="13"/>
  <c r="F111" i="13"/>
  <c r="X111" i="13"/>
  <c r="T111" i="13"/>
  <c r="N111" i="13"/>
  <c r="I111" i="13"/>
  <c r="K111" i="13"/>
  <c r="V111" i="13"/>
  <c r="Q111" i="13"/>
  <c r="AA111" i="13"/>
  <c r="O100" i="13"/>
  <c r="J100" i="13"/>
  <c r="AA100" i="13"/>
  <c r="E100" i="13"/>
  <c r="W100" i="13"/>
  <c r="R100" i="13"/>
  <c r="M100" i="13"/>
  <c r="H100" i="13"/>
  <c r="Z100" i="13"/>
  <c r="U100" i="13"/>
  <c r="P100" i="13"/>
  <c r="T100" i="13"/>
  <c r="F100" i="13"/>
  <c r="X100" i="13"/>
  <c r="D100" i="13"/>
  <c r="N100" i="13"/>
  <c r="I100" i="13"/>
  <c r="K100" i="13"/>
  <c r="V100" i="13"/>
  <c r="Q100" i="13"/>
  <c r="L100" i="13"/>
  <c r="G100" i="13"/>
  <c r="Y100" i="13"/>
  <c r="S100" i="13"/>
  <c r="O91" i="13"/>
  <c r="J91" i="13"/>
  <c r="S91" i="13"/>
  <c r="E91" i="13"/>
  <c r="W91" i="13"/>
  <c r="R91" i="13"/>
  <c r="M91" i="13"/>
  <c r="H91" i="13"/>
  <c r="Z91" i="13"/>
  <c r="U91" i="13"/>
  <c r="P91" i="13"/>
  <c r="L91" i="13"/>
  <c r="F91" i="13"/>
  <c r="X91" i="13"/>
  <c r="T91" i="13"/>
  <c r="N91" i="13"/>
  <c r="I91" i="13"/>
  <c r="AA91" i="13"/>
  <c r="V91" i="13"/>
  <c r="Q91" i="13"/>
  <c r="D91" i="13"/>
  <c r="G91" i="13"/>
  <c r="Y91" i="13"/>
  <c r="K91" i="13"/>
  <c r="O95" i="13"/>
  <c r="J95" i="13"/>
  <c r="AA95" i="13"/>
  <c r="E95" i="13"/>
  <c r="W95" i="13"/>
  <c r="R95" i="13"/>
  <c r="M95" i="13"/>
  <c r="H95" i="13"/>
  <c r="Z95" i="13"/>
  <c r="U95" i="13"/>
  <c r="P95" i="13"/>
  <c r="L95" i="13"/>
  <c r="F95" i="13"/>
  <c r="X95" i="13"/>
  <c r="T95" i="13"/>
  <c r="N95" i="13"/>
  <c r="I95" i="13"/>
  <c r="D95" i="13"/>
  <c r="V95" i="13"/>
  <c r="Q95" i="13"/>
  <c r="K95" i="13"/>
  <c r="G95" i="13"/>
  <c r="Y95" i="13"/>
  <c r="S95" i="13"/>
  <c r="O82" i="13"/>
  <c r="J82" i="13"/>
  <c r="S82" i="13"/>
  <c r="E82" i="13"/>
  <c r="W82" i="13"/>
  <c r="R82" i="13"/>
  <c r="M82" i="13"/>
  <c r="H82" i="13"/>
  <c r="Z82" i="13"/>
  <c r="U82" i="13"/>
  <c r="P82" i="13"/>
  <c r="D82" i="13"/>
  <c r="F82" i="13"/>
  <c r="X82" i="13"/>
  <c r="L82" i="13"/>
  <c r="N82" i="13"/>
  <c r="I82" i="13"/>
  <c r="T82" i="13"/>
  <c r="V82" i="13"/>
  <c r="Q82" i="13"/>
  <c r="K82" i="13"/>
  <c r="G82" i="13"/>
  <c r="Y82" i="13"/>
  <c r="AA82" i="13"/>
  <c r="E74" i="13"/>
  <c r="W74" i="13"/>
  <c r="R74" i="13"/>
  <c r="M74" i="13"/>
  <c r="H74" i="13"/>
  <c r="Z74" i="13"/>
  <c r="U74" i="13"/>
  <c r="P74" i="13"/>
  <c r="D74" i="13"/>
  <c r="F74" i="13"/>
  <c r="X74" i="13"/>
  <c r="L74" i="13"/>
  <c r="N74" i="13"/>
  <c r="I74" i="13"/>
  <c r="T74" i="13"/>
  <c r="V74" i="13"/>
  <c r="Q74" i="13"/>
  <c r="AA74" i="13"/>
  <c r="G74" i="13"/>
  <c r="Y74" i="13"/>
  <c r="K74" i="13"/>
  <c r="O74" i="13"/>
  <c r="J74" i="13"/>
  <c r="S74" i="13"/>
  <c r="I364" i="13"/>
  <c r="W364" i="13"/>
  <c r="D364" i="13"/>
  <c r="S365" i="13"/>
  <c r="Y365" i="13"/>
  <c r="D365" i="13"/>
  <c r="X366" i="13"/>
  <c r="K366" i="13"/>
  <c r="L366" i="13"/>
  <c r="J367" i="13"/>
  <c r="X367" i="13"/>
  <c r="L367" i="13"/>
  <c r="L368" i="13"/>
  <c r="F369" i="13"/>
  <c r="L369" i="13"/>
  <c r="X369" i="13"/>
  <c r="N370" i="13"/>
  <c r="L370" i="13"/>
  <c r="X370" i="13"/>
  <c r="G372" i="13"/>
  <c r="E372" i="13"/>
  <c r="R372" i="13"/>
  <c r="O374" i="13"/>
  <c r="U374" i="13"/>
  <c r="Z374" i="13"/>
  <c r="E363" i="13"/>
  <c r="V363" i="13"/>
  <c r="I363" i="13"/>
  <c r="S362" i="13"/>
  <c r="R362" i="13"/>
  <c r="X362" i="13"/>
  <c r="G361" i="13"/>
  <c r="X361" i="13"/>
  <c r="U361" i="13"/>
  <c r="P360" i="13"/>
  <c r="U360" i="13"/>
  <c r="Q360" i="13"/>
  <c r="Z359" i="13"/>
  <c r="O359" i="13"/>
  <c r="D359" i="13"/>
  <c r="I358" i="13"/>
  <c r="U358" i="13"/>
  <c r="D358" i="13"/>
  <c r="S357" i="13"/>
  <c r="Y357" i="13"/>
  <c r="D357" i="13"/>
  <c r="I356" i="13"/>
  <c r="N356" i="13"/>
  <c r="L356" i="13"/>
  <c r="E354" i="13"/>
  <c r="Y354" i="13"/>
  <c r="L354" i="13"/>
  <c r="H353" i="13"/>
  <c r="E353" i="13"/>
  <c r="T353" i="13"/>
  <c r="P352" i="13"/>
  <c r="R352" i="13"/>
  <c r="F352" i="13"/>
  <c r="S351" i="13"/>
  <c r="P351" i="13"/>
  <c r="U351" i="13"/>
  <c r="P350" i="13"/>
  <c r="E350" i="13"/>
  <c r="Q350" i="13"/>
  <c r="U349" i="13"/>
  <c r="R349" i="13"/>
  <c r="W349" i="13"/>
  <c r="U348" i="13"/>
  <c r="G348" i="13"/>
  <c r="M348" i="13"/>
  <c r="Q347" i="13"/>
  <c r="M347" i="13"/>
  <c r="Y347" i="13"/>
  <c r="K346" i="13"/>
  <c r="I346" i="13"/>
  <c r="O346" i="13"/>
  <c r="S345" i="13"/>
  <c r="O345" i="13"/>
  <c r="K345" i="13"/>
  <c r="Z343" i="13"/>
  <c r="F343" i="13"/>
  <c r="D343" i="13"/>
  <c r="F342" i="13"/>
  <c r="U342" i="13"/>
  <c r="L342" i="13"/>
  <c r="X341" i="13"/>
  <c r="Q341" i="13"/>
  <c r="L341" i="13"/>
  <c r="W338" i="13"/>
  <c r="P338" i="13"/>
  <c r="F337" i="13"/>
  <c r="P336" i="13"/>
  <c r="H336" i="13"/>
  <c r="V335" i="13"/>
  <c r="L335" i="13"/>
  <c r="K334" i="13"/>
  <c r="Y333" i="13"/>
  <c r="G326" i="13"/>
  <c r="E364" i="13"/>
  <c r="U366" i="13"/>
  <c r="D366" i="13"/>
  <c r="Z367" i="13"/>
  <c r="O367" i="13"/>
  <c r="D367" i="13"/>
  <c r="V369" i="13"/>
  <c r="D369" i="13"/>
  <c r="P369" i="13"/>
  <c r="O370" i="13"/>
  <c r="D370" i="13"/>
  <c r="P370" i="13"/>
  <c r="V372" i="13"/>
  <c r="T372" i="13"/>
  <c r="J372" i="13"/>
  <c r="N374" i="13"/>
  <c r="M374" i="13"/>
  <c r="R374" i="13"/>
  <c r="Z363" i="13"/>
  <c r="M363" i="13"/>
  <c r="Y363" i="13"/>
  <c r="N362" i="13"/>
  <c r="I362" i="13"/>
  <c r="O362" i="13"/>
  <c r="Q361" i="13"/>
  <c r="O361" i="13"/>
  <c r="K361" i="13"/>
  <c r="E360" i="13"/>
  <c r="K360" i="13"/>
  <c r="H360" i="13"/>
  <c r="V359" i="13"/>
  <c r="Q359" i="13"/>
  <c r="W359" i="13"/>
  <c r="AA358" i="13"/>
  <c r="G358" i="13"/>
  <c r="S358" i="13"/>
  <c r="O357" i="13"/>
  <c r="J357" i="13"/>
  <c r="P357" i="13"/>
  <c r="H356" i="13"/>
  <c r="W356" i="13"/>
  <c r="D356" i="13"/>
  <c r="AA354" i="13"/>
  <c r="G354" i="13"/>
  <c r="D354" i="13"/>
  <c r="P353" i="13"/>
  <c r="V353" i="13"/>
  <c r="L353" i="13"/>
  <c r="M352" i="13"/>
  <c r="AA352" i="13"/>
  <c r="T352" i="13"/>
  <c r="R351" i="13"/>
  <c r="G351" i="13"/>
  <c r="K351" i="13"/>
  <c r="O350" i="13"/>
  <c r="V350" i="13"/>
  <c r="H350" i="13"/>
  <c r="V349" i="13"/>
  <c r="I349" i="13"/>
  <c r="N349" i="13"/>
  <c r="R348" i="13"/>
  <c r="X348" i="13"/>
  <c r="S348" i="13"/>
  <c r="U347" i="13"/>
  <c r="P347" i="13"/>
  <c r="U346" i="13"/>
  <c r="Z346" i="13"/>
  <c r="F346" i="13"/>
  <c r="Q345" i="13"/>
  <c r="F345" i="13"/>
  <c r="AA345" i="13"/>
  <c r="V343" i="13"/>
  <c r="Q343" i="13"/>
  <c r="W343" i="13"/>
  <c r="AA342" i="13"/>
  <c r="K342" i="13"/>
  <c r="D342" i="13"/>
  <c r="S341" i="13"/>
  <c r="Y341" i="13"/>
  <c r="D341" i="13"/>
  <c r="AA338" i="13"/>
  <c r="X338" i="13"/>
  <c r="S337" i="13"/>
  <c r="W337" i="13"/>
  <c r="N336" i="13"/>
  <c r="X336" i="13"/>
  <c r="Q335" i="13"/>
  <c r="G334" i="13"/>
  <c r="S334" i="13"/>
  <c r="Y328" i="13"/>
  <c r="V326" i="13"/>
  <c r="H364" i="13"/>
  <c r="O366" i="13"/>
  <c r="V9" i="13"/>
  <c r="Q9" i="13"/>
  <c r="S9" i="13"/>
  <c r="G9" i="13"/>
  <c r="Y9" i="13"/>
  <c r="AA9" i="13"/>
  <c r="O9" i="13"/>
  <c r="J9" i="13"/>
  <c r="K9" i="13"/>
  <c r="E9" i="13"/>
  <c r="W9" i="13"/>
  <c r="R9" i="13"/>
  <c r="M9" i="13"/>
  <c r="H9" i="13"/>
  <c r="Z9" i="13"/>
  <c r="U9" i="13"/>
  <c r="P9" i="13"/>
  <c r="D9" i="13"/>
  <c r="F9" i="13"/>
  <c r="X9" i="13"/>
  <c r="L9" i="13"/>
  <c r="N9" i="13"/>
  <c r="I9" i="13"/>
  <c r="T9" i="13"/>
  <c r="U50" i="13"/>
  <c r="P50" i="13"/>
  <c r="D50" i="13"/>
  <c r="F50" i="13"/>
  <c r="X50" i="13"/>
  <c r="L50" i="13"/>
  <c r="N50" i="13"/>
  <c r="I50" i="13"/>
  <c r="T50" i="13"/>
  <c r="V50" i="13"/>
  <c r="Q50" i="13"/>
  <c r="K50" i="13"/>
  <c r="G50" i="13"/>
  <c r="Y50" i="13"/>
  <c r="S50" i="13"/>
  <c r="O50" i="13"/>
  <c r="J50" i="13"/>
  <c r="AA50" i="13"/>
  <c r="E50" i="13"/>
  <c r="W50" i="13"/>
  <c r="R50" i="13"/>
  <c r="M50" i="13"/>
  <c r="H50" i="13"/>
  <c r="Z50" i="13"/>
  <c r="U13" i="13"/>
  <c r="P13" i="13"/>
  <c r="D13" i="13"/>
  <c r="F13" i="13"/>
  <c r="X13" i="13"/>
  <c r="L13" i="13"/>
  <c r="N13" i="13"/>
  <c r="I13" i="13"/>
  <c r="AA13" i="13"/>
  <c r="V13" i="13"/>
  <c r="Q13" i="13"/>
  <c r="T13" i="13"/>
  <c r="G13" i="13"/>
  <c r="Y13" i="13"/>
  <c r="K13" i="13"/>
  <c r="O13" i="13"/>
  <c r="J13" i="13"/>
  <c r="S13" i="13"/>
  <c r="E13" i="13"/>
  <c r="W13" i="13"/>
  <c r="R13" i="13"/>
  <c r="M13" i="13"/>
  <c r="H13" i="13"/>
  <c r="Z13" i="13"/>
  <c r="O7" i="13"/>
  <c r="J7" i="13"/>
  <c r="AA7" i="13"/>
  <c r="E7" i="13"/>
  <c r="W7" i="13"/>
  <c r="R7" i="13"/>
  <c r="M7" i="13"/>
  <c r="H7" i="13"/>
  <c r="Z7" i="13"/>
  <c r="U7" i="13"/>
  <c r="P7" i="13"/>
  <c r="L7" i="13"/>
  <c r="F7" i="13"/>
  <c r="X7" i="13"/>
  <c r="T7" i="13"/>
  <c r="N7" i="13"/>
  <c r="I7" i="13"/>
  <c r="D7" i="13"/>
  <c r="V7" i="13"/>
  <c r="Q7" i="13"/>
  <c r="K7" i="13"/>
  <c r="G7" i="13"/>
  <c r="Y7" i="13"/>
  <c r="S7" i="13"/>
  <c r="M40" i="13"/>
  <c r="H40" i="13"/>
  <c r="Z40" i="13"/>
  <c r="U40" i="13"/>
  <c r="P40" i="13"/>
  <c r="T40" i="13"/>
  <c r="F40" i="13"/>
  <c r="X40" i="13"/>
  <c r="D40" i="13"/>
  <c r="N40" i="13"/>
  <c r="I40" i="13"/>
  <c r="S40" i="13"/>
  <c r="V40" i="13"/>
  <c r="Q40" i="13"/>
  <c r="AA40" i="13"/>
  <c r="G40" i="13"/>
  <c r="Y40" i="13"/>
  <c r="K40" i="13"/>
  <c r="O40" i="13"/>
  <c r="J40" i="13"/>
  <c r="L40" i="13"/>
  <c r="E40" i="13"/>
  <c r="W40" i="13"/>
  <c r="R40" i="13"/>
  <c r="U24" i="13"/>
  <c r="P24" i="13"/>
  <c r="T24" i="13"/>
  <c r="F24" i="13"/>
  <c r="X24" i="13"/>
  <c r="D24" i="13"/>
  <c r="N24" i="13"/>
  <c r="I24" i="13"/>
  <c r="S24" i="13"/>
  <c r="V24" i="13"/>
  <c r="Q24" i="13"/>
  <c r="K24" i="13"/>
  <c r="G24" i="13"/>
  <c r="Y24" i="13"/>
  <c r="L24" i="13"/>
  <c r="O24" i="13"/>
  <c r="J24" i="13"/>
  <c r="AA24" i="13"/>
  <c r="E24" i="13"/>
  <c r="W24" i="13"/>
  <c r="R24" i="13"/>
  <c r="M24" i="13"/>
  <c r="H24" i="13"/>
  <c r="Z24" i="13"/>
  <c r="O18" i="13"/>
  <c r="J18" i="13"/>
  <c r="S18" i="13"/>
  <c r="E18" i="13"/>
  <c r="W18" i="13"/>
  <c r="R18" i="13"/>
  <c r="M18" i="13"/>
  <c r="H18" i="13"/>
  <c r="Z18" i="13"/>
  <c r="U18" i="13"/>
  <c r="P18" i="13"/>
  <c r="D18" i="13"/>
  <c r="F18" i="13"/>
  <c r="X18" i="13"/>
  <c r="L18" i="13"/>
  <c r="N18" i="13"/>
  <c r="I18" i="13"/>
  <c r="T18" i="13"/>
  <c r="V18" i="13"/>
  <c r="Q18" i="13"/>
  <c r="K18" i="13"/>
  <c r="G18" i="13"/>
  <c r="Y18" i="13"/>
  <c r="AA18" i="13"/>
  <c r="N36" i="13"/>
  <c r="I36" i="13"/>
  <c r="L36" i="13"/>
  <c r="V36" i="13"/>
  <c r="Q36" i="13"/>
  <c r="S36" i="13"/>
  <c r="G36" i="13"/>
  <c r="Y36" i="13"/>
  <c r="AA36" i="13"/>
  <c r="O36" i="13"/>
  <c r="J36" i="13"/>
  <c r="K36" i="13"/>
  <c r="E36" i="13"/>
  <c r="W36" i="13"/>
  <c r="R36" i="13"/>
  <c r="M36" i="13"/>
  <c r="H36" i="13"/>
  <c r="Z36" i="13"/>
  <c r="U36" i="13"/>
  <c r="P36" i="13"/>
  <c r="T36" i="13"/>
  <c r="F36" i="13"/>
  <c r="X36" i="13"/>
  <c r="D36" i="13"/>
  <c r="D307" i="13"/>
  <c r="AA307" i="13"/>
  <c r="O307" i="13"/>
  <c r="L307" i="13"/>
  <c r="J307" i="13"/>
  <c r="E307" i="13"/>
  <c r="T307" i="13"/>
  <c r="S307" i="13"/>
  <c r="F307" i="13"/>
  <c r="G307" i="13"/>
  <c r="K307" i="13"/>
  <c r="H307" i="13"/>
  <c r="P307" i="13"/>
  <c r="U307" i="13"/>
  <c r="W307" i="13"/>
  <c r="Y307" i="13"/>
  <c r="M307" i="13"/>
  <c r="X307" i="13"/>
  <c r="I307" i="13"/>
  <c r="V307" i="13"/>
  <c r="Z307" i="13"/>
  <c r="R307" i="13"/>
  <c r="N307" i="13"/>
  <c r="Q307" i="13"/>
  <c r="T300" i="13"/>
  <c r="F300" i="13"/>
  <c r="H300" i="13"/>
  <c r="J300" i="13"/>
  <c r="O300" i="13"/>
  <c r="Q300" i="13"/>
  <c r="S300" i="13"/>
  <c r="X300" i="13"/>
  <c r="R300" i="13"/>
  <c r="M300" i="13"/>
  <c r="G300" i="13"/>
  <c r="Z300" i="13"/>
  <c r="V300" i="13"/>
  <c r="P300" i="13"/>
  <c r="AA300" i="13"/>
  <c r="E300" i="13"/>
  <c r="Y300" i="13"/>
  <c r="U300" i="13"/>
  <c r="D300" i="13"/>
  <c r="N300" i="13"/>
  <c r="I300" i="13"/>
  <c r="L300" i="13"/>
  <c r="W300" i="13"/>
  <c r="K300" i="13"/>
  <c r="J318" i="13"/>
  <c r="W318" i="13"/>
  <c r="I318" i="13"/>
  <c r="S318" i="13"/>
  <c r="P318" i="13"/>
  <c r="O318" i="13"/>
  <c r="D318" i="13"/>
  <c r="K318" i="13"/>
  <c r="Y318" i="13"/>
  <c r="L318" i="13"/>
  <c r="U318" i="13"/>
  <c r="R318" i="13"/>
  <c r="T318" i="13"/>
  <c r="M318" i="13"/>
  <c r="X318" i="13"/>
  <c r="H318" i="13"/>
  <c r="V318" i="13"/>
  <c r="F318" i="13"/>
  <c r="Q318" i="13"/>
  <c r="E318" i="13"/>
  <c r="AA318" i="13"/>
  <c r="Z318" i="13"/>
  <c r="N318" i="13"/>
  <c r="G318" i="13"/>
  <c r="X288" i="13"/>
  <c r="S288" i="13"/>
  <c r="N288" i="13"/>
  <c r="H288" i="13"/>
  <c r="K288" i="13"/>
  <c r="P288" i="13"/>
  <c r="Q288" i="13"/>
  <c r="U288" i="13"/>
  <c r="M288" i="13"/>
  <c r="D288" i="13"/>
  <c r="Z288" i="13"/>
  <c r="V288" i="13"/>
  <c r="L288" i="13"/>
  <c r="I288" i="13"/>
  <c r="W288" i="13"/>
  <c r="T288" i="13"/>
  <c r="R288" i="13"/>
  <c r="Y288" i="13"/>
  <c r="F288" i="13"/>
  <c r="AA288" i="13"/>
  <c r="E288" i="13"/>
  <c r="O288" i="13"/>
  <c r="J288" i="13"/>
  <c r="G288" i="13"/>
  <c r="D308" i="13"/>
  <c r="N308" i="13"/>
  <c r="K308" i="13"/>
  <c r="L308" i="13"/>
  <c r="W308" i="13"/>
  <c r="Q308" i="13"/>
  <c r="T308" i="13"/>
  <c r="F308" i="13"/>
  <c r="I308" i="13"/>
  <c r="J308" i="13"/>
  <c r="O308" i="13"/>
  <c r="U308" i="13"/>
  <c r="S308" i="13"/>
  <c r="X308" i="13"/>
  <c r="R308" i="13"/>
  <c r="M308" i="13"/>
  <c r="G308" i="13"/>
  <c r="AA308" i="13"/>
  <c r="V308" i="13"/>
  <c r="P308" i="13"/>
  <c r="Z308" i="13"/>
  <c r="E308" i="13"/>
  <c r="Y308" i="13"/>
  <c r="H308" i="13"/>
  <c r="D310" i="13"/>
  <c r="K310" i="13"/>
  <c r="P310" i="13"/>
  <c r="L310" i="13"/>
  <c r="U310" i="13"/>
  <c r="AA310" i="13"/>
  <c r="T310" i="13"/>
  <c r="M310" i="13"/>
  <c r="F310" i="13"/>
  <c r="H310" i="13"/>
  <c r="V310" i="13"/>
  <c r="I310" i="13"/>
  <c r="Q310" i="13"/>
  <c r="E310" i="13"/>
  <c r="X310" i="13"/>
  <c r="Z310" i="13"/>
  <c r="N310" i="13"/>
  <c r="R310" i="13"/>
  <c r="J310" i="13"/>
  <c r="W310" i="13"/>
  <c r="G310" i="13"/>
  <c r="S310" i="13"/>
  <c r="O310" i="13"/>
  <c r="Y310" i="13"/>
  <c r="D224" i="13"/>
  <c r="Z224" i="13"/>
  <c r="N224" i="13"/>
  <c r="L224" i="13"/>
  <c r="I224" i="13"/>
  <c r="V224" i="13"/>
  <c r="T224" i="13"/>
  <c r="R224" i="13"/>
  <c r="W224" i="13"/>
  <c r="F224" i="13"/>
  <c r="AA224" i="13"/>
  <c r="Y224" i="13"/>
  <c r="X224" i="13"/>
  <c r="S224" i="13"/>
  <c r="G224" i="13"/>
  <c r="H224" i="13"/>
  <c r="K224" i="13"/>
  <c r="P224" i="13"/>
  <c r="Q224" i="13"/>
  <c r="U224" i="13"/>
  <c r="M224" i="13"/>
  <c r="O224" i="13"/>
  <c r="J224" i="13"/>
  <c r="E224" i="13"/>
  <c r="J246" i="13"/>
  <c r="W246" i="13"/>
  <c r="Y246" i="13"/>
  <c r="S246" i="13"/>
  <c r="X246" i="13"/>
  <c r="R246" i="13"/>
  <c r="D246" i="13"/>
  <c r="K246" i="13"/>
  <c r="F246" i="13"/>
  <c r="L246" i="13"/>
  <c r="U246" i="13"/>
  <c r="AA246" i="13"/>
  <c r="T246" i="13"/>
  <c r="M246" i="13"/>
  <c r="G246" i="13"/>
  <c r="H246" i="13"/>
  <c r="V246" i="13"/>
  <c r="I246" i="13"/>
  <c r="Q246" i="13"/>
  <c r="E246" i="13"/>
  <c r="O246" i="13"/>
  <c r="Z246" i="13"/>
  <c r="N246" i="13"/>
  <c r="P246" i="13"/>
  <c r="AA265" i="13"/>
  <c r="F265" i="13"/>
  <c r="H265" i="13"/>
  <c r="K265" i="13"/>
  <c r="O265" i="13"/>
  <c r="Z265" i="13"/>
  <c r="U265" i="13"/>
  <c r="X265" i="13"/>
  <c r="G265" i="13"/>
  <c r="D265" i="13"/>
  <c r="M265" i="13"/>
  <c r="J265" i="13"/>
  <c r="L265" i="13"/>
  <c r="V265" i="13"/>
  <c r="P265" i="13"/>
  <c r="T265" i="13"/>
  <c r="E265" i="13"/>
  <c r="Q265" i="13"/>
  <c r="I265" i="13"/>
  <c r="N265" i="13"/>
  <c r="S265" i="13"/>
  <c r="R265" i="13"/>
  <c r="W265" i="13"/>
  <c r="Y265" i="13"/>
  <c r="N255" i="13"/>
  <c r="H255" i="13"/>
  <c r="S255" i="13"/>
  <c r="W255" i="13"/>
  <c r="Q255" i="13"/>
  <c r="V255" i="13"/>
  <c r="D255" i="13"/>
  <c r="F255" i="13"/>
  <c r="Z255" i="13"/>
  <c r="L255" i="13"/>
  <c r="O255" i="13"/>
  <c r="AA255" i="13"/>
  <c r="T255" i="13"/>
  <c r="X255" i="13"/>
  <c r="I255" i="13"/>
  <c r="K255" i="13"/>
  <c r="G255" i="13"/>
  <c r="J255" i="13"/>
  <c r="U255" i="13"/>
  <c r="P255" i="13"/>
  <c r="M255" i="13"/>
  <c r="E255" i="13"/>
  <c r="Y255" i="13"/>
  <c r="R255" i="13"/>
  <c r="D189" i="13"/>
  <c r="Y189" i="13"/>
  <c r="S189" i="13"/>
  <c r="L189" i="13"/>
  <c r="H189" i="13"/>
  <c r="X189" i="13"/>
  <c r="T189" i="13"/>
  <c r="Q189" i="13"/>
  <c r="F189" i="13"/>
  <c r="E189" i="13"/>
  <c r="Z189" i="13"/>
  <c r="K189" i="13"/>
  <c r="N189" i="13"/>
  <c r="I189" i="13"/>
  <c r="M189" i="13"/>
  <c r="W189" i="13"/>
  <c r="R189" i="13"/>
  <c r="O189" i="13"/>
  <c r="G189" i="13"/>
  <c r="AA189" i="13"/>
  <c r="U189" i="13"/>
  <c r="P189" i="13"/>
  <c r="J189" i="13"/>
  <c r="V189" i="13"/>
  <c r="D219" i="13"/>
  <c r="AA219" i="13"/>
  <c r="Q219" i="13"/>
  <c r="L219" i="13"/>
  <c r="J219" i="13"/>
  <c r="W219" i="13"/>
  <c r="T219" i="13"/>
  <c r="S219" i="13"/>
  <c r="X219" i="13"/>
  <c r="G219" i="13"/>
  <c r="K219" i="13"/>
  <c r="E219" i="13"/>
  <c r="P219" i="13"/>
  <c r="U219" i="13"/>
  <c r="Z219" i="13"/>
  <c r="Y219" i="13"/>
  <c r="M219" i="13"/>
  <c r="F219" i="13"/>
  <c r="I219" i="13"/>
  <c r="V219" i="13"/>
  <c r="H219" i="13"/>
  <c r="R219" i="13"/>
  <c r="N219" i="13"/>
  <c r="O219" i="13"/>
  <c r="D212" i="13"/>
  <c r="N212" i="13"/>
  <c r="I212" i="13"/>
  <c r="L212" i="13"/>
  <c r="W212" i="13"/>
  <c r="Q212" i="13"/>
  <c r="T212" i="13"/>
  <c r="F212" i="13"/>
  <c r="R212" i="13"/>
  <c r="J212" i="13"/>
  <c r="O212" i="13"/>
  <c r="U212" i="13"/>
  <c r="S212" i="13"/>
  <c r="X212" i="13"/>
  <c r="Z212" i="13"/>
  <c r="M212" i="13"/>
  <c r="G212" i="13"/>
  <c r="AA212" i="13"/>
  <c r="V212" i="13"/>
  <c r="P212" i="13"/>
  <c r="K212" i="13"/>
  <c r="E212" i="13"/>
  <c r="Y212" i="13"/>
  <c r="H212" i="13"/>
  <c r="D211" i="13"/>
  <c r="AA211" i="13"/>
  <c r="O211" i="13"/>
  <c r="L211" i="13"/>
  <c r="J211" i="13"/>
  <c r="Q211" i="13"/>
  <c r="T211" i="13"/>
  <c r="S211" i="13"/>
  <c r="W211" i="13"/>
  <c r="G211" i="13"/>
  <c r="K211" i="13"/>
  <c r="X211" i="13"/>
  <c r="P211" i="13"/>
  <c r="U211" i="13"/>
  <c r="E211" i="13"/>
  <c r="Y211" i="13"/>
  <c r="M211" i="13"/>
  <c r="Z211" i="13"/>
  <c r="I211" i="13"/>
  <c r="V211" i="13"/>
  <c r="F211" i="13"/>
  <c r="R211" i="13"/>
  <c r="H211" i="13"/>
  <c r="N211" i="13"/>
  <c r="E178" i="13"/>
  <c r="Y178" i="13"/>
  <c r="X178" i="13"/>
  <c r="M178" i="13"/>
  <c r="L178" i="13"/>
  <c r="K178" i="13"/>
  <c r="U178" i="13"/>
  <c r="Z178" i="13"/>
  <c r="AA178" i="13"/>
  <c r="G178" i="13"/>
  <c r="D178" i="13"/>
  <c r="N178" i="13"/>
  <c r="O178" i="13"/>
  <c r="S178" i="13"/>
  <c r="F178" i="13"/>
  <c r="W178" i="13"/>
  <c r="H178" i="13"/>
  <c r="P178" i="13"/>
  <c r="I178" i="13"/>
  <c r="V178" i="13"/>
  <c r="R178" i="13"/>
  <c r="Q178" i="13"/>
  <c r="J178" i="13"/>
  <c r="T178" i="13"/>
  <c r="F124" i="13"/>
  <c r="X124" i="13"/>
  <c r="D124" i="13"/>
  <c r="N124" i="13"/>
  <c r="I124" i="13"/>
  <c r="AA124" i="13"/>
  <c r="V124" i="13"/>
  <c r="Q124" i="13"/>
  <c r="K124" i="13"/>
  <c r="G124" i="13"/>
  <c r="Y124" i="13"/>
  <c r="L124" i="13"/>
  <c r="O124" i="13"/>
  <c r="J124" i="13"/>
  <c r="S124" i="13"/>
  <c r="E124" i="13"/>
  <c r="W124" i="13"/>
  <c r="R124" i="13"/>
  <c r="M124" i="13"/>
  <c r="H124" i="13"/>
  <c r="Z124" i="13"/>
  <c r="U124" i="13"/>
  <c r="P124" i="13"/>
  <c r="T124" i="13"/>
  <c r="U129" i="13"/>
  <c r="P129" i="13"/>
  <c r="D129" i="13"/>
  <c r="F129" i="13"/>
  <c r="X129" i="13"/>
  <c r="L129" i="13"/>
  <c r="N129" i="13"/>
  <c r="I129" i="13"/>
  <c r="K129" i="13"/>
  <c r="V129" i="13"/>
  <c r="Q129" i="13"/>
  <c r="S129" i="13"/>
  <c r="G129" i="13"/>
  <c r="Y129" i="13"/>
  <c r="T129" i="13"/>
  <c r="O129" i="13"/>
  <c r="J129" i="13"/>
  <c r="AA129" i="13"/>
  <c r="E129" i="13"/>
  <c r="W129" i="13"/>
  <c r="R129" i="13"/>
  <c r="M129" i="13"/>
  <c r="H129" i="13"/>
  <c r="Z129" i="13"/>
  <c r="M144" i="13"/>
  <c r="H144" i="13"/>
  <c r="Z144" i="13"/>
  <c r="U144" i="13"/>
  <c r="P144" i="13"/>
  <c r="T144" i="13"/>
  <c r="F144" i="13"/>
  <c r="X144" i="13"/>
  <c r="D144" i="13"/>
  <c r="N144" i="13"/>
  <c r="I144" i="13"/>
  <c r="K144" i="13"/>
  <c r="V144" i="13"/>
  <c r="Q144" i="13"/>
  <c r="L144" i="13"/>
  <c r="G144" i="13"/>
  <c r="Y144" i="13"/>
  <c r="S144" i="13"/>
  <c r="O144" i="13"/>
  <c r="J144" i="13"/>
  <c r="AA144" i="13"/>
  <c r="E144" i="13"/>
  <c r="W144" i="13"/>
  <c r="R144" i="13"/>
  <c r="M132" i="13"/>
  <c r="H132" i="13"/>
  <c r="Z132" i="13"/>
  <c r="U132" i="13"/>
  <c r="P132" i="13"/>
  <c r="T132" i="13"/>
  <c r="F132" i="13"/>
  <c r="X132" i="13"/>
  <c r="D132" i="13"/>
  <c r="N132" i="13"/>
  <c r="I132" i="13"/>
  <c r="K132" i="13"/>
  <c r="V132" i="13"/>
  <c r="Q132" i="13"/>
  <c r="L132" i="13"/>
  <c r="G132" i="13"/>
  <c r="Y132" i="13"/>
  <c r="S132" i="13"/>
  <c r="O132" i="13"/>
  <c r="J132" i="13"/>
  <c r="AA132" i="13"/>
  <c r="E132" i="13"/>
  <c r="W132" i="13"/>
  <c r="R132" i="13"/>
  <c r="M137" i="13"/>
  <c r="H137" i="13"/>
  <c r="Z137" i="13"/>
  <c r="U137" i="13"/>
  <c r="P137" i="13"/>
  <c r="D137" i="13"/>
  <c r="F137" i="13"/>
  <c r="X137" i="13"/>
  <c r="L137" i="13"/>
  <c r="N137" i="13"/>
  <c r="I137" i="13"/>
  <c r="T137" i="13"/>
  <c r="V137" i="13"/>
  <c r="Q137" i="13"/>
  <c r="K137" i="13"/>
  <c r="G137" i="13"/>
  <c r="Y137" i="13"/>
  <c r="S137" i="13"/>
  <c r="O137" i="13"/>
  <c r="J137" i="13"/>
  <c r="AA137" i="13"/>
  <c r="E137" i="13"/>
  <c r="W137" i="13"/>
  <c r="R137" i="13"/>
  <c r="M154" i="13"/>
  <c r="H154" i="13"/>
  <c r="Z154" i="13"/>
  <c r="U154" i="13"/>
  <c r="P154" i="13"/>
  <c r="D154" i="13"/>
  <c r="F154" i="13"/>
  <c r="X154" i="13"/>
  <c r="L154" i="13"/>
  <c r="N154" i="13"/>
  <c r="I154" i="13"/>
  <c r="T154" i="13"/>
  <c r="V154" i="13"/>
  <c r="Q154" i="13"/>
  <c r="AA154" i="13"/>
  <c r="G154" i="13"/>
  <c r="Y154" i="13"/>
  <c r="K154" i="13"/>
  <c r="O154" i="13"/>
  <c r="J154" i="13"/>
  <c r="S154" i="13"/>
  <c r="E154" i="13"/>
  <c r="W154" i="13"/>
  <c r="R154" i="13"/>
  <c r="G162" i="13"/>
  <c r="F162" i="13"/>
  <c r="AA162" i="13"/>
  <c r="I162" i="13"/>
  <c r="Q162" i="13"/>
  <c r="N162" i="13"/>
  <c r="J162" i="13"/>
  <c r="Y162" i="13"/>
  <c r="P162" i="13"/>
  <c r="M162" i="13"/>
  <c r="L162" i="13"/>
  <c r="R162" i="13"/>
  <c r="U162" i="13"/>
  <c r="Z162" i="13"/>
  <c r="T162" i="13"/>
  <c r="D162" i="13"/>
  <c r="E162" i="13"/>
  <c r="H162" i="13"/>
  <c r="O162" i="13"/>
  <c r="V162" i="13"/>
  <c r="X162" i="13"/>
  <c r="W162" i="13"/>
  <c r="K162" i="13"/>
  <c r="S162" i="13"/>
  <c r="O89" i="13"/>
  <c r="J89" i="13"/>
  <c r="T89" i="13"/>
  <c r="E89" i="13"/>
  <c r="W89" i="13"/>
  <c r="R89" i="13"/>
  <c r="M89" i="13"/>
  <c r="H89" i="13"/>
  <c r="Z89" i="13"/>
  <c r="U89" i="13"/>
  <c r="P89" i="13"/>
  <c r="D89" i="13"/>
  <c r="F89" i="13"/>
  <c r="X89" i="13"/>
  <c r="L89" i="13"/>
  <c r="N89" i="13"/>
  <c r="I89" i="13"/>
  <c r="S89" i="13"/>
  <c r="V89" i="13"/>
  <c r="Q89" i="13"/>
  <c r="AA89" i="13"/>
  <c r="G89" i="13"/>
  <c r="Y89" i="13"/>
  <c r="K89" i="13"/>
  <c r="O83" i="13"/>
  <c r="J83" i="13"/>
  <c r="AA83" i="13"/>
  <c r="E83" i="13"/>
  <c r="W83" i="13"/>
  <c r="R83" i="13"/>
  <c r="M83" i="13"/>
  <c r="H83" i="13"/>
  <c r="Z83" i="13"/>
  <c r="U83" i="13"/>
  <c r="P83" i="13"/>
  <c r="L83" i="13"/>
  <c r="F83" i="13"/>
  <c r="X83" i="13"/>
  <c r="T83" i="13"/>
  <c r="N83" i="13"/>
  <c r="I83" i="13"/>
  <c r="D83" i="13"/>
  <c r="V83" i="13"/>
  <c r="Q83" i="13"/>
  <c r="K83" i="13"/>
  <c r="G83" i="13"/>
  <c r="Y83" i="13"/>
  <c r="S83" i="13"/>
  <c r="M70" i="13"/>
  <c r="H70" i="13"/>
  <c r="Z70" i="13"/>
  <c r="U70" i="13"/>
  <c r="P70" i="13"/>
  <c r="D70" i="13"/>
  <c r="F70" i="13"/>
  <c r="X70" i="13"/>
  <c r="L70" i="13"/>
  <c r="N70" i="13"/>
  <c r="I70" i="13"/>
  <c r="T70" i="13"/>
  <c r="V70" i="13"/>
  <c r="Q70" i="13"/>
  <c r="S70" i="13"/>
  <c r="G70" i="13"/>
  <c r="Y70" i="13"/>
  <c r="AA70" i="13"/>
  <c r="O70" i="13"/>
  <c r="J70" i="13"/>
  <c r="K70" i="13"/>
  <c r="E70" i="13"/>
  <c r="W70" i="13"/>
  <c r="R70" i="13"/>
  <c r="V364" i="13"/>
  <c r="F365" i="13"/>
  <c r="AA365" i="13"/>
  <c r="G365" i="13"/>
  <c r="P366" i="13"/>
  <c r="I366" i="13"/>
  <c r="S366" i="13"/>
  <c r="I367" i="13"/>
  <c r="Q367" i="13"/>
  <c r="W367" i="13"/>
  <c r="N369" i="13"/>
  <c r="AA369" i="13"/>
  <c r="H369" i="13"/>
  <c r="I370" i="13"/>
  <c r="S370" i="13"/>
  <c r="H370" i="13"/>
  <c r="N372" i="13"/>
  <c r="L372" i="13"/>
  <c r="X372" i="13"/>
  <c r="I374" i="13"/>
  <c r="E374" i="13"/>
  <c r="J374" i="13"/>
  <c r="X363" i="13"/>
  <c r="U363" i="13"/>
  <c r="P363" i="13"/>
  <c r="E362" i="13"/>
  <c r="Z362" i="13"/>
  <c r="F362" i="13"/>
  <c r="Y361" i="13"/>
  <c r="F361" i="13"/>
  <c r="AA361" i="13"/>
  <c r="Y360" i="13"/>
  <c r="S360" i="13"/>
  <c r="X360" i="13"/>
  <c r="M359" i="13"/>
  <c r="H359" i="13"/>
  <c r="N359" i="13"/>
  <c r="F358" i="13"/>
  <c r="W358" i="13"/>
  <c r="J358" i="13"/>
  <c r="V357" i="13"/>
  <c r="AA357" i="13"/>
  <c r="G357" i="13"/>
  <c r="K356" i="13"/>
  <c r="Y356" i="13"/>
  <c r="E356" i="13"/>
  <c r="N354" i="13"/>
  <c r="R354" i="13"/>
  <c r="X354" i="13"/>
  <c r="G353" i="13"/>
  <c r="M353" i="13"/>
  <c r="D353" i="13"/>
  <c r="G352" i="13"/>
  <c r="I352" i="13"/>
  <c r="L352" i="13"/>
  <c r="J351" i="13"/>
  <c r="X351" i="13"/>
  <c r="T351" i="13"/>
  <c r="I350" i="13"/>
  <c r="M350" i="13"/>
  <c r="T350" i="13"/>
  <c r="O349" i="13"/>
  <c r="H349" i="13"/>
  <c r="E349" i="13"/>
  <c r="Q348" i="13"/>
  <c r="O348" i="13"/>
  <c r="J348" i="13"/>
  <c r="O347" i="13"/>
  <c r="K347" i="13"/>
  <c r="G347" i="13"/>
  <c r="S346" i="13"/>
  <c r="Q346" i="13"/>
  <c r="V346" i="13"/>
  <c r="P345" i="13"/>
  <c r="W345" i="13"/>
  <c r="R345" i="13"/>
  <c r="S343" i="13"/>
  <c r="H343" i="13"/>
  <c r="N343" i="13"/>
  <c r="X342" i="13"/>
  <c r="Y342" i="13"/>
  <c r="S342" i="13"/>
  <c r="K341" i="13"/>
  <c r="J341" i="13"/>
  <c r="P341" i="13"/>
  <c r="J338" i="13"/>
  <c r="R338" i="13"/>
  <c r="O338" i="13"/>
  <c r="P337" i="13"/>
  <c r="M337" i="13"/>
  <c r="Y336" i="13"/>
  <c r="L336" i="13"/>
  <c r="H335" i="13"/>
  <c r="R334" i="13"/>
  <c r="J334" i="13"/>
  <c r="H332" i="13"/>
  <c r="R328" i="13"/>
  <c r="P364" i="13"/>
  <c r="E17" i="13"/>
  <c r="W17" i="13"/>
  <c r="R17" i="13"/>
  <c r="M17" i="13"/>
  <c r="H17" i="13"/>
  <c r="Z17" i="13"/>
  <c r="U17" i="13"/>
  <c r="P17" i="13"/>
  <c r="D17" i="13"/>
  <c r="F17" i="13"/>
  <c r="X17" i="13"/>
  <c r="L17" i="13"/>
  <c r="N17" i="13"/>
  <c r="I17" i="13"/>
  <c r="K17" i="13"/>
  <c r="V17" i="13"/>
  <c r="Q17" i="13"/>
  <c r="S17" i="13"/>
  <c r="G17" i="13"/>
  <c r="Y17" i="13"/>
  <c r="T17" i="13"/>
  <c r="O17" i="13"/>
  <c r="J17" i="13"/>
  <c r="AA17" i="13"/>
  <c r="F11" i="13"/>
  <c r="X11" i="13"/>
  <c r="T11" i="13"/>
  <c r="N11" i="13"/>
  <c r="I11" i="13"/>
  <c r="AA11" i="13"/>
  <c r="V11" i="13"/>
  <c r="Q11" i="13"/>
  <c r="K11" i="13"/>
  <c r="G11" i="13"/>
  <c r="Y11" i="13"/>
  <c r="D11" i="13"/>
  <c r="O11" i="13"/>
  <c r="J11" i="13"/>
  <c r="S11" i="13"/>
  <c r="E11" i="13"/>
  <c r="W11" i="13"/>
  <c r="R11" i="13"/>
  <c r="M11" i="13"/>
  <c r="H11" i="13"/>
  <c r="Z11" i="13"/>
  <c r="U11" i="13"/>
  <c r="P11" i="13"/>
  <c r="L11" i="13"/>
  <c r="N21" i="13"/>
  <c r="I21" i="13"/>
  <c r="K21" i="13"/>
  <c r="V21" i="13"/>
  <c r="Q21" i="13"/>
  <c r="T21" i="13"/>
  <c r="G21" i="13"/>
  <c r="Y21" i="13"/>
  <c r="AA21" i="13"/>
  <c r="O21" i="13"/>
  <c r="J21" i="13"/>
  <c r="S21" i="13"/>
  <c r="E21" i="13"/>
  <c r="W21" i="13"/>
  <c r="R21" i="13"/>
  <c r="M21" i="13"/>
  <c r="H21" i="13"/>
  <c r="Z21" i="13"/>
  <c r="U21" i="13"/>
  <c r="P21" i="13"/>
  <c r="D21" i="13"/>
  <c r="F21" i="13"/>
  <c r="X21" i="13"/>
  <c r="L21" i="13"/>
  <c r="M15" i="13"/>
  <c r="H15" i="13"/>
  <c r="Z15" i="13"/>
  <c r="U15" i="13"/>
  <c r="P15" i="13"/>
  <c r="L15" i="13"/>
  <c r="F15" i="13"/>
  <c r="X15" i="13"/>
  <c r="T15" i="13"/>
  <c r="N15" i="13"/>
  <c r="I15" i="13"/>
  <c r="D15" i="13"/>
  <c r="V15" i="13"/>
  <c r="Q15" i="13"/>
  <c r="K15" i="13"/>
  <c r="G15" i="13"/>
  <c r="Y15" i="13"/>
  <c r="S15" i="13"/>
  <c r="O15" i="13"/>
  <c r="J15" i="13"/>
  <c r="AA15" i="13"/>
  <c r="E15" i="13"/>
  <c r="W15" i="13"/>
  <c r="R15" i="13"/>
  <c r="N48" i="13"/>
  <c r="I48" i="13"/>
  <c r="K48" i="13"/>
  <c r="V48" i="13"/>
  <c r="Q48" i="13"/>
  <c r="S48" i="13"/>
  <c r="G48" i="13"/>
  <c r="Y48" i="13"/>
  <c r="AA48" i="13"/>
  <c r="O48" i="13"/>
  <c r="J48" i="13"/>
  <c r="L48" i="13"/>
  <c r="E48" i="13"/>
  <c r="W48" i="13"/>
  <c r="R48" i="13"/>
  <c r="M48" i="13"/>
  <c r="H48" i="13"/>
  <c r="Z48" i="13"/>
  <c r="U48" i="13"/>
  <c r="P48" i="13"/>
  <c r="T48" i="13"/>
  <c r="F48" i="13"/>
  <c r="X48" i="13"/>
  <c r="D48" i="13"/>
  <c r="V20" i="13"/>
  <c r="Q20" i="13"/>
  <c r="K20" i="13"/>
  <c r="G20" i="13"/>
  <c r="Y20" i="13"/>
  <c r="S20" i="13"/>
  <c r="O20" i="13"/>
  <c r="J20" i="13"/>
  <c r="AA20" i="13"/>
  <c r="E20" i="13"/>
  <c r="W20" i="13"/>
  <c r="R20" i="13"/>
  <c r="M20" i="13"/>
  <c r="H20" i="13"/>
  <c r="Z20" i="13"/>
  <c r="U20" i="13"/>
  <c r="P20" i="13"/>
  <c r="T20" i="13"/>
  <c r="F20" i="13"/>
  <c r="X20" i="13"/>
  <c r="D20" i="13"/>
  <c r="N20" i="13"/>
  <c r="I20" i="13"/>
  <c r="L20" i="13"/>
  <c r="E6" i="13"/>
  <c r="W6" i="13"/>
  <c r="R6" i="13"/>
  <c r="M6" i="13"/>
  <c r="H6" i="13"/>
  <c r="Z6" i="13"/>
  <c r="U6" i="13"/>
  <c r="P6" i="13"/>
  <c r="D6" i="13"/>
  <c r="F6" i="13"/>
  <c r="X6" i="13"/>
  <c r="L6" i="13"/>
  <c r="N6" i="13"/>
  <c r="I6" i="13"/>
  <c r="T6" i="13"/>
  <c r="V6" i="13"/>
  <c r="Q6" i="13"/>
  <c r="S6" i="13"/>
  <c r="G6" i="13"/>
  <c r="Y6" i="13"/>
  <c r="AA6" i="13"/>
  <c r="O6" i="13"/>
  <c r="J6" i="13"/>
  <c r="K6" i="13"/>
  <c r="G58" i="13"/>
  <c r="Y58" i="13"/>
  <c r="K58" i="13"/>
  <c r="O58" i="13"/>
  <c r="J58" i="13"/>
  <c r="S58" i="13"/>
  <c r="E58" i="13"/>
  <c r="W58" i="13"/>
  <c r="R58" i="13"/>
  <c r="U58" i="13"/>
  <c r="P58" i="13"/>
  <c r="D58" i="13"/>
  <c r="F58" i="13"/>
  <c r="X58" i="13"/>
  <c r="L58" i="13"/>
  <c r="N58" i="13"/>
  <c r="I58" i="13"/>
  <c r="T58" i="13"/>
  <c r="V58" i="13"/>
  <c r="H58" i="13"/>
  <c r="Q58" i="13"/>
  <c r="Z58" i="13"/>
  <c r="AA58" i="13"/>
  <c r="M58" i="13"/>
  <c r="T329" i="13"/>
  <c r="E329" i="13"/>
  <c r="Z329" i="13"/>
  <c r="I329" i="13"/>
  <c r="N329" i="13"/>
  <c r="H329" i="13"/>
  <c r="R329" i="13"/>
  <c r="W329" i="13"/>
  <c r="P329" i="13"/>
  <c r="AA329" i="13"/>
  <c r="F329" i="13"/>
  <c r="J329" i="13"/>
  <c r="K329" i="13"/>
  <c r="O329" i="13"/>
  <c r="G329" i="13"/>
  <c r="U329" i="13"/>
  <c r="X329" i="13"/>
  <c r="Q329" i="13"/>
  <c r="D329" i="13"/>
  <c r="M329" i="13"/>
  <c r="S329" i="13"/>
  <c r="V284" i="13"/>
  <c r="P284" i="13"/>
  <c r="Q284" i="13"/>
  <c r="E284" i="13"/>
  <c r="Y284" i="13"/>
  <c r="I284" i="13"/>
  <c r="D284" i="13"/>
  <c r="N284" i="13"/>
  <c r="R284" i="13"/>
  <c r="L284" i="13"/>
  <c r="W284" i="13"/>
  <c r="U284" i="13"/>
  <c r="T284" i="13"/>
  <c r="F284" i="13"/>
  <c r="Z284" i="13"/>
  <c r="J284" i="13"/>
  <c r="O284" i="13"/>
  <c r="AA284" i="13"/>
  <c r="S284" i="13"/>
  <c r="X284" i="13"/>
  <c r="H284" i="13"/>
  <c r="M284" i="13"/>
  <c r="G284" i="13"/>
  <c r="K284" i="13"/>
  <c r="S292" i="13"/>
  <c r="X292" i="13"/>
  <c r="Q292" i="13"/>
  <c r="M292" i="13"/>
  <c r="G292" i="13"/>
  <c r="U292" i="13"/>
  <c r="V292" i="13"/>
  <c r="P292" i="13"/>
  <c r="Z292" i="13"/>
  <c r="E292" i="13"/>
  <c r="Y292" i="13"/>
  <c r="AA292" i="13"/>
  <c r="D292" i="13"/>
  <c r="N292" i="13"/>
  <c r="H292" i="13"/>
  <c r="L292" i="13"/>
  <c r="W292" i="13"/>
  <c r="I292" i="13"/>
  <c r="T292" i="13"/>
  <c r="F292" i="13"/>
  <c r="R292" i="13"/>
  <c r="J292" i="13"/>
  <c r="O292" i="13"/>
  <c r="K292" i="13"/>
  <c r="F290" i="13"/>
  <c r="Z290" i="13"/>
  <c r="N290" i="13"/>
  <c r="O290" i="13"/>
  <c r="I290" i="13"/>
  <c r="K290" i="13"/>
  <c r="X290" i="13"/>
  <c r="R290" i="13"/>
  <c r="S290" i="13"/>
  <c r="D290" i="13"/>
  <c r="G290" i="13"/>
  <c r="AA290" i="13"/>
  <c r="L290" i="13"/>
  <c r="P290" i="13"/>
  <c r="E290" i="13"/>
  <c r="T290" i="13"/>
  <c r="Y290" i="13"/>
  <c r="J290" i="13"/>
  <c r="M290" i="13"/>
  <c r="H290" i="13"/>
  <c r="U290" i="13"/>
  <c r="V290" i="13"/>
  <c r="Q290" i="13"/>
  <c r="W290" i="13"/>
  <c r="J286" i="13"/>
  <c r="W286" i="13"/>
  <c r="O286" i="13"/>
  <c r="S286" i="13"/>
  <c r="R286" i="13"/>
  <c r="P286" i="13"/>
  <c r="D286" i="13"/>
  <c r="K286" i="13"/>
  <c r="X286" i="13"/>
  <c r="L286" i="13"/>
  <c r="U286" i="13"/>
  <c r="Y286" i="13"/>
  <c r="T286" i="13"/>
  <c r="M286" i="13"/>
  <c r="F286" i="13"/>
  <c r="H286" i="13"/>
  <c r="V286" i="13"/>
  <c r="AA286" i="13"/>
  <c r="Q286" i="13"/>
  <c r="E286" i="13"/>
  <c r="G286" i="13"/>
  <c r="Z286" i="13"/>
  <c r="N286" i="13"/>
  <c r="I286" i="13"/>
  <c r="O272" i="13"/>
  <c r="J272" i="13"/>
  <c r="Y272" i="13"/>
  <c r="X272" i="13"/>
  <c r="S272" i="13"/>
  <c r="G272" i="13"/>
  <c r="H272" i="13"/>
  <c r="K272" i="13"/>
  <c r="M272" i="13"/>
  <c r="Q272" i="13"/>
  <c r="U272" i="13"/>
  <c r="E272" i="13"/>
  <c r="D272" i="13"/>
  <c r="Z272" i="13"/>
  <c r="N272" i="13"/>
  <c r="L272" i="13"/>
  <c r="I272" i="13"/>
  <c r="P272" i="13"/>
  <c r="T272" i="13"/>
  <c r="R272" i="13"/>
  <c r="V272" i="13"/>
  <c r="F272" i="13"/>
  <c r="AA272" i="13"/>
  <c r="W272" i="13"/>
  <c r="G261" i="13"/>
  <c r="AA261" i="13"/>
  <c r="F261" i="13"/>
  <c r="P261" i="13"/>
  <c r="J261" i="13"/>
  <c r="X261" i="13"/>
  <c r="D261" i="13"/>
  <c r="Y261" i="13"/>
  <c r="S261" i="13"/>
  <c r="L261" i="13"/>
  <c r="H261" i="13"/>
  <c r="K261" i="13"/>
  <c r="T261" i="13"/>
  <c r="Q261" i="13"/>
  <c r="M261" i="13"/>
  <c r="E261" i="13"/>
  <c r="Z261" i="13"/>
  <c r="O261" i="13"/>
  <c r="N261" i="13"/>
  <c r="I261" i="13"/>
  <c r="U261" i="13"/>
  <c r="W261" i="13"/>
  <c r="R261" i="13"/>
  <c r="V261" i="13"/>
  <c r="N263" i="13"/>
  <c r="H263" i="13"/>
  <c r="I263" i="13"/>
  <c r="W263" i="13"/>
  <c r="Q263" i="13"/>
  <c r="AA263" i="13"/>
  <c r="D263" i="13"/>
  <c r="F263" i="13"/>
  <c r="Z263" i="13"/>
  <c r="L263" i="13"/>
  <c r="O263" i="13"/>
  <c r="J263" i="13"/>
  <c r="T263" i="13"/>
  <c r="X263" i="13"/>
  <c r="M263" i="13"/>
  <c r="K263" i="13"/>
  <c r="G263" i="13"/>
  <c r="R263" i="13"/>
  <c r="U263" i="13"/>
  <c r="P263" i="13"/>
  <c r="S263" i="13"/>
  <c r="E263" i="13"/>
  <c r="Y263" i="13"/>
  <c r="V263" i="13"/>
  <c r="D222" i="13"/>
  <c r="K222" i="13"/>
  <c r="R222" i="13"/>
  <c r="L222" i="13"/>
  <c r="U222" i="13"/>
  <c r="X222" i="13"/>
  <c r="T222" i="13"/>
  <c r="M222" i="13"/>
  <c r="Y222" i="13"/>
  <c r="H222" i="13"/>
  <c r="V222" i="13"/>
  <c r="F222" i="13"/>
  <c r="Q222" i="13"/>
  <c r="E222" i="13"/>
  <c r="AA222" i="13"/>
  <c r="Z222" i="13"/>
  <c r="N222" i="13"/>
  <c r="G222" i="13"/>
  <c r="J222" i="13"/>
  <c r="W222" i="13"/>
  <c r="P222" i="13"/>
  <c r="S222" i="13"/>
  <c r="O222" i="13"/>
  <c r="I222" i="13"/>
  <c r="X264" i="13"/>
  <c r="S264" i="13"/>
  <c r="E264" i="13"/>
  <c r="H264" i="13"/>
  <c r="K264" i="13"/>
  <c r="G264" i="13"/>
  <c r="Q264" i="13"/>
  <c r="U264" i="13"/>
  <c r="Y264" i="13"/>
  <c r="D264" i="13"/>
  <c r="Z264" i="13"/>
  <c r="M264" i="13"/>
  <c r="L264" i="13"/>
  <c r="I264" i="13"/>
  <c r="N264" i="13"/>
  <c r="T264" i="13"/>
  <c r="R264" i="13"/>
  <c r="P264" i="13"/>
  <c r="F264" i="13"/>
  <c r="AA264" i="13"/>
  <c r="V264" i="13"/>
  <c r="O264" i="13"/>
  <c r="J264" i="13"/>
  <c r="W264" i="13"/>
  <c r="H248" i="13"/>
  <c r="K248" i="13"/>
  <c r="Y248" i="13"/>
  <c r="Q248" i="13"/>
  <c r="U248" i="13"/>
  <c r="V248" i="13"/>
  <c r="D248" i="13"/>
  <c r="Z248" i="13"/>
  <c r="W248" i="13"/>
  <c r="L248" i="13"/>
  <c r="I248" i="13"/>
  <c r="E248" i="13"/>
  <c r="T248" i="13"/>
  <c r="R248" i="13"/>
  <c r="G248" i="13"/>
  <c r="F248" i="13"/>
  <c r="AA248" i="13"/>
  <c r="M248" i="13"/>
  <c r="O248" i="13"/>
  <c r="J248" i="13"/>
  <c r="N248" i="13"/>
  <c r="X248" i="13"/>
  <c r="S248" i="13"/>
  <c r="P248" i="13"/>
  <c r="G253" i="13"/>
  <c r="AA253" i="13"/>
  <c r="U253" i="13"/>
  <c r="P253" i="13"/>
  <c r="J253" i="13"/>
  <c r="V253" i="13"/>
  <c r="D253" i="13"/>
  <c r="Y253" i="13"/>
  <c r="S253" i="13"/>
  <c r="L253" i="13"/>
  <c r="H253" i="13"/>
  <c r="X253" i="13"/>
  <c r="T253" i="13"/>
  <c r="Q253" i="13"/>
  <c r="F253" i="13"/>
  <c r="E253" i="13"/>
  <c r="Z253" i="13"/>
  <c r="K253" i="13"/>
  <c r="N253" i="13"/>
  <c r="I253" i="13"/>
  <c r="M253" i="13"/>
  <c r="W253" i="13"/>
  <c r="R253" i="13"/>
  <c r="O253" i="13"/>
  <c r="D182" i="13"/>
  <c r="K182" i="13"/>
  <c r="F182" i="13"/>
  <c r="L182" i="13"/>
  <c r="U182" i="13"/>
  <c r="AA182" i="13"/>
  <c r="T182" i="13"/>
  <c r="M182" i="13"/>
  <c r="G182" i="13"/>
  <c r="H182" i="13"/>
  <c r="V182" i="13"/>
  <c r="I182" i="13"/>
  <c r="Q182" i="13"/>
  <c r="E182" i="13"/>
  <c r="O182" i="13"/>
  <c r="Z182" i="13"/>
  <c r="N182" i="13"/>
  <c r="P182" i="13"/>
  <c r="J182" i="13"/>
  <c r="W182" i="13"/>
  <c r="R182" i="13"/>
  <c r="S182" i="13"/>
  <c r="X182" i="13"/>
  <c r="Y182" i="13"/>
  <c r="D193" i="13"/>
  <c r="M193" i="13"/>
  <c r="Z193" i="13"/>
  <c r="L193" i="13"/>
  <c r="V193" i="13"/>
  <c r="H193" i="13"/>
  <c r="T193" i="13"/>
  <c r="E193" i="13"/>
  <c r="J193" i="13"/>
  <c r="I193" i="13"/>
  <c r="N193" i="13"/>
  <c r="P193" i="13"/>
  <c r="R193" i="13"/>
  <c r="W193" i="13"/>
  <c r="Q193" i="13"/>
  <c r="AA193" i="13"/>
  <c r="F193" i="13"/>
  <c r="S193" i="13"/>
  <c r="K193" i="13"/>
  <c r="O193" i="13"/>
  <c r="G193" i="13"/>
  <c r="U193" i="13"/>
  <c r="X193" i="13"/>
  <c r="Y193" i="13"/>
  <c r="D214" i="13"/>
  <c r="K214" i="13"/>
  <c r="P214" i="13"/>
  <c r="L214" i="13"/>
  <c r="U214" i="13"/>
  <c r="R214" i="13"/>
  <c r="T214" i="13"/>
  <c r="M214" i="13"/>
  <c r="X214" i="13"/>
  <c r="H214" i="13"/>
  <c r="V214" i="13"/>
  <c r="Y214" i="13"/>
  <c r="Q214" i="13"/>
  <c r="E214" i="13"/>
  <c r="F214" i="13"/>
  <c r="Z214" i="13"/>
  <c r="N214" i="13"/>
  <c r="AA214" i="13"/>
  <c r="J214" i="13"/>
  <c r="W214" i="13"/>
  <c r="O214" i="13"/>
  <c r="S214" i="13"/>
  <c r="I214" i="13"/>
  <c r="G214" i="13"/>
  <c r="I251" i="13"/>
  <c r="V251" i="13"/>
  <c r="Z251" i="13"/>
  <c r="R251" i="13"/>
  <c r="X251" i="13"/>
  <c r="W251" i="13"/>
  <c r="D251" i="13"/>
  <c r="AA251" i="13"/>
  <c r="F251" i="13"/>
  <c r="L251" i="13"/>
  <c r="J251" i="13"/>
  <c r="H251" i="13"/>
  <c r="T251" i="13"/>
  <c r="S251" i="13"/>
  <c r="N251" i="13"/>
  <c r="G251" i="13"/>
  <c r="K251" i="13"/>
  <c r="O251" i="13"/>
  <c r="P251" i="13"/>
  <c r="U251" i="13"/>
  <c r="Q251" i="13"/>
  <c r="Y251" i="13"/>
  <c r="M251" i="13"/>
  <c r="E251" i="13"/>
  <c r="D197" i="13"/>
  <c r="Y197" i="13"/>
  <c r="S197" i="13"/>
  <c r="L197" i="13"/>
  <c r="H197" i="13"/>
  <c r="K197" i="13"/>
  <c r="T197" i="13"/>
  <c r="Q197" i="13"/>
  <c r="M197" i="13"/>
  <c r="E197" i="13"/>
  <c r="Z197" i="13"/>
  <c r="O197" i="13"/>
  <c r="N197" i="13"/>
  <c r="I197" i="13"/>
  <c r="U197" i="13"/>
  <c r="W197" i="13"/>
  <c r="R197" i="13"/>
  <c r="V197" i="13"/>
  <c r="G197" i="13"/>
  <c r="AA197" i="13"/>
  <c r="F197" i="13"/>
  <c r="P197" i="13"/>
  <c r="J197" i="13"/>
  <c r="X197" i="13"/>
  <c r="D194" i="13"/>
  <c r="G194" i="13"/>
  <c r="AA194" i="13"/>
  <c r="L194" i="13"/>
  <c r="P194" i="13"/>
  <c r="J194" i="13"/>
  <c r="T194" i="13"/>
  <c r="Y194" i="13"/>
  <c r="K194" i="13"/>
  <c r="M194" i="13"/>
  <c r="H194" i="13"/>
  <c r="N194" i="13"/>
  <c r="V194" i="13"/>
  <c r="Q194" i="13"/>
  <c r="S194" i="13"/>
  <c r="F194" i="13"/>
  <c r="Z194" i="13"/>
  <c r="U194" i="13"/>
  <c r="O194" i="13"/>
  <c r="I194" i="13"/>
  <c r="E194" i="13"/>
  <c r="X194" i="13"/>
  <c r="R194" i="13"/>
  <c r="W194" i="13"/>
  <c r="E163" i="13"/>
  <c r="Y163" i="13"/>
  <c r="T163" i="13"/>
  <c r="M163" i="13"/>
  <c r="N163" i="13"/>
  <c r="H163" i="13"/>
  <c r="U163" i="13"/>
  <c r="AA163" i="13"/>
  <c r="V163" i="13"/>
  <c r="G163" i="13"/>
  <c r="L163" i="13"/>
  <c r="J163" i="13"/>
  <c r="O163" i="13"/>
  <c r="R163" i="13"/>
  <c r="K163" i="13"/>
  <c r="W163" i="13"/>
  <c r="D163" i="13"/>
  <c r="P163" i="13"/>
  <c r="I163" i="13"/>
  <c r="S163" i="13"/>
  <c r="X163" i="13"/>
  <c r="Q163" i="13"/>
  <c r="F163" i="13"/>
  <c r="Z163" i="13"/>
  <c r="V113" i="13"/>
  <c r="Q113" i="13"/>
  <c r="K113" i="13"/>
  <c r="G113" i="13"/>
  <c r="Y113" i="13"/>
  <c r="AA113" i="13"/>
  <c r="O113" i="13"/>
  <c r="J113" i="13"/>
  <c r="S113" i="13"/>
  <c r="E113" i="13"/>
  <c r="W113" i="13"/>
  <c r="R113" i="13"/>
  <c r="M113" i="13"/>
  <c r="H113" i="13"/>
  <c r="Z113" i="13"/>
  <c r="U113" i="13"/>
  <c r="P113" i="13"/>
  <c r="D113" i="13"/>
  <c r="F113" i="13"/>
  <c r="X113" i="13"/>
  <c r="L113" i="13"/>
  <c r="N113" i="13"/>
  <c r="I113" i="13"/>
  <c r="T113" i="13"/>
  <c r="U127" i="13"/>
  <c r="P127" i="13"/>
  <c r="L127" i="13"/>
  <c r="F127" i="13"/>
  <c r="X127" i="13"/>
  <c r="T127" i="13"/>
  <c r="N127" i="13"/>
  <c r="I127" i="13"/>
  <c r="D127" i="13"/>
  <c r="V127" i="13"/>
  <c r="Q127" i="13"/>
  <c r="K127" i="13"/>
  <c r="G127" i="13"/>
  <c r="Y127" i="13"/>
  <c r="S127" i="13"/>
  <c r="O127" i="13"/>
  <c r="J127" i="13"/>
  <c r="AA127" i="13"/>
  <c r="E127" i="13"/>
  <c r="W127" i="13"/>
  <c r="R127" i="13"/>
  <c r="M127" i="13"/>
  <c r="H127" i="13"/>
  <c r="Z127" i="13"/>
  <c r="M138" i="13"/>
  <c r="H138" i="13"/>
  <c r="Z138" i="13"/>
  <c r="U138" i="13"/>
  <c r="P138" i="13"/>
  <c r="D138" i="13"/>
  <c r="F138" i="13"/>
  <c r="X138" i="13"/>
  <c r="L138" i="13"/>
  <c r="N138" i="13"/>
  <c r="I138" i="13"/>
  <c r="T138" i="13"/>
  <c r="V138" i="13"/>
  <c r="Q138" i="13"/>
  <c r="K138" i="13"/>
  <c r="G138" i="13"/>
  <c r="Y138" i="13"/>
  <c r="AA138" i="13"/>
  <c r="O138" i="13"/>
  <c r="J138" i="13"/>
  <c r="S138" i="13"/>
  <c r="E138" i="13"/>
  <c r="W138" i="13"/>
  <c r="R138" i="13"/>
  <c r="U128" i="13"/>
  <c r="P128" i="13"/>
  <c r="T128" i="13"/>
  <c r="F128" i="13"/>
  <c r="X128" i="13"/>
  <c r="D128" i="13"/>
  <c r="N128" i="13"/>
  <c r="I128" i="13"/>
  <c r="L128" i="13"/>
  <c r="V128" i="13"/>
  <c r="Q128" i="13"/>
  <c r="AA128" i="13"/>
  <c r="G128" i="13"/>
  <c r="Y128" i="13"/>
  <c r="K128" i="13"/>
  <c r="O128" i="13"/>
  <c r="J128" i="13"/>
  <c r="S128" i="13"/>
  <c r="E128" i="13"/>
  <c r="W128" i="13"/>
  <c r="R128" i="13"/>
  <c r="M128" i="13"/>
  <c r="H128" i="13"/>
  <c r="Z128" i="13"/>
  <c r="M135" i="13"/>
  <c r="H135" i="13"/>
  <c r="Z135" i="13"/>
  <c r="U135" i="13"/>
  <c r="P135" i="13"/>
  <c r="L135" i="13"/>
  <c r="F135" i="13"/>
  <c r="X135" i="13"/>
  <c r="T135" i="13"/>
  <c r="N135" i="13"/>
  <c r="I135" i="13"/>
  <c r="S135" i="13"/>
  <c r="V135" i="13"/>
  <c r="Q135" i="13"/>
  <c r="AA135" i="13"/>
  <c r="G135" i="13"/>
  <c r="Y135" i="13"/>
  <c r="D135" i="13"/>
  <c r="O135" i="13"/>
  <c r="J135" i="13"/>
  <c r="K135" i="13"/>
  <c r="E135" i="13"/>
  <c r="W135" i="13"/>
  <c r="R135" i="13"/>
  <c r="M152" i="13"/>
  <c r="H152" i="13"/>
  <c r="Z152" i="13"/>
  <c r="U152" i="13"/>
  <c r="P152" i="13"/>
  <c r="T152" i="13"/>
  <c r="F152" i="13"/>
  <c r="X152" i="13"/>
  <c r="D152" i="13"/>
  <c r="N152" i="13"/>
  <c r="I152" i="13"/>
  <c r="S152" i="13"/>
  <c r="V152" i="13"/>
  <c r="Q152" i="13"/>
  <c r="AA152" i="13"/>
  <c r="G152" i="13"/>
  <c r="Y152" i="13"/>
  <c r="K152" i="13"/>
  <c r="O152" i="13"/>
  <c r="J152" i="13"/>
  <c r="L152" i="13"/>
  <c r="E152" i="13"/>
  <c r="W152" i="13"/>
  <c r="R152" i="13"/>
  <c r="M146" i="13"/>
  <c r="H146" i="13"/>
  <c r="Z146" i="13"/>
  <c r="U146" i="13"/>
  <c r="P146" i="13"/>
  <c r="D146" i="13"/>
  <c r="F146" i="13"/>
  <c r="X146" i="13"/>
  <c r="L146" i="13"/>
  <c r="N146" i="13"/>
  <c r="I146" i="13"/>
  <c r="T146" i="13"/>
  <c r="V146" i="13"/>
  <c r="Q146" i="13"/>
  <c r="K146" i="13"/>
  <c r="G146" i="13"/>
  <c r="Y146" i="13"/>
  <c r="S146" i="13"/>
  <c r="O146" i="13"/>
  <c r="J146" i="13"/>
  <c r="AA146" i="13"/>
  <c r="E146" i="13"/>
  <c r="W146" i="13"/>
  <c r="R146" i="13"/>
  <c r="E157" i="13"/>
  <c r="W157" i="13"/>
  <c r="R157" i="13"/>
  <c r="M157" i="13"/>
  <c r="H157" i="13"/>
  <c r="Z157" i="13"/>
  <c r="U157" i="13"/>
  <c r="P157" i="13"/>
  <c r="D157" i="13"/>
  <c r="F157" i="13"/>
  <c r="X157" i="13"/>
  <c r="L157" i="13"/>
  <c r="N157" i="13"/>
  <c r="I157" i="13"/>
  <c r="T157" i="13"/>
  <c r="V157" i="13"/>
  <c r="Q157" i="13"/>
  <c r="AA157" i="13"/>
  <c r="G157" i="13"/>
  <c r="Y157" i="13"/>
  <c r="K157" i="13"/>
  <c r="O157" i="13"/>
  <c r="J157" i="13"/>
  <c r="S157" i="13"/>
  <c r="G85" i="13"/>
  <c r="Y85" i="13"/>
  <c r="T85" i="13"/>
  <c r="O85" i="13"/>
  <c r="J85" i="13"/>
  <c r="AA85" i="13"/>
  <c r="E85" i="13"/>
  <c r="W85" i="13"/>
  <c r="R85" i="13"/>
  <c r="M85" i="13"/>
  <c r="H85" i="13"/>
  <c r="Z85" i="13"/>
  <c r="U85" i="13"/>
  <c r="P85" i="13"/>
  <c r="D85" i="13"/>
  <c r="F85" i="13"/>
  <c r="X85" i="13"/>
  <c r="L85" i="13"/>
  <c r="N85" i="13"/>
  <c r="I85" i="13"/>
  <c r="K85" i="13"/>
  <c r="V85" i="13"/>
  <c r="Q85" i="13"/>
  <c r="S85" i="13"/>
  <c r="M67" i="13"/>
  <c r="H67" i="13"/>
  <c r="Z67" i="13"/>
  <c r="U67" i="13"/>
  <c r="P67" i="13"/>
  <c r="L67" i="13"/>
  <c r="F67" i="13"/>
  <c r="X67" i="13"/>
  <c r="T67" i="13"/>
  <c r="N67" i="13"/>
  <c r="I67" i="13"/>
  <c r="K67" i="13"/>
  <c r="V67" i="13"/>
  <c r="Q67" i="13"/>
  <c r="S67" i="13"/>
  <c r="G67" i="13"/>
  <c r="Y67" i="13"/>
  <c r="D67" i="13"/>
  <c r="O67" i="13"/>
  <c r="J67" i="13"/>
  <c r="AA67" i="13"/>
  <c r="E67" i="13"/>
  <c r="W67" i="13"/>
  <c r="R67" i="13"/>
  <c r="O94" i="13"/>
  <c r="J94" i="13"/>
  <c r="S94" i="13"/>
  <c r="E94" i="13"/>
  <c r="W94" i="13"/>
  <c r="R94" i="13"/>
  <c r="M94" i="13"/>
  <c r="H94" i="13"/>
  <c r="Z94" i="13"/>
  <c r="U94" i="13"/>
  <c r="P94" i="13"/>
  <c r="D94" i="13"/>
  <c r="F94" i="13"/>
  <c r="X94" i="13"/>
  <c r="L94" i="13"/>
  <c r="N94" i="13"/>
  <c r="I94" i="13"/>
  <c r="T94" i="13"/>
  <c r="V94" i="13"/>
  <c r="Q94" i="13"/>
  <c r="K94" i="13"/>
  <c r="G94" i="13"/>
  <c r="Y94" i="13"/>
  <c r="AA94" i="13"/>
  <c r="M71" i="13"/>
  <c r="H71" i="13"/>
  <c r="Z71" i="13"/>
  <c r="U71" i="13"/>
  <c r="P71" i="13"/>
  <c r="L71" i="13"/>
  <c r="F71" i="13"/>
  <c r="X71" i="13"/>
  <c r="T71" i="13"/>
  <c r="N71" i="13"/>
  <c r="I71" i="13"/>
  <c r="S71" i="13"/>
  <c r="V71" i="13"/>
  <c r="Q71" i="13"/>
  <c r="D71" i="13"/>
  <c r="G71" i="13"/>
  <c r="Y71" i="13"/>
  <c r="K71" i="13"/>
  <c r="O71" i="13"/>
  <c r="J71" i="13"/>
  <c r="AA71" i="13"/>
  <c r="E71" i="13"/>
  <c r="W71" i="13"/>
  <c r="R71" i="13"/>
  <c r="T330" i="13"/>
  <c r="P330" i="13"/>
  <c r="W330" i="13"/>
  <c r="M330" i="13"/>
  <c r="H330" i="13"/>
  <c r="E330" i="13"/>
  <c r="V330" i="13"/>
  <c r="Q330" i="13"/>
  <c r="J330" i="13"/>
  <c r="F330" i="13"/>
  <c r="Z330" i="13"/>
  <c r="N330" i="13"/>
  <c r="O330" i="13"/>
  <c r="I330" i="13"/>
  <c r="K330" i="13"/>
  <c r="X330" i="13"/>
  <c r="R330" i="13"/>
  <c r="S330" i="13"/>
  <c r="D330" i="13"/>
  <c r="G330" i="13"/>
  <c r="AA330" i="13"/>
  <c r="D333" i="13"/>
  <c r="L333" i="13"/>
  <c r="H333" i="13"/>
  <c r="V333" i="13"/>
  <c r="T333" i="13"/>
  <c r="Z333" i="13"/>
  <c r="F333" i="13"/>
  <c r="E333" i="13"/>
  <c r="Q333" i="13"/>
  <c r="X333" i="13"/>
  <c r="N333" i="13"/>
  <c r="I333" i="13"/>
  <c r="K333" i="13"/>
  <c r="W333" i="13"/>
  <c r="R333" i="13"/>
  <c r="O333" i="13"/>
  <c r="G333" i="13"/>
  <c r="AA333" i="13"/>
  <c r="M333" i="13"/>
  <c r="Z364" i="13"/>
  <c r="G364" i="13"/>
  <c r="M364" i="13"/>
  <c r="X365" i="13"/>
  <c r="R365" i="13"/>
  <c r="W365" i="13"/>
  <c r="G366" i="13"/>
  <c r="W366" i="13"/>
  <c r="J366" i="13"/>
  <c r="AA367" i="13"/>
  <c r="H367" i="13"/>
  <c r="N367" i="13"/>
  <c r="K368" i="13"/>
  <c r="H368" i="13"/>
  <c r="G369" i="13"/>
  <c r="I369" i="13"/>
  <c r="K369" i="13"/>
  <c r="Y370" i="13"/>
  <c r="G370" i="13"/>
  <c r="AA370" i="13"/>
  <c r="Y372" i="13"/>
  <c r="D372" i="13"/>
  <c r="P372" i="13"/>
  <c r="Y374" i="13"/>
  <c r="T374" i="13"/>
  <c r="X374" i="13"/>
  <c r="O363" i="13"/>
  <c r="K363" i="13"/>
  <c r="G363" i="13"/>
  <c r="W362" i="13"/>
  <c r="Q362" i="13"/>
  <c r="V362" i="13"/>
  <c r="Z361" i="13"/>
  <c r="W361" i="13"/>
  <c r="R361" i="13"/>
  <c r="W360" i="13"/>
  <c r="J360" i="13"/>
  <c r="O360" i="13"/>
  <c r="AA359" i="13"/>
  <c r="Y359" i="13"/>
  <c r="E359" i="13"/>
  <c r="P358" i="13"/>
  <c r="N358" i="13"/>
  <c r="Z358" i="13"/>
  <c r="X357" i="13"/>
  <c r="R357" i="13"/>
  <c r="W357" i="13"/>
  <c r="AA356" i="13"/>
  <c r="P356" i="13"/>
  <c r="V356" i="13"/>
  <c r="K354" i="13"/>
  <c r="I354" i="13"/>
  <c r="O354" i="13"/>
  <c r="Z353" i="13"/>
  <c r="X353" i="13"/>
  <c r="U353" i="13"/>
  <c r="E352" i="13"/>
  <c r="Z352" i="13"/>
  <c r="D352" i="13"/>
  <c r="I351" i="13"/>
  <c r="F351" i="13"/>
  <c r="L351" i="13"/>
  <c r="G350" i="13"/>
  <c r="K350" i="13"/>
  <c r="L350" i="13"/>
  <c r="K349" i="13"/>
  <c r="Z349" i="13"/>
  <c r="T349" i="13"/>
  <c r="K348" i="13"/>
  <c r="F348" i="13"/>
  <c r="T348" i="13"/>
  <c r="F347" i="13"/>
  <c r="J347" i="13"/>
  <c r="T347" i="13"/>
  <c r="J346" i="13"/>
  <c r="H346" i="13"/>
  <c r="M346" i="13"/>
  <c r="H345" i="13"/>
  <c r="N345" i="13"/>
  <c r="I345" i="13"/>
  <c r="R343" i="13"/>
  <c r="Y343" i="13"/>
  <c r="E343" i="13"/>
  <c r="I342" i="13"/>
  <c r="W342" i="13"/>
  <c r="J342" i="13"/>
  <c r="V341" i="13"/>
  <c r="AA341" i="13"/>
  <c r="G341" i="13"/>
  <c r="U338" i="13"/>
  <c r="I338" i="13"/>
  <c r="F338" i="13"/>
  <c r="Q337" i="13"/>
  <c r="W336" i="13"/>
  <c r="O335" i="13"/>
  <c r="AA334" i="13"/>
  <c r="L334" i="13"/>
  <c r="Y332" i="13"/>
  <c r="Y330" i="13"/>
  <c r="T328" i="13"/>
  <c r="X325" i="13"/>
  <c r="F49" i="13"/>
  <c r="X49" i="13"/>
  <c r="L49" i="13"/>
  <c r="N49" i="13"/>
  <c r="I49" i="13"/>
  <c r="K49" i="13"/>
  <c r="V49" i="13"/>
  <c r="Q49" i="13"/>
  <c r="S49" i="13"/>
  <c r="G49" i="13"/>
  <c r="Y49" i="13"/>
  <c r="T49" i="13"/>
  <c r="O49" i="13"/>
  <c r="J49" i="13"/>
  <c r="AA49" i="13"/>
  <c r="E49" i="13"/>
  <c r="W49" i="13"/>
  <c r="R49" i="13"/>
  <c r="M49" i="13"/>
  <c r="H49" i="13"/>
  <c r="Z49" i="13"/>
  <c r="U49" i="13"/>
  <c r="P49" i="13"/>
  <c r="D49" i="13"/>
  <c r="E53" i="13"/>
  <c r="W53" i="13"/>
  <c r="R53" i="13"/>
  <c r="M53" i="13"/>
  <c r="H53" i="13"/>
  <c r="Z53" i="13"/>
  <c r="U53" i="13"/>
  <c r="P53" i="13"/>
  <c r="D53" i="13"/>
  <c r="F53" i="13"/>
  <c r="X53" i="13"/>
  <c r="L53" i="13"/>
  <c r="N53" i="13"/>
  <c r="I53" i="13"/>
  <c r="S53" i="13"/>
  <c r="V53" i="13"/>
  <c r="Q53" i="13"/>
  <c r="T53" i="13"/>
  <c r="G53" i="13"/>
  <c r="Y53" i="13"/>
  <c r="AA53" i="13"/>
  <c r="O53" i="13"/>
  <c r="J53" i="13"/>
  <c r="K53" i="13"/>
  <c r="V57" i="13"/>
  <c r="G57" i="13"/>
  <c r="Y57" i="13"/>
  <c r="S57" i="13"/>
  <c r="O57" i="13"/>
  <c r="J57" i="13"/>
  <c r="AA57" i="13"/>
  <c r="E57" i="13"/>
  <c r="W57" i="13"/>
  <c r="R57" i="13"/>
  <c r="M57" i="13"/>
  <c r="H57" i="13"/>
  <c r="Z57" i="13"/>
  <c r="U57" i="13"/>
  <c r="P57" i="13"/>
  <c r="D57" i="13"/>
  <c r="F57" i="13"/>
  <c r="X57" i="13"/>
  <c r="L57" i="13"/>
  <c r="N57" i="13"/>
  <c r="I57" i="13"/>
  <c r="T57" i="13"/>
  <c r="Q57" i="13"/>
  <c r="K57" i="13"/>
  <c r="E27" i="13"/>
  <c r="W27" i="13"/>
  <c r="R27" i="13"/>
  <c r="M27" i="13"/>
  <c r="H27" i="13"/>
  <c r="Z27" i="13"/>
  <c r="U27" i="13"/>
  <c r="P27" i="13"/>
  <c r="L27" i="13"/>
  <c r="F27" i="13"/>
  <c r="X27" i="13"/>
  <c r="T27" i="13"/>
  <c r="N27" i="13"/>
  <c r="I27" i="13"/>
  <c r="D27" i="13"/>
  <c r="V27" i="13"/>
  <c r="Q27" i="13"/>
  <c r="K27" i="13"/>
  <c r="G27" i="13"/>
  <c r="Y27" i="13"/>
  <c r="S27" i="13"/>
  <c r="O27" i="13"/>
  <c r="J27" i="13"/>
  <c r="AA27" i="13"/>
  <c r="U279" i="13"/>
  <c r="P279" i="13"/>
  <c r="AA279" i="13"/>
  <c r="E279" i="13"/>
  <c r="Y279" i="13"/>
  <c r="I279" i="13"/>
  <c r="N279" i="13"/>
  <c r="H279" i="13"/>
  <c r="M279" i="13"/>
  <c r="W279" i="13"/>
  <c r="Q279" i="13"/>
  <c r="J279" i="13"/>
  <c r="D279" i="13"/>
  <c r="F279" i="13"/>
  <c r="Z279" i="13"/>
  <c r="L279" i="13"/>
  <c r="O279" i="13"/>
  <c r="R279" i="13"/>
  <c r="K279" i="13"/>
  <c r="G279" i="13"/>
  <c r="V279" i="13"/>
  <c r="T279" i="13"/>
  <c r="X279" i="13"/>
  <c r="S279" i="13"/>
  <c r="T302" i="13"/>
  <c r="M302" i="13"/>
  <c r="F302" i="13"/>
  <c r="H302" i="13"/>
  <c r="V302" i="13"/>
  <c r="AA302" i="13"/>
  <c r="Q302" i="13"/>
  <c r="E302" i="13"/>
  <c r="G302" i="13"/>
  <c r="Z302" i="13"/>
  <c r="N302" i="13"/>
  <c r="R302" i="13"/>
  <c r="J302" i="13"/>
  <c r="W302" i="13"/>
  <c r="P302" i="13"/>
  <c r="S302" i="13"/>
  <c r="I302" i="13"/>
  <c r="X302" i="13"/>
  <c r="D302" i="13"/>
  <c r="K302" i="13"/>
  <c r="O302" i="13"/>
  <c r="L302" i="13"/>
  <c r="U302" i="13"/>
  <c r="Y302" i="13"/>
  <c r="P291" i="13"/>
  <c r="U291" i="13"/>
  <c r="Q291" i="13"/>
  <c r="Y291" i="13"/>
  <c r="M291" i="13"/>
  <c r="N291" i="13"/>
  <c r="I291" i="13"/>
  <c r="V291" i="13"/>
  <c r="W291" i="13"/>
  <c r="R291" i="13"/>
  <c r="F291" i="13"/>
  <c r="X291" i="13"/>
  <c r="D291" i="13"/>
  <c r="AA291" i="13"/>
  <c r="H291" i="13"/>
  <c r="L291" i="13"/>
  <c r="J291" i="13"/>
  <c r="Z291" i="13"/>
  <c r="T291" i="13"/>
  <c r="S291" i="13"/>
  <c r="E291" i="13"/>
  <c r="G291" i="13"/>
  <c r="K291" i="13"/>
  <c r="O291" i="13"/>
  <c r="T299" i="13"/>
  <c r="S299" i="13"/>
  <c r="E299" i="13"/>
  <c r="G299" i="13"/>
  <c r="K299" i="13"/>
  <c r="Q299" i="13"/>
  <c r="P299" i="13"/>
  <c r="U299" i="13"/>
  <c r="X299" i="13"/>
  <c r="Y299" i="13"/>
  <c r="M299" i="13"/>
  <c r="W299" i="13"/>
  <c r="I299" i="13"/>
  <c r="V299" i="13"/>
  <c r="O299" i="13"/>
  <c r="R299" i="13"/>
  <c r="H299" i="13"/>
  <c r="Z299" i="13"/>
  <c r="D299" i="13"/>
  <c r="AA299" i="13"/>
  <c r="N299" i="13"/>
  <c r="L299" i="13"/>
  <c r="J299" i="13"/>
  <c r="F299" i="13"/>
  <c r="V316" i="13"/>
  <c r="P316" i="13"/>
  <c r="H316" i="13"/>
  <c r="E316" i="13"/>
  <c r="Y316" i="13"/>
  <c r="I316" i="13"/>
  <c r="D316" i="13"/>
  <c r="N316" i="13"/>
  <c r="Q316" i="13"/>
  <c r="L316" i="13"/>
  <c r="W316" i="13"/>
  <c r="K316" i="13"/>
  <c r="T316" i="13"/>
  <c r="F316" i="13"/>
  <c r="Z316" i="13"/>
  <c r="J316" i="13"/>
  <c r="O316" i="13"/>
  <c r="R316" i="13"/>
  <c r="S316" i="13"/>
  <c r="X316" i="13"/>
  <c r="U316" i="13"/>
  <c r="M316" i="13"/>
  <c r="G316" i="13"/>
  <c r="AA316" i="13"/>
  <c r="O258" i="13"/>
  <c r="I258" i="13"/>
  <c r="W258" i="13"/>
  <c r="X258" i="13"/>
  <c r="R258" i="13"/>
  <c r="E258" i="13"/>
  <c r="D258" i="13"/>
  <c r="G258" i="13"/>
  <c r="AA258" i="13"/>
  <c r="L258" i="13"/>
  <c r="P258" i="13"/>
  <c r="J258" i="13"/>
  <c r="T258" i="13"/>
  <c r="Y258" i="13"/>
  <c r="K258" i="13"/>
  <c r="M258" i="13"/>
  <c r="H258" i="13"/>
  <c r="N258" i="13"/>
  <c r="V258" i="13"/>
  <c r="Q258" i="13"/>
  <c r="S258" i="13"/>
  <c r="F258" i="13"/>
  <c r="Z258" i="13"/>
  <c r="U258" i="13"/>
  <c r="J238" i="13"/>
  <c r="W238" i="13"/>
  <c r="X238" i="13"/>
  <c r="S238" i="13"/>
  <c r="R238" i="13"/>
  <c r="P238" i="13"/>
  <c r="D238" i="13"/>
  <c r="K238" i="13"/>
  <c r="Y238" i="13"/>
  <c r="L238" i="13"/>
  <c r="U238" i="13"/>
  <c r="F238" i="13"/>
  <c r="T238" i="13"/>
  <c r="M238" i="13"/>
  <c r="AA238" i="13"/>
  <c r="H238" i="13"/>
  <c r="V238" i="13"/>
  <c r="G238" i="13"/>
  <c r="Q238" i="13"/>
  <c r="E238" i="13"/>
  <c r="I238" i="13"/>
  <c r="Z238" i="13"/>
  <c r="N238" i="13"/>
  <c r="O238" i="13"/>
  <c r="T228" i="13"/>
  <c r="J228" i="13"/>
  <c r="O228" i="13"/>
  <c r="AA228" i="13"/>
  <c r="V228" i="13"/>
  <c r="E228" i="13"/>
  <c r="Q228" i="13"/>
  <c r="N228" i="13"/>
  <c r="U228" i="13"/>
  <c r="W228" i="13"/>
  <c r="Z228" i="13"/>
  <c r="F228" i="13"/>
  <c r="H228" i="13"/>
  <c r="D228" i="13"/>
  <c r="X228" i="13"/>
  <c r="I228" i="13"/>
  <c r="L228" i="13"/>
  <c r="G228" i="13"/>
  <c r="K228" i="13"/>
  <c r="S228" i="13"/>
  <c r="P228" i="13"/>
  <c r="R228" i="13"/>
  <c r="M228" i="13"/>
  <c r="Y228" i="13"/>
  <c r="H240" i="13"/>
  <c r="K240" i="13"/>
  <c r="P240" i="13"/>
  <c r="Q240" i="13"/>
  <c r="U240" i="13"/>
  <c r="W240" i="13"/>
  <c r="D240" i="13"/>
  <c r="Z240" i="13"/>
  <c r="V240" i="13"/>
  <c r="L240" i="13"/>
  <c r="I240" i="13"/>
  <c r="Y240" i="13"/>
  <c r="T240" i="13"/>
  <c r="R240" i="13"/>
  <c r="E240" i="13"/>
  <c r="F240" i="13"/>
  <c r="AA240" i="13"/>
  <c r="G240" i="13"/>
  <c r="O240" i="13"/>
  <c r="J240" i="13"/>
  <c r="M240" i="13"/>
  <c r="X240" i="13"/>
  <c r="S240" i="13"/>
  <c r="N240" i="13"/>
  <c r="K257" i="13"/>
  <c r="O257" i="13"/>
  <c r="Z257" i="13"/>
  <c r="U257" i="13"/>
  <c r="X257" i="13"/>
  <c r="Y257" i="13"/>
  <c r="D257" i="13"/>
  <c r="M257" i="13"/>
  <c r="H257" i="13"/>
  <c r="L257" i="13"/>
  <c r="V257" i="13"/>
  <c r="J257" i="13"/>
  <c r="T257" i="13"/>
  <c r="E257" i="13"/>
  <c r="P257" i="13"/>
  <c r="I257" i="13"/>
  <c r="N257" i="13"/>
  <c r="Q257" i="13"/>
  <c r="R257" i="13"/>
  <c r="W257" i="13"/>
  <c r="S257" i="13"/>
  <c r="AA257" i="13"/>
  <c r="F257" i="13"/>
  <c r="G257" i="13"/>
  <c r="V236" i="13"/>
  <c r="P236" i="13"/>
  <c r="U236" i="13"/>
  <c r="E236" i="13"/>
  <c r="Y236" i="13"/>
  <c r="Q236" i="13"/>
  <c r="D236" i="13"/>
  <c r="N236" i="13"/>
  <c r="R236" i="13"/>
  <c r="L236" i="13"/>
  <c r="W236" i="13"/>
  <c r="Z236" i="13"/>
  <c r="T236" i="13"/>
  <c r="F236" i="13"/>
  <c r="AA236" i="13"/>
  <c r="J236" i="13"/>
  <c r="O236" i="13"/>
  <c r="H236" i="13"/>
  <c r="S236" i="13"/>
  <c r="X236" i="13"/>
  <c r="I236" i="13"/>
  <c r="M236" i="13"/>
  <c r="G236" i="13"/>
  <c r="K236" i="13"/>
  <c r="D199" i="13"/>
  <c r="F199" i="13"/>
  <c r="Z199" i="13"/>
  <c r="L199" i="13"/>
  <c r="O199" i="13"/>
  <c r="J199" i="13"/>
  <c r="T199" i="13"/>
  <c r="X199" i="13"/>
  <c r="M199" i="13"/>
  <c r="K199" i="13"/>
  <c r="G199" i="13"/>
  <c r="R199" i="13"/>
  <c r="U199" i="13"/>
  <c r="P199" i="13"/>
  <c r="S199" i="13"/>
  <c r="E199" i="13"/>
  <c r="Y199" i="13"/>
  <c r="V199" i="13"/>
  <c r="N199" i="13"/>
  <c r="H199" i="13"/>
  <c r="AA199" i="13"/>
  <c r="W199" i="13"/>
  <c r="Q199" i="13"/>
  <c r="I199" i="13"/>
  <c r="D204" i="13"/>
  <c r="N204" i="13"/>
  <c r="H204" i="13"/>
  <c r="L204" i="13"/>
  <c r="W204" i="13"/>
  <c r="K204" i="13"/>
  <c r="T204" i="13"/>
  <c r="F204" i="13"/>
  <c r="Q204" i="13"/>
  <c r="J204" i="13"/>
  <c r="O204" i="13"/>
  <c r="R204" i="13"/>
  <c r="S204" i="13"/>
  <c r="X204" i="13"/>
  <c r="U204" i="13"/>
  <c r="M204" i="13"/>
  <c r="G204" i="13"/>
  <c r="Z204" i="13"/>
  <c r="V204" i="13"/>
  <c r="P204" i="13"/>
  <c r="I204" i="13"/>
  <c r="E204" i="13"/>
  <c r="Y204" i="13"/>
  <c r="AA204" i="13"/>
  <c r="Q174" i="13"/>
  <c r="E174" i="13"/>
  <c r="F174" i="13"/>
  <c r="H174" i="13"/>
  <c r="M174" i="13"/>
  <c r="S174" i="13"/>
  <c r="V174" i="13"/>
  <c r="U174" i="13"/>
  <c r="L174" i="13"/>
  <c r="J174" i="13"/>
  <c r="G174" i="13"/>
  <c r="AA174" i="13"/>
  <c r="N174" i="13"/>
  <c r="O174" i="13"/>
  <c r="P174" i="13"/>
  <c r="X174" i="13"/>
  <c r="W174" i="13"/>
  <c r="R174" i="13"/>
  <c r="Z174" i="13"/>
  <c r="I174" i="13"/>
  <c r="D174" i="13"/>
  <c r="K174" i="13"/>
  <c r="Y174" i="13"/>
  <c r="T174" i="13"/>
  <c r="E177" i="13"/>
  <c r="Y177" i="13"/>
  <c r="T177" i="13"/>
  <c r="M177" i="13"/>
  <c r="K177" i="13"/>
  <c r="H177" i="13"/>
  <c r="U177" i="13"/>
  <c r="X177" i="13"/>
  <c r="V177" i="13"/>
  <c r="G177" i="13"/>
  <c r="N177" i="13"/>
  <c r="L177" i="13"/>
  <c r="O177" i="13"/>
  <c r="R177" i="13"/>
  <c r="Z177" i="13"/>
  <c r="W177" i="13"/>
  <c r="D177" i="13"/>
  <c r="AA177" i="13"/>
  <c r="I177" i="13"/>
  <c r="S177" i="13"/>
  <c r="J177" i="13"/>
  <c r="Q177" i="13"/>
  <c r="F177" i="13"/>
  <c r="P177" i="13"/>
  <c r="D192" i="13"/>
  <c r="Z192" i="13"/>
  <c r="Y192" i="13"/>
  <c r="L192" i="13"/>
  <c r="I192" i="13"/>
  <c r="G192" i="13"/>
  <c r="T192" i="13"/>
  <c r="R192" i="13"/>
  <c r="M192" i="13"/>
  <c r="F192" i="13"/>
  <c r="AA192" i="13"/>
  <c r="N192" i="13"/>
  <c r="O192" i="13"/>
  <c r="J192" i="13"/>
  <c r="P192" i="13"/>
  <c r="X192" i="13"/>
  <c r="S192" i="13"/>
  <c r="V192" i="13"/>
  <c r="H192" i="13"/>
  <c r="K192" i="13"/>
  <c r="E192" i="13"/>
  <c r="Q192" i="13"/>
  <c r="U192" i="13"/>
  <c r="W192" i="13"/>
  <c r="E170" i="13"/>
  <c r="Y170" i="13"/>
  <c r="AA170" i="13"/>
  <c r="M170" i="13"/>
  <c r="L170" i="13"/>
  <c r="N170" i="13"/>
  <c r="U170" i="13"/>
  <c r="Z170" i="13"/>
  <c r="P170" i="13"/>
  <c r="G170" i="13"/>
  <c r="F170" i="13"/>
  <c r="V170" i="13"/>
  <c r="O170" i="13"/>
  <c r="T170" i="13"/>
  <c r="D170" i="13"/>
  <c r="W170" i="13"/>
  <c r="J170" i="13"/>
  <c r="H170" i="13"/>
  <c r="I170" i="13"/>
  <c r="X170" i="13"/>
  <c r="R170" i="13"/>
  <c r="Q170" i="13"/>
  <c r="K170" i="13"/>
  <c r="S170" i="13"/>
  <c r="E167" i="13"/>
  <c r="Y167" i="13"/>
  <c r="Z167" i="13"/>
  <c r="M167" i="13"/>
  <c r="H167" i="13"/>
  <c r="L167" i="13"/>
  <c r="U167" i="13"/>
  <c r="T167" i="13"/>
  <c r="AA167" i="13"/>
  <c r="G167" i="13"/>
  <c r="D167" i="13"/>
  <c r="N167" i="13"/>
  <c r="O167" i="13"/>
  <c r="S167" i="13"/>
  <c r="R167" i="13"/>
  <c r="W167" i="13"/>
  <c r="J167" i="13"/>
  <c r="F167" i="13"/>
  <c r="I167" i="13"/>
  <c r="X167" i="13"/>
  <c r="P167" i="13"/>
  <c r="Q167" i="13"/>
  <c r="K167" i="13"/>
  <c r="V167" i="13"/>
  <c r="M145" i="13"/>
  <c r="H145" i="13"/>
  <c r="Z145" i="13"/>
  <c r="U145" i="13"/>
  <c r="P145" i="13"/>
  <c r="D145" i="13"/>
  <c r="F145" i="13"/>
  <c r="X145" i="13"/>
  <c r="L145" i="13"/>
  <c r="N145" i="13"/>
  <c r="I145" i="13"/>
  <c r="S145" i="13"/>
  <c r="V145" i="13"/>
  <c r="Q145" i="13"/>
  <c r="AA145" i="13"/>
  <c r="G145" i="13"/>
  <c r="Y145" i="13"/>
  <c r="K145" i="13"/>
  <c r="O145" i="13"/>
  <c r="J145" i="13"/>
  <c r="T145" i="13"/>
  <c r="E145" i="13"/>
  <c r="W145" i="13"/>
  <c r="R145" i="13"/>
  <c r="G105" i="13"/>
  <c r="Y105" i="13"/>
  <c r="S105" i="13"/>
  <c r="O105" i="13"/>
  <c r="J105" i="13"/>
  <c r="AA105" i="13"/>
  <c r="E105" i="13"/>
  <c r="W105" i="13"/>
  <c r="R105" i="13"/>
  <c r="M105" i="13"/>
  <c r="H105" i="13"/>
  <c r="Z105" i="13"/>
  <c r="U105" i="13"/>
  <c r="P105" i="13"/>
  <c r="D105" i="13"/>
  <c r="F105" i="13"/>
  <c r="X105" i="13"/>
  <c r="L105" i="13"/>
  <c r="N105" i="13"/>
  <c r="I105" i="13"/>
  <c r="T105" i="13"/>
  <c r="V105" i="13"/>
  <c r="Q105" i="13"/>
  <c r="K105" i="13"/>
  <c r="V114" i="13"/>
  <c r="Q114" i="13"/>
  <c r="K114" i="13"/>
  <c r="G114" i="13"/>
  <c r="Y114" i="13"/>
  <c r="S114" i="13"/>
  <c r="O114" i="13"/>
  <c r="J114" i="13"/>
  <c r="AA114" i="13"/>
  <c r="E114" i="13"/>
  <c r="W114" i="13"/>
  <c r="R114" i="13"/>
  <c r="M114" i="13"/>
  <c r="H114" i="13"/>
  <c r="Z114" i="13"/>
  <c r="U114" i="13"/>
  <c r="P114" i="13"/>
  <c r="D114" i="13"/>
  <c r="F114" i="13"/>
  <c r="X114" i="13"/>
  <c r="L114" i="13"/>
  <c r="N114" i="13"/>
  <c r="I114" i="13"/>
  <c r="T114" i="13"/>
  <c r="O97" i="13"/>
  <c r="J97" i="13"/>
  <c r="AA97" i="13"/>
  <c r="E97" i="13"/>
  <c r="W97" i="13"/>
  <c r="R97" i="13"/>
  <c r="M97" i="13"/>
  <c r="H97" i="13"/>
  <c r="Z97" i="13"/>
  <c r="U97" i="13"/>
  <c r="P97" i="13"/>
  <c r="D97" i="13"/>
  <c r="F97" i="13"/>
  <c r="X97" i="13"/>
  <c r="L97" i="13"/>
  <c r="N97" i="13"/>
  <c r="I97" i="13"/>
  <c r="K97" i="13"/>
  <c r="V97" i="13"/>
  <c r="Q97" i="13"/>
  <c r="S97" i="13"/>
  <c r="G97" i="13"/>
  <c r="Y97" i="13"/>
  <c r="T97" i="13"/>
  <c r="O96" i="13"/>
  <c r="J96" i="13"/>
  <c r="AA96" i="13"/>
  <c r="E96" i="13"/>
  <c r="W96" i="13"/>
  <c r="R96" i="13"/>
  <c r="M96" i="13"/>
  <c r="H96" i="13"/>
  <c r="Z96" i="13"/>
  <c r="U96" i="13"/>
  <c r="P96" i="13"/>
  <c r="T96" i="13"/>
  <c r="F96" i="13"/>
  <c r="X96" i="13"/>
  <c r="D96" i="13"/>
  <c r="N96" i="13"/>
  <c r="I96" i="13"/>
  <c r="S96" i="13"/>
  <c r="V96" i="13"/>
  <c r="Q96" i="13"/>
  <c r="K96" i="13"/>
  <c r="G96" i="13"/>
  <c r="Y96" i="13"/>
  <c r="L96" i="13"/>
  <c r="O117" i="13"/>
  <c r="U117" i="13"/>
  <c r="F117" i="13"/>
  <c r="I117" i="13"/>
  <c r="K117" i="13"/>
  <c r="N117" i="13"/>
  <c r="Q117" i="13"/>
  <c r="S117" i="13"/>
  <c r="V117" i="13"/>
  <c r="Y117" i="13"/>
  <c r="T117" i="13"/>
  <c r="G117" i="13"/>
  <c r="J117" i="13"/>
  <c r="AA117" i="13"/>
  <c r="W117" i="13"/>
  <c r="R117" i="13"/>
  <c r="H117" i="13"/>
  <c r="Z117" i="13"/>
  <c r="E117" i="13"/>
  <c r="P117" i="13"/>
  <c r="D117" i="13"/>
  <c r="M117" i="13"/>
  <c r="X117" i="13"/>
  <c r="L117" i="13"/>
  <c r="N120" i="13"/>
  <c r="I120" i="13"/>
  <c r="S120" i="13"/>
  <c r="V120" i="13"/>
  <c r="Q120" i="13"/>
  <c r="K120" i="13"/>
  <c r="G120" i="13"/>
  <c r="Y120" i="13"/>
  <c r="AA120" i="13"/>
  <c r="O120" i="13"/>
  <c r="J120" i="13"/>
  <c r="L120" i="13"/>
  <c r="E120" i="13"/>
  <c r="W120" i="13"/>
  <c r="R120" i="13"/>
  <c r="M120" i="13"/>
  <c r="H120" i="13"/>
  <c r="Z120" i="13"/>
  <c r="U120" i="13"/>
  <c r="P120" i="13"/>
  <c r="T120" i="13"/>
  <c r="F120" i="13"/>
  <c r="X120" i="13"/>
  <c r="D120" i="13"/>
  <c r="G107" i="13"/>
  <c r="Y107" i="13"/>
  <c r="K107" i="13"/>
  <c r="O107" i="13"/>
  <c r="J107" i="13"/>
  <c r="S107" i="13"/>
  <c r="E107" i="13"/>
  <c r="W107" i="13"/>
  <c r="R107" i="13"/>
  <c r="M107" i="13"/>
  <c r="H107" i="13"/>
  <c r="Z107" i="13"/>
  <c r="U107" i="13"/>
  <c r="P107" i="13"/>
  <c r="L107" i="13"/>
  <c r="F107" i="13"/>
  <c r="X107" i="13"/>
  <c r="T107" i="13"/>
  <c r="N107" i="13"/>
  <c r="I107" i="13"/>
  <c r="AA107" i="13"/>
  <c r="V107" i="13"/>
  <c r="Q107" i="13"/>
  <c r="D107" i="13"/>
  <c r="M65" i="13"/>
  <c r="H65" i="13"/>
  <c r="Z65" i="13"/>
  <c r="U65" i="13"/>
  <c r="P65" i="13"/>
  <c r="D65" i="13"/>
  <c r="F65" i="13"/>
  <c r="X65" i="13"/>
  <c r="L65" i="13"/>
  <c r="N65" i="13"/>
  <c r="I65" i="13"/>
  <c r="K65" i="13"/>
  <c r="V65" i="13"/>
  <c r="Q65" i="13"/>
  <c r="T65" i="13"/>
  <c r="G65" i="13"/>
  <c r="Y65" i="13"/>
  <c r="AA65" i="13"/>
  <c r="O65" i="13"/>
  <c r="J65" i="13"/>
  <c r="S65" i="13"/>
  <c r="E65" i="13"/>
  <c r="W65" i="13"/>
  <c r="R65" i="13"/>
  <c r="M68" i="13"/>
  <c r="H68" i="13"/>
  <c r="Z68" i="13"/>
  <c r="U68" i="13"/>
  <c r="P68" i="13"/>
  <c r="T68" i="13"/>
  <c r="F68" i="13"/>
  <c r="X68" i="13"/>
  <c r="D68" i="13"/>
  <c r="N68" i="13"/>
  <c r="I68" i="13"/>
  <c r="K68" i="13"/>
  <c r="V68" i="13"/>
  <c r="Q68" i="13"/>
  <c r="L68" i="13"/>
  <c r="G68" i="13"/>
  <c r="Y68" i="13"/>
  <c r="S68" i="13"/>
  <c r="O68" i="13"/>
  <c r="J68" i="13"/>
  <c r="AA68" i="13"/>
  <c r="E68" i="13"/>
  <c r="W68" i="13"/>
  <c r="R68" i="13"/>
  <c r="U125" i="13"/>
  <c r="P125" i="13"/>
  <c r="D125" i="13"/>
  <c r="F125" i="13"/>
  <c r="X125" i="13"/>
  <c r="L125" i="13"/>
  <c r="N125" i="13"/>
  <c r="I125" i="13"/>
  <c r="AA125" i="13"/>
  <c r="V125" i="13"/>
  <c r="Q125" i="13"/>
  <c r="K125" i="13"/>
  <c r="G125" i="13"/>
  <c r="Y125" i="13"/>
  <c r="T125" i="13"/>
  <c r="O125" i="13"/>
  <c r="J125" i="13"/>
  <c r="S125" i="13"/>
  <c r="E125" i="13"/>
  <c r="W125" i="13"/>
  <c r="R125" i="13"/>
  <c r="M125" i="13"/>
  <c r="H125" i="13"/>
  <c r="Z125" i="13"/>
  <c r="Q336" i="13"/>
  <c r="U336" i="13"/>
  <c r="V336" i="13"/>
  <c r="T336" i="13"/>
  <c r="I336" i="13"/>
  <c r="E336" i="13"/>
  <c r="F336" i="13"/>
  <c r="AA336" i="13"/>
  <c r="G336" i="13"/>
  <c r="O336" i="13"/>
  <c r="J336" i="13"/>
  <c r="M336" i="13"/>
  <c r="E42" i="13"/>
  <c r="W42" i="13"/>
  <c r="R42" i="13"/>
  <c r="M42" i="13"/>
  <c r="H42" i="13"/>
  <c r="Z42" i="13"/>
  <c r="U42" i="13"/>
  <c r="P42" i="13"/>
  <c r="D42" i="13"/>
  <c r="F42" i="13"/>
  <c r="X42" i="13"/>
  <c r="L42" i="13"/>
  <c r="N42" i="13"/>
  <c r="I42" i="13"/>
  <c r="T42" i="13"/>
  <c r="V42" i="13"/>
  <c r="Q42" i="13"/>
  <c r="K42" i="13"/>
  <c r="G42" i="13"/>
  <c r="Y42" i="13"/>
  <c r="AA42" i="13"/>
  <c r="O42" i="13"/>
  <c r="J42" i="13"/>
  <c r="S42" i="13"/>
  <c r="V34" i="13"/>
  <c r="Q34" i="13"/>
  <c r="K34" i="13"/>
  <c r="G34" i="13"/>
  <c r="Y34" i="13"/>
  <c r="S34" i="13"/>
  <c r="O34" i="13"/>
  <c r="J34" i="13"/>
  <c r="AA34" i="13"/>
  <c r="E34" i="13"/>
  <c r="W34" i="13"/>
  <c r="R34" i="13"/>
  <c r="M34" i="13"/>
  <c r="H34" i="13"/>
  <c r="Z34" i="13"/>
  <c r="U34" i="13"/>
  <c r="P34" i="13"/>
  <c r="D34" i="13"/>
  <c r="F34" i="13"/>
  <c r="X34" i="13"/>
  <c r="L34" i="13"/>
  <c r="N34" i="13"/>
  <c r="I34" i="13"/>
  <c r="T34" i="13"/>
  <c r="O54" i="13"/>
  <c r="J54" i="13"/>
  <c r="AA54" i="13"/>
  <c r="E54" i="13"/>
  <c r="W54" i="13"/>
  <c r="R54" i="13"/>
  <c r="M54" i="13"/>
  <c r="H54" i="13"/>
  <c r="Z54" i="13"/>
  <c r="U54" i="13"/>
  <c r="P54" i="13"/>
  <c r="D54" i="13"/>
  <c r="F54" i="13"/>
  <c r="X54" i="13"/>
  <c r="L54" i="13"/>
  <c r="N54" i="13"/>
  <c r="I54" i="13"/>
  <c r="T54" i="13"/>
  <c r="V54" i="13"/>
  <c r="Q54" i="13"/>
  <c r="S54" i="13"/>
  <c r="G54" i="13"/>
  <c r="Y54" i="13"/>
  <c r="K54" i="13"/>
  <c r="U63" i="13"/>
  <c r="P63" i="13"/>
  <c r="L63" i="13"/>
  <c r="F63" i="13"/>
  <c r="X63" i="13"/>
  <c r="T63" i="13"/>
  <c r="N63" i="13"/>
  <c r="I63" i="13"/>
  <c r="D63" i="13"/>
  <c r="V63" i="13"/>
  <c r="Q63" i="13"/>
  <c r="K63" i="13"/>
  <c r="G63" i="13"/>
  <c r="Y63" i="13"/>
  <c r="S63" i="13"/>
  <c r="O63" i="13"/>
  <c r="J63" i="13"/>
  <c r="AA63" i="13"/>
  <c r="E63" i="13"/>
  <c r="W63" i="13"/>
  <c r="R63" i="13"/>
  <c r="M63" i="13"/>
  <c r="H63" i="13"/>
  <c r="Z63" i="13"/>
  <c r="V35" i="13"/>
  <c r="Q35" i="13"/>
  <c r="AA35" i="13"/>
  <c r="G35" i="13"/>
  <c r="Y35" i="13"/>
  <c r="D35" i="13"/>
  <c r="O35" i="13"/>
  <c r="J35" i="13"/>
  <c r="S35" i="13"/>
  <c r="E35" i="13"/>
  <c r="W35" i="13"/>
  <c r="R35" i="13"/>
  <c r="M35" i="13"/>
  <c r="H35" i="13"/>
  <c r="Z35" i="13"/>
  <c r="U35" i="13"/>
  <c r="P35" i="13"/>
  <c r="L35" i="13"/>
  <c r="F35" i="13"/>
  <c r="X35" i="13"/>
  <c r="T35" i="13"/>
  <c r="N35" i="13"/>
  <c r="I35" i="13"/>
  <c r="K35" i="13"/>
  <c r="G32" i="13"/>
  <c r="O32" i="13"/>
  <c r="E32" i="13"/>
  <c r="M32" i="13"/>
  <c r="F32" i="13"/>
  <c r="N32" i="13"/>
  <c r="Y32" i="13"/>
  <c r="S32" i="13"/>
  <c r="V32" i="13"/>
  <c r="J32" i="13"/>
  <c r="AA32" i="13"/>
  <c r="W32" i="13"/>
  <c r="R32" i="13"/>
  <c r="H32" i="13"/>
  <c r="Z32" i="13"/>
  <c r="P32" i="13"/>
  <c r="T32" i="13"/>
  <c r="X32" i="13"/>
  <c r="D32" i="13"/>
  <c r="I32" i="13"/>
  <c r="K32" i="13"/>
  <c r="U32" i="13"/>
  <c r="Q32" i="13"/>
  <c r="L32" i="13"/>
  <c r="F62" i="13"/>
  <c r="X62" i="13"/>
  <c r="L62" i="13"/>
  <c r="N62" i="13"/>
  <c r="I62" i="13"/>
  <c r="T62" i="13"/>
  <c r="V62" i="13"/>
  <c r="Q62" i="13"/>
  <c r="S62" i="13"/>
  <c r="G62" i="13"/>
  <c r="Y62" i="13"/>
  <c r="K62" i="13"/>
  <c r="O62" i="13"/>
  <c r="J62" i="13"/>
  <c r="AA62" i="13"/>
  <c r="E62" i="13"/>
  <c r="W62" i="13"/>
  <c r="R62" i="13"/>
  <c r="M62" i="13"/>
  <c r="H62" i="13"/>
  <c r="Z62" i="13"/>
  <c r="U62" i="13"/>
  <c r="P62" i="13"/>
  <c r="D62" i="13"/>
  <c r="L306" i="13"/>
  <c r="P306" i="13"/>
  <c r="K306" i="13"/>
  <c r="T306" i="13"/>
  <c r="Y306" i="13"/>
  <c r="N306" i="13"/>
  <c r="M306" i="13"/>
  <c r="H306" i="13"/>
  <c r="E306" i="13"/>
  <c r="V306" i="13"/>
  <c r="Q306" i="13"/>
  <c r="J306" i="13"/>
  <c r="F306" i="13"/>
  <c r="Z306" i="13"/>
  <c r="U306" i="13"/>
  <c r="O306" i="13"/>
  <c r="I306" i="13"/>
  <c r="S306" i="13"/>
  <c r="X306" i="13"/>
  <c r="R306" i="13"/>
  <c r="W306" i="13"/>
  <c r="D306" i="13"/>
  <c r="G306" i="13"/>
  <c r="AA306" i="13"/>
  <c r="Q294" i="13"/>
  <c r="E294" i="13"/>
  <c r="F294" i="13"/>
  <c r="Z294" i="13"/>
  <c r="N294" i="13"/>
  <c r="P294" i="13"/>
  <c r="J294" i="13"/>
  <c r="W294" i="13"/>
  <c r="O294" i="13"/>
  <c r="S294" i="13"/>
  <c r="G294" i="13"/>
  <c r="R294" i="13"/>
  <c r="D294" i="13"/>
  <c r="K294" i="13"/>
  <c r="I294" i="13"/>
  <c r="L294" i="13"/>
  <c r="U294" i="13"/>
  <c r="X294" i="13"/>
  <c r="T294" i="13"/>
  <c r="M294" i="13"/>
  <c r="AA294" i="13"/>
  <c r="H294" i="13"/>
  <c r="V294" i="13"/>
  <c r="Y294" i="13"/>
  <c r="U313" i="13"/>
  <c r="X313" i="13"/>
  <c r="S313" i="13"/>
  <c r="D313" i="13"/>
  <c r="M313" i="13"/>
  <c r="P313" i="13"/>
  <c r="L313" i="13"/>
  <c r="V313" i="13"/>
  <c r="Q313" i="13"/>
  <c r="T313" i="13"/>
  <c r="E313" i="13"/>
  <c r="Y313" i="13"/>
  <c r="I313" i="13"/>
  <c r="N313" i="13"/>
  <c r="Z313" i="13"/>
  <c r="R313" i="13"/>
  <c r="W313" i="13"/>
  <c r="G313" i="13"/>
  <c r="AA313" i="13"/>
  <c r="F313" i="13"/>
  <c r="H313" i="13"/>
  <c r="K313" i="13"/>
  <c r="O313" i="13"/>
  <c r="J313" i="13"/>
  <c r="I297" i="13"/>
  <c r="N297" i="13"/>
  <c r="Y297" i="13"/>
  <c r="R297" i="13"/>
  <c r="W297" i="13"/>
  <c r="Z297" i="13"/>
  <c r="AA297" i="13"/>
  <c r="F297" i="13"/>
  <c r="S297" i="13"/>
  <c r="K297" i="13"/>
  <c r="O297" i="13"/>
  <c r="G297" i="13"/>
  <c r="U297" i="13"/>
  <c r="X297" i="13"/>
  <c r="P297" i="13"/>
  <c r="D297" i="13"/>
  <c r="M297" i="13"/>
  <c r="H297" i="13"/>
  <c r="L297" i="13"/>
  <c r="V297" i="13"/>
  <c r="J297" i="13"/>
  <c r="T297" i="13"/>
  <c r="E297" i="13"/>
  <c r="Q297" i="13"/>
  <c r="F322" i="13"/>
  <c r="Z322" i="13"/>
  <c r="K322" i="13"/>
  <c r="O322" i="13"/>
  <c r="I322" i="13"/>
  <c r="J322" i="13"/>
  <c r="X322" i="13"/>
  <c r="R322" i="13"/>
  <c r="N322" i="13"/>
  <c r="D322" i="13"/>
  <c r="G322" i="13"/>
  <c r="AA322" i="13"/>
  <c r="L322" i="13"/>
  <c r="P322" i="13"/>
  <c r="S322" i="13"/>
  <c r="T322" i="13"/>
  <c r="Y322" i="13"/>
  <c r="U322" i="13"/>
  <c r="M322" i="13"/>
  <c r="H322" i="13"/>
  <c r="W322" i="13"/>
  <c r="V322" i="13"/>
  <c r="Q322" i="13"/>
  <c r="E322" i="13"/>
  <c r="K233" i="13"/>
  <c r="O233" i="13"/>
  <c r="P233" i="13"/>
  <c r="U233" i="13"/>
  <c r="X233" i="13"/>
  <c r="S233" i="13"/>
  <c r="D233" i="13"/>
  <c r="M233" i="13"/>
  <c r="Q233" i="13"/>
  <c r="L233" i="13"/>
  <c r="V233" i="13"/>
  <c r="Y233" i="13"/>
  <c r="T233" i="13"/>
  <c r="E233" i="13"/>
  <c r="Z233" i="13"/>
  <c r="I233" i="13"/>
  <c r="N233" i="13"/>
  <c r="G233" i="13"/>
  <c r="R233" i="13"/>
  <c r="W233" i="13"/>
  <c r="H233" i="13"/>
  <c r="AA233" i="13"/>
  <c r="F233" i="13"/>
  <c r="J233" i="13"/>
  <c r="V252" i="13"/>
  <c r="P252" i="13"/>
  <c r="U252" i="13"/>
  <c r="E252" i="13"/>
  <c r="Y252" i="13"/>
  <c r="AA252" i="13"/>
  <c r="D252" i="13"/>
  <c r="N252" i="13"/>
  <c r="Z252" i="13"/>
  <c r="L252" i="13"/>
  <c r="W252" i="13"/>
  <c r="H252" i="13"/>
  <c r="T252" i="13"/>
  <c r="F252" i="13"/>
  <c r="I252" i="13"/>
  <c r="J252" i="13"/>
  <c r="O252" i="13"/>
  <c r="K252" i="13"/>
  <c r="S252" i="13"/>
  <c r="X252" i="13"/>
  <c r="Q252" i="13"/>
  <c r="M252" i="13"/>
  <c r="G252" i="13"/>
  <c r="R252" i="13"/>
  <c r="F266" i="13"/>
  <c r="Z266" i="13"/>
  <c r="W266" i="13"/>
  <c r="O266" i="13"/>
  <c r="I266" i="13"/>
  <c r="E266" i="13"/>
  <c r="X266" i="13"/>
  <c r="R266" i="13"/>
  <c r="J266" i="13"/>
  <c r="D266" i="13"/>
  <c r="G266" i="13"/>
  <c r="AA266" i="13"/>
  <c r="L266" i="13"/>
  <c r="P266" i="13"/>
  <c r="K266" i="13"/>
  <c r="T266" i="13"/>
  <c r="Y266" i="13"/>
  <c r="N266" i="13"/>
  <c r="M266" i="13"/>
  <c r="H266" i="13"/>
  <c r="S266" i="13"/>
  <c r="V266" i="13"/>
  <c r="Q266" i="13"/>
  <c r="U266" i="13"/>
  <c r="L227" i="13"/>
  <c r="J227" i="13"/>
  <c r="T227" i="13"/>
  <c r="S227" i="13"/>
  <c r="E227" i="13"/>
  <c r="G227" i="13"/>
  <c r="K227" i="13"/>
  <c r="Z227" i="13"/>
  <c r="I227" i="13"/>
  <c r="V227" i="13"/>
  <c r="N227" i="13"/>
  <c r="R227" i="13"/>
  <c r="O227" i="13"/>
  <c r="Q227" i="13"/>
  <c r="W227" i="13"/>
  <c r="X227" i="13"/>
  <c r="D227" i="13"/>
  <c r="F227" i="13"/>
  <c r="P227" i="13"/>
  <c r="H227" i="13"/>
  <c r="Y227" i="13"/>
  <c r="AA227" i="13"/>
  <c r="U227" i="13"/>
  <c r="M227" i="13"/>
  <c r="J262" i="13"/>
  <c r="W262" i="13"/>
  <c r="Y262" i="13"/>
  <c r="S262" i="13"/>
  <c r="I262" i="13"/>
  <c r="AA262" i="13"/>
  <c r="D262" i="13"/>
  <c r="K262" i="13"/>
  <c r="O262" i="13"/>
  <c r="L262" i="13"/>
  <c r="U262" i="13"/>
  <c r="P262" i="13"/>
  <c r="T262" i="13"/>
  <c r="M262" i="13"/>
  <c r="R262" i="13"/>
  <c r="H262" i="13"/>
  <c r="V262" i="13"/>
  <c r="X262" i="13"/>
  <c r="Q262" i="13"/>
  <c r="E262" i="13"/>
  <c r="G262" i="13"/>
  <c r="Z262" i="13"/>
  <c r="N262" i="13"/>
  <c r="F262" i="13"/>
  <c r="D223" i="13"/>
  <c r="F223" i="13"/>
  <c r="Z223" i="13"/>
  <c r="L223" i="13"/>
  <c r="O223" i="13"/>
  <c r="M223" i="13"/>
  <c r="T223" i="13"/>
  <c r="X223" i="13"/>
  <c r="S223" i="13"/>
  <c r="K223" i="13"/>
  <c r="G223" i="13"/>
  <c r="V223" i="13"/>
  <c r="U223" i="13"/>
  <c r="E223" i="13"/>
  <c r="Y223" i="13"/>
  <c r="I223" i="13"/>
  <c r="N223" i="13"/>
  <c r="H223" i="13"/>
  <c r="J223" i="13"/>
  <c r="W223" i="13"/>
  <c r="Q223" i="13"/>
  <c r="R223" i="13"/>
  <c r="P223" i="13"/>
  <c r="AA223" i="13"/>
  <c r="D201" i="13"/>
  <c r="M201" i="13"/>
  <c r="G201" i="13"/>
  <c r="L201" i="13"/>
  <c r="V201" i="13"/>
  <c r="J201" i="13"/>
  <c r="T201" i="13"/>
  <c r="E201" i="13"/>
  <c r="P201" i="13"/>
  <c r="I201" i="13"/>
  <c r="N201" i="13"/>
  <c r="Q201" i="13"/>
  <c r="R201" i="13"/>
  <c r="W201" i="13"/>
  <c r="S201" i="13"/>
  <c r="AA201" i="13"/>
  <c r="F201" i="13"/>
  <c r="Y201" i="13"/>
  <c r="K201" i="13"/>
  <c r="O201" i="13"/>
  <c r="H201" i="13"/>
  <c r="U201" i="13"/>
  <c r="X201" i="13"/>
  <c r="Z201" i="13"/>
  <c r="D207" i="13"/>
  <c r="F207" i="13"/>
  <c r="Z207" i="13"/>
  <c r="L207" i="13"/>
  <c r="O207" i="13"/>
  <c r="I207" i="13"/>
  <c r="T207" i="13"/>
  <c r="X207" i="13"/>
  <c r="M207" i="13"/>
  <c r="K207" i="13"/>
  <c r="G207" i="13"/>
  <c r="R207" i="13"/>
  <c r="U207" i="13"/>
  <c r="P207" i="13"/>
  <c r="S207" i="13"/>
  <c r="E207" i="13"/>
  <c r="Y207" i="13"/>
  <c r="V207" i="13"/>
  <c r="N207" i="13"/>
  <c r="H207" i="13"/>
  <c r="AA207" i="13"/>
  <c r="W207" i="13"/>
  <c r="Q207" i="13"/>
  <c r="J207" i="13"/>
  <c r="E168" i="13"/>
  <c r="Y168" i="13"/>
  <c r="D168" i="13"/>
  <c r="M168" i="13"/>
  <c r="J168" i="13"/>
  <c r="S168" i="13"/>
  <c r="U168" i="13"/>
  <c r="V168" i="13"/>
  <c r="F168" i="13"/>
  <c r="G168" i="13"/>
  <c r="K168" i="13"/>
  <c r="H168" i="13"/>
  <c r="O168" i="13"/>
  <c r="Z168" i="13"/>
  <c r="L168" i="13"/>
  <c r="W168" i="13"/>
  <c r="N168" i="13"/>
  <c r="T168" i="13"/>
  <c r="I168" i="13"/>
  <c r="P168" i="13"/>
  <c r="X168" i="13"/>
  <c r="Q168" i="13"/>
  <c r="R168" i="13"/>
  <c r="AA168" i="13"/>
  <c r="M175" i="13"/>
  <c r="H175" i="13"/>
  <c r="Z175" i="13"/>
  <c r="U175" i="13"/>
  <c r="T175" i="13"/>
  <c r="L175" i="13"/>
  <c r="G175" i="13"/>
  <c r="R175" i="13"/>
  <c r="AA175" i="13"/>
  <c r="O175" i="13"/>
  <c r="F175" i="13"/>
  <c r="S175" i="13"/>
  <c r="W175" i="13"/>
  <c r="V175" i="13"/>
  <c r="D175" i="13"/>
  <c r="I175" i="13"/>
  <c r="J175" i="13"/>
  <c r="N175" i="13"/>
  <c r="Q175" i="13"/>
  <c r="X175" i="13"/>
  <c r="P175" i="13"/>
  <c r="E175" i="13"/>
  <c r="Y175" i="13"/>
  <c r="K175" i="13"/>
  <c r="D210" i="13"/>
  <c r="G210" i="13"/>
  <c r="AA210" i="13"/>
  <c r="L210" i="13"/>
  <c r="P210" i="13"/>
  <c r="J210" i="13"/>
  <c r="T210" i="13"/>
  <c r="Y210" i="13"/>
  <c r="N210" i="13"/>
  <c r="M210" i="13"/>
  <c r="H210" i="13"/>
  <c r="S210" i="13"/>
  <c r="V210" i="13"/>
  <c r="Q210" i="13"/>
  <c r="U210" i="13"/>
  <c r="F210" i="13"/>
  <c r="Z210" i="13"/>
  <c r="W210" i="13"/>
  <c r="O210" i="13"/>
  <c r="I210" i="13"/>
  <c r="K210" i="13"/>
  <c r="X210" i="13"/>
  <c r="R210" i="13"/>
  <c r="E210" i="13"/>
  <c r="D217" i="13"/>
  <c r="M217" i="13"/>
  <c r="J217" i="13"/>
  <c r="L217" i="13"/>
  <c r="V217" i="13"/>
  <c r="Q217" i="13"/>
  <c r="T217" i="13"/>
  <c r="E217" i="13"/>
  <c r="S217" i="13"/>
  <c r="I217" i="13"/>
  <c r="N217" i="13"/>
  <c r="Y217" i="13"/>
  <c r="R217" i="13"/>
  <c r="W217" i="13"/>
  <c r="Z217" i="13"/>
  <c r="AA217" i="13"/>
  <c r="F217" i="13"/>
  <c r="G217" i="13"/>
  <c r="K217" i="13"/>
  <c r="O217" i="13"/>
  <c r="H217" i="13"/>
  <c r="U217" i="13"/>
  <c r="X217" i="13"/>
  <c r="P217" i="13"/>
  <c r="D215" i="13"/>
  <c r="F215" i="13"/>
  <c r="Z215" i="13"/>
  <c r="L215" i="13"/>
  <c r="O215" i="13"/>
  <c r="J215" i="13"/>
  <c r="T215" i="13"/>
  <c r="X215" i="13"/>
  <c r="R215" i="13"/>
  <c r="K215" i="13"/>
  <c r="G215" i="13"/>
  <c r="S215" i="13"/>
  <c r="U215" i="13"/>
  <c r="P215" i="13"/>
  <c r="V215" i="13"/>
  <c r="E215" i="13"/>
  <c r="Y215" i="13"/>
  <c r="AA215" i="13"/>
  <c r="N215" i="13"/>
  <c r="H215" i="13"/>
  <c r="I215" i="13"/>
  <c r="W215" i="13"/>
  <c r="Q215" i="13"/>
  <c r="M215" i="13"/>
  <c r="M139" i="13"/>
  <c r="H139" i="13"/>
  <c r="Z139" i="13"/>
  <c r="U139" i="13"/>
  <c r="P139" i="13"/>
  <c r="L139" i="13"/>
  <c r="F139" i="13"/>
  <c r="X139" i="13"/>
  <c r="T139" i="13"/>
  <c r="N139" i="13"/>
  <c r="I139" i="13"/>
  <c r="AA139" i="13"/>
  <c r="V139" i="13"/>
  <c r="Q139" i="13"/>
  <c r="D139" i="13"/>
  <c r="G139" i="13"/>
  <c r="Y139" i="13"/>
  <c r="K139" i="13"/>
  <c r="O139" i="13"/>
  <c r="J139" i="13"/>
  <c r="S139" i="13"/>
  <c r="E139" i="13"/>
  <c r="W139" i="13"/>
  <c r="R139" i="13"/>
  <c r="M141" i="13"/>
  <c r="H141" i="13"/>
  <c r="Z141" i="13"/>
  <c r="U141" i="13"/>
  <c r="P141" i="13"/>
  <c r="D141" i="13"/>
  <c r="F141" i="13"/>
  <c r="X141" i="13"/>
  <c r="L141" i="13"/>
  <c r="N141" i="13"/>
  <c r="I141" i="13"/>
  <c r="AA141" i="13"/>
  <c r="V141" i="13"/>
  <c r="Q141" i="13"/>
  <c r="K141" i="13"/>
  <c r="G141" i="13"/>
  <c r="Y141" i="13"/>
  <c r="S141" i="13"/>
  <c r="O141" i="13"/>
  <c r="J141" i="13"/>
  <c r="T141" i="13"/>
  <c r="E141" i="13"/>
  <c r="W141" i="13"/>
  <c r="R141" i="13"/>
  <c r="E158" i="13"/>
  <c r="W158" i="13"/>
  <c r="R158" i="13"/>
  <c r="M158" i="13"/>
  <c r="H158" i="13"/>
  <c r="Z158" i="13"/>
  <c r="U158" i="13"/>
  <c r="P158" i="13"/>
  <c r="D158" i="13"/>
  <c r="F158" i="13"/>
  <c r="X158" i="13"/>
  <c r="L158" i="13"/>
  <c r="N158" i="13"/>
  <c r="I158" i="13"/>
  <c r="T158" i="13"/>
  <c r="V158" i="13"/>
  <c r="Q158" i="13"/>
  <c r="K158" i="13"/>
  <c r="G158" i="13"/>
  <c r="Y158" i="13"/>
  <c r="S158" i="13"/>
  <c r="O158" i="13"/>
  <c r="J158" i="13"/>
  <c r="AA158" i="13"/>
  <c r="M153" i="13"/>
  <c r="H153" i="13"/>
  <c r="Z153" i="13"/>
  <c r="U153" i="13"/>
  <c r="P153" i="13"/>
  <c r="D153" i="13"/>
  <c r="F153" i="13"/>
  <c r="X153" i="13"/>
  <c r="L153" i="13"/>
  <c r="N153" i="13"/>
  <c r="I153" i="13"/>
  <c r="S153" i="13"/>
  <c r="V153" i="13"/>
  <c r="Q153" i="13"/>
  <c r="T153" i="13"/>
  <c r="G153" i="13"/>
  <c r="Y153" i="13"/>
  <c r="AA153" i="13"/>
  <c r="O153" i="13"/>
  <c r="J153" i="13"/>
  <c r="K153" i="13"/>
  <c r="E153" i="13"/>
  <c r="W153" i="13"/>
  <c r="R153" i="13"/>
  <c r="M147" i="13"/>
  <c r="H147" i="13"/>
  <c r="Z147" i="13"/>
  <c r="U147" i="13"/>
  <c r="P147" i="13"/>
  <c r="L147" i="13"/>
  <c r="F147" i="13"/>
  <c r="X147" i="13"/>
  <c r="T147" i="13"/>
  <c r="N147" i="13"/>
  <c r="I147" i="13"/>
  <c r="AA147" i="13"/>
  <c r="V147" i="13"/>
  <c r="Q147" i="13"/>
  <c r="D147" i="13"/>
  <c r="G147" i="13"/>
  <c r="Y147" i="13"/>
  <c r="K147" i="13"/>
  <c r="O147" i="13"/>
  <c r="J147" i="13"/>
  <c r="S147" i="13"/>
  <c r="E147" i="13"/>
  <c r="W147" i="13"/>
  <c r="R147" i="13"/>
  <c r="E160" i="13"/>
  <c r="W160" i="13"/>
  <c r="R160" i="13"/>
  <c r="M160" i="13"/>
  <c r="H160" i="13"/>
  <c r="Z160" i="13"/>
  <c r="U160" i="13"/>
  <c r="P160" i="13"/>
  <c r="T160" i="13"/>
  <c r="F160" i="13"/>
  <c r="X160" i="13"/>
  <c r="D160" i="13"/>
  <c r="N160" i="13"/>
  <c r="I160" i="13"/>
  <c r="K160" i="13"/>
  <c r="V160" i="13"/>
  <c r="Q160" i="13"/>
  <c r="S160" i="13"/>
  <c r="G160" i="13"/>
  <c r="Y160" i="13"/>
  <c r="AA160" i="13"/>
  <c r="O160" i="13"/>
  <c r="J160" i="13"/>
  <c r="L160" i="13"/>
  <c r="O98" i="13"/>
  <c r="J98" i="13"/>
  <c r="AA98" i="13"/>
  <c r="E98" i="13"/>
  <c r="W98" i="13"/>
  <c r="R98" i="13"/>
  <c r="M98" i="13"/>
  <c r="H98" i="13"/>
  <c r="Z98" i="13"/>
  <c r="U98" i="13"/>
  <c r="P98" i="13"/>
  <c r="D98" i="13"/>
  <c r="F98" i="13"/>
  <c r="X98" i="13"/>
  <c r="L98" i="13"/>
  <c r="N98" i="13"/>
  <c r="I98" i="13"/>
  <c r="T98" i="13"/>
  <c r="V98" i="13"/>
  <c r="Q98" i="13"/>
  <c r="K98" i="13"/>
  <c r="G98" i="13"/>
  <c r="Y98" i="13"/>
  <c r="S98" i="13"/>
  <c r="E161" i="13"/>
  <c r="H161" i="13"/>
  <c r="X161" i="13"/>
  <c r="M161" i="13"/>
  <c r="P161" i="13"/>
  <c r="D161" i="13"/>
  <c r="F161" i="13"/>
  <c r="I161" i="13"/>
  <c r="L161" i="13"/>
  <c r="N161" i="13"/>
  <c r="Q161" i="13"/>
  <c r="K161" i="13"/>
  <c r="V161" i="13"/>
  <c r="Y161" i="13"/>
  <c r="S161" i="13"/>
  <c r="G161" i="13"/>
  <c r="J161" i="13"/>
  <c r="T161" i="13"/>
  <c r="O161" i="13"/>
  <c r="R161" i="13"/>
  <c r="U161" i="13"/>
  <c r="W161" i="13"/>
  <c r="Z161" i="13"/>
  <c r="AA161" i="13"/>
  <c r="O93" i="13"/>
  <c r="J93" i="13"/>
  <c r="AA93" i="13"/>
  <c r="E93" i="13"/>
  <c r="W93" i="13"/>
  <c r="R93" i="13"/>
  <c r="M93" i="13"/>
  <c r="H93" i="13"/>
  <c r="Z93" i="13"/>
  <c r="U93" i="13"/>
  <c r="P93" i="13"/>
  <c r="D93" i="13"/>
  <c r="F93" i="13"/>
  <c r="X93" i="13"/>
  <c r="L93" i="13"/>
  <c r="N93" i="13"/>
  <c r="I93" i="13"/>
  <c r="K93" i="13"/>
  <c r="V93" i="13"/>
  <c r="Q93" i="13"/>
  <c r="S93" i="13"/>
  <c r="G93" i="13"/>
  <c r="Y93" i="13"/>
  <c r="T93" i="13"/>
  <c r="G88" i="13"/>
  <c r="O88" i="13"/>
  <c r="J88" i="13"/>
  <c r="AA88" i="13"/>
  <c r="E88" i="13"/>
  <c r="F88" i="13"/>
  <c r="X88" i="13"/>
  <c r="M88" i="13"/>
  <c r="Q88" i="13"/>
  <c r="L88" i="13"/>
  <c r="U88" i="13"/>
  <c r="Y88" i="13"/>
  <c r="N88" i="13"/>
  <c r="R88" i="13"/>
  <c r="V88" i="13"/>
  <c r="Z88" i="13"/>
  <c r="W88" i="13"/>
  <c r="T88" i="13"/>
  <c r="H88" i="13"/>
  <c r="D88" i="13"/>
  <c r="P88" i="13"/>
  <c r="S88" i="13"/>
  <c r="I88" i="13"/>
  <c r="K88" i="13"/>
  <c r="O76" i="13"/>
  <c r="J76" i="13"/>
  <c r="AA76" i="13"/>
  <c r="E76" i="13"/>
  <c r="W76" i="13"/>
  <c r="R76" i="13"/>
  <c r="M76" i="13"/>
  <c r="H76" i="13"/>
  <c r="Z76" i="13"/>
  <c r="U76" i="13"/>
  <c r="P76" i="13"/>
  <c r="T76" i="13"/>
  <c r="F76" i="13"/>
  <c r="X76" i="13"/>
  <c r="D76" i="13"/>
  <c r="N76" i="13"/>
  <c r="I76" i="13"/>
  <c r="K76" i="13"/>
  <c r="V76" i="13"/>
  <c r="Q76" i="13"/>
  <c r="L76" i="13"/>
  <c r="G76" i="13"/>
  <c r="Y76" i="13"/>
  <c r="S76" i="13"/>
  <c r="E75" i="13"/>
  <c r="W75" i="13"/>
  <c r="R75" i="13"/>
  <c r="M75" i="13"/>
  <c r="H75" i="13"/>
  <c r="Z75" i="13"/>
  <c r="U75" i="13"/>
  <c r="P75" i="13"/>
  <c r="L75" i="13"/>
  <c r="F75" i="13"/>
  <c r="X75" i="13"/>
  <c r="T75" i="13"/>
  <c r="N75" i="13"/>
  <c r="I75" i="13"/>
  <c r="AA75" i="13"/>
  <c r="V75" i="13"/>
  <c r="Q75" i="13"/>
  <c r="K75" i="13"/>
  <c r="G75" i="13"/>
  <c r="Y75" i="13"/>
  <c r="S75" i="13"/>
  <c r="O75" i="13"/>
  <c r="J75" i="13"/>
  <c r="D75" i="13"/>
  <c r="M148" i="13"/>
  <c r="H148" i="13"/>
  <c r="Z148" i="13"/>
  <c r="U148" i="13"/>
  <c r="P148" i="13"/>
  <c r="T148" i="13"/>
  <c r="F148" i="13"/>
  <c r="X148" i="13"/>
  <c r="D148" i="13"/>
  <c r="N148" i="13"/>
  <c r="I148" i="13"/>
  <c r="L148" i="13"/>
  <c r="V148" i="13"/>
  <c r="Q148" i="13"/>
  <c r="S148" i="13"/>
  <c r="G148" i="13"/>
  <c r="Y148" i="13"/>
  <c r="AA148" i="13"/>
  <c r="O148" i="13"/>
  <c r="J148" i="13"/>
  <c r="K148" i="13"/>
  <c r="E148" i="13"/>
  <c r="W148" i="13"/>
  <c r="R148" i="13"/>
  <c r="I281" i="13"/>
  <c r="N281" i="13"/>
  <c r="Z281" i="13"/>
  <c r="R281" i="13"/>
  <c r="W281" i="13"/>
  <c r="AA281" i="13"/>
  <c r="F281" i="13"/>
  <c r="J281" i="13"/>
  <c r="K281" i="13"/>
  <c r="O281" i="13"/>
  <c r="H281" i="13"/>
  <c r="U281" i="13"/>
  <c r="X281" i="13"/>
  <c r="P281" i="13"/>
  <c r="D281" i="13"/>
  <c r="M281" i="13"/>
  <c r="Q281" i="13"/>
  <c r="T281" i="13"/>
  <c r="E281" i="13"/>
  <c r="Y281" i="13"/>
  <c r="V281" i="13"/>
  <c r="S281" i="13"/>
  <c r="G281" i="13"/>
  <c r="L281" i="13"/>
  <c r="L331" i="13"/>
  <c r="S331" i="13"/>
  <c r="X331" i="13"/>
  <c r="T331" i="13"/>
  <c r="J331" i="13"/>
  <c r="Z331" i="13"/>
  <c r="G331" i="13"/>
  <c r="K331" i="13"/>
  <c r="H331" i="13"/>
  <c r="P331" i="13"/>
  <c r="U331" i="13"/>
  <c r="O331" i="13"/>
  <c r="Y331" i="13"/>
  <c r="M331" i="13"/>
  <c r="N331" i="13"/>
  <c r="I331" i="13"/>
  <c r="V331" i="13"/>
  <c r="F331" i="13"/>
  <c r="R331" i="13"/>
  <c r="W331" i="13"/>
  <c r="Q331" i="13"/>
  <c r="M25" i="13"/>
  <c r="H25" i="13"/>
  <c r="Z25" i="13"/>
  <c r="U25" i="13"/>
  <c r="P25" i="13"/>
  <c r="D25" i="13"/>
  <c r="F25" i="13"/>
  <c r="X25" i="13"/>
  <c r="L25" i="13"/>
  <c r="N25" i="13"/>
  <c r="I25" i="13"/>
  <c r="AA25" i="13"/>
  <c r="V25" i="13"/>
  <c r="Q25" i="13"/>
  <c r="K25" i="13"/>
  <c r="G25" i="13"/>
  <c r="Y25" i="13"/>
  <c r="S25" i="13"/>
  <c r="O25" i="13"/>
  <c r="J25" i="13"/>
  <c r="T25" i="13"/>
  <c r="E25" i="13"/>
  <c r="W25" i="13"/>
  <c r="R25" i="13"/>
  <c r="G19" i="13"/>
  <c r="Y19" i="13"/>
  <c r="AA19" i="13"/>
  <c r="O19" i="13"/>
  <c r="J19" i="13"/>
  <c r="D19" i="13"/>
  <c r="E19" i="13"/>
  <c r="W19" i="13"/>
  <c r="R19" i="13"/>
  <c r="M19" i="13"/>
  <c r="H19" i="13"/>
  <c r="Z19" i="13"/>
  <c r="U19" i="13"/>
  <c r="P19" i="13"/>
  <c r="L19" i="13"/>
  <c r="F19" i="13"/>
  <c r="X19" i="13"/>
  <c r="T19" i="13"/>
  <c r="N19" i="13"/>
  <c r="I19" i="13"/>
  <c r="K19" i="13"/>
  <c r="V19" i="13"/>
  <c r="Q19" i="13"/>
  <c r="S19" i="13"/>
  <c r="G29" i="13"/>
  <c r="Y29" i="13"/>
  <c r="T29" i="13"/>
  <c r="O29" i="13"/>
  <c r="J29" i="13"/>
  <c r="AA29" i="13"/>
  <c r="E29" i="13"/>
  <c r="W29" i="13"/>
  <c r="R29" i="13"/>
  <c r="M29" i="13"/>
  <c r="H29" i="13"/>
  <c r="Z29" i="13"/>
  <c r="U29" i="13"/>
  <c r="P29" i="13"/>
  <c r="D29" i="13"/>
  <c r="F29" i="13"/>
  <c r="X29" i="13"/>
  <c r="L29" i="13"/>
  <c r="N29" i="13"/>
  <c r="I29" i="13"/>
  <c r="K29" i="13"/>
  <c r="V29" i="13"/>
  <c r="Q29" i="13"/>
  <c r="S29" i="13"/>
  <c r="U23" i="13"/>
  <c r="P23" i="13"/>
  <c r="L23" i="13"/>
  <c r="F23" i="13"/>
  <c r="X23" i="13"/>
  <c r="T23" i="13"/>
  <c r="N23" i="13"/>
  <c r="I23" i="13"/>
  <c r="S23" i="13"/>
  <c r="V23" i="13"/>
  <c r="Q23" i="13"/>
  <c r="K23" i="13"/>
  <c r="G23" i="13"/>
  <c r="Y23" i="13"/>
  <c r="AA23" i="13"/>
  <c r="O23" i="13"/>
  <c r="J23" i="13"/>
  <c r="D23" i="13"/>
  <c r="E23" i="13"/>
  <c r="W23" i="13"/>
  <c r="R23" i="13"/>
  <c r="M23" i="13"/>
  <c r="H23" i="13"/>
  <c r="Z23" i="13"/>
  <c r="V56" i="13"/>
  <c r="Q56" i="13"/>
  <c r="K56" i="13"/>
  <c r="G56" i="13"/>
  <c r="Y56" i="13"/>
  <c r="L56" i="13"/>
  <c r="O56" i="13"/>
  <c r="J56" i="13"/>
  <c r="AA56" i="13"/>
  <c r="E56" i="13"/>
  <c r="W56" i="13"/>
  <c r="R56" i="13"/>
  <c r="M56" i="13"/>
  <c r="H56" i="13"/>
  <c r="Z56" i="13"/>
  <c r="U56" i="13"/>
  <c r="P56" i="13"/>
  <c r="T56" i="13"/>
  <c r="F56" i="13"/>
  <c r="X56" i="13"/>
  <c r="D56" i="13"/>
  <c r="N56" i="13"/>
  <c r="I56" i="13"/>
  <c r="S56" i="13"/>
  <c r="M41" i="13"/>
  <c r="H41" i="13"/>
  <c r="Z41" i="13"/>
  <c r="U41" i="13"/>
  <c r="P41" i="13"/>
  <c r="D41" i="13"/>
  <c r="F41" i="13"/>
  <c r="X41" i="13"/>
  <c r="L41" i="13"/>
  <c r="N41" i="13"/>
  <c r="I41" i="13"/>
  <c r="T41" i="13"/>
  <c r="V41" i="13"/>
  <c r="Q41" i="13"/>
  <c r="K41" i="13"/>
  <c r="G41" i="13"/>
  <c r="Y41" i="13"/>
  <c r="S41" i="13"/>
  <c r="O41" i="13"/>
  <c r="J41" i="13"/>
  <c r="AA41" i="13"/>
  <c r="E41" i="13"/>
  <c r="W41" i="13"/>
  <c r="R41" i="13"/>
  <c r="F12" i="13"/>
  <c r="X12" i="13"/>
  <c r="D12" i="13"/>
  <c r="N12" i="13"/>
  <c r="I12" i="13"/>
  <c r="K12" i="13"/>
  <c r="V12" i="13"/>
  <c r="Q12" i="13"/>
  <c r="L12" i="13"/>
  <c r="G12" i="13"/>
  <c r="Y12" i="13"/>
  <c r="S12" i="13"/>
  <c r="O12" i="13"/>
  <c r="J12" i="13"/>
  <c r="AA12" i="13"/>
  <c r="E12" i="13"/>
  <c r="W12" i="13"/>
  <c r="R12" i="13"/>
  <c r="M12" i="13"/>
  <c r="H12" i="13"/>
  <c r="Z12" i="13"/>
  <c r="U12" i="13"/>
  <c r="P12" i="13"/>
  <c r="T12" i="13"/>
  <c r="O44" i="13"/>
  <c r="J44" i="13"/>
  <c r="AA44" i="13"/>
  <c r="E44" i="13"/>
  <c r="W44" i="13"/>
  <c r="R44" i="13"/>
  <c r="M44" i="13"/>
  <c r="H44" i="13"/>
  <c r="Z44" i="13"/>
  <c r="U44" i="13"/>
  <c r="P44" i="13"/>
  <c r="T44" i="13"/>
  <c r="F44" i="13"/>
  <c r="X44" i="13"/>
  <c r="D44" i="13"/>
  <c r="N44" i="13"/>
  <c r="I44" i="13"/>
  <c r="K44" i="13"/>
  <c r="V44" i="13"/>
  <c r="Q44" i="13"/>
  <c r="L44" i="13"/>
  <c r="G44" i="13"/>
  <c r="Y44" i="13"/>
  <c r="S44" i="13"/>
  <c r="K337" i="13"/>
  <c r="O337" i="13"/>
  <c r="L337" i="13"/>
  <c r="V337" i="13"/>
  <c r="Z337" i="13"/>
  <c r="T337" i="13"/>
  <c r="E337" i="13"/>
  <c r="I337" i="13"/>
  <c r="N337" i="13"/>
  <c r="H337" i="13"/>
  <c r="F280" i="13"/>
  <c r="AA280" i="13"/>
  <c r="Y280" i="13"/>
  <c r="O280" i="13"/>
  <c r="J280" i="13"/>
  <c r="E280" i="13"/>
  <c r="X280" i="13"/>
  <c r="S280" i="13"/>
  <c r="M280" i="13"/>
  <c r="H280" i="13"/>
  <c r="K280" i="13"/>
  <c r="N280" i="13"/>
  <c r="Q280" i="13"/>
  <c r="U280" i="13"/>
  <c r="G280" i="13"/>
  <c r="D280" i="13"/>
  <c r="Z280" i="13"/>
  <c r="P280" i="13"/>
  <c r="T280" i="13"/>
  <c r="R280" i="13"/>
  <c r="W280" i="13"/>
  <c r="L280" i="13"/>
  <c r="I280" i="13"/>
  <c r="V280" i="13"/>
  <c r="N287" i="13"/>
  <c r="H287" i="13"/>
  <c r="M287" i="13"/>
  <c r="W287" i="13"/>
  <c r="Q287" i="13"/>
  <c r="R287" i="13"/>
  <c r="D287" i="13"/>
  <c r="F287" i="13"/>
  <c r="Z287" i="13"/>
  <c r="L287" i="13"/>
  <c r="O287" i="13"/>
  <c r="S287" i="13"/>
  <c r="T287" i="13"/>
  <c r="X287" i="13"/>
  <c r="V287" i="13"/>
  <c r="K287" i="13"/>
  <c r="G287" i="13"/>
  <c r="AA287" i="13"/>
  <c r="U287" i="13"/>
  <c r="P287" i="13"/>
  <c r="I287" i="13"/>
  <c r="E287" i="13"/>
  <c r="Y287" i="13"/>
  <c r="J287" i="13"/>
  <c r="U327" i="13"/>
  <c r="P327" i="13"/>
  <c r="I327" i="13"/>
  <c r="E327" i="13"/>
  <c r="Y327" i="13"/>
  <c r="J327" i="13"/>
  <c r="N327" i="13"/>
  <c r="H327" i="13"/>
  <c r="M327" i="13"/>
  <c r="W327" i="13"/>
  <c r="Q327" i="13"/>
  <c r="R327" i="13"/>
  <c r="D327" i="13"/>
  <c r="F327" i="13"/>
  <c r="Z327" i="13"/>
  <c r="L327" i="13"/>
  <c r="O327" i="13"/>
  <c r="S327" i="13"/>
  <c r="T327" i="13"/>
  <c r="X327" i="13"/>
  <c r="AA327" i="13"/>
  <c r="G283" i="13"/>
  <c r="K283" i="13"/>
  <c r="Z283" i="13"/>
  <c r="I283" i="13"/>
  <c r="T283" i="13"/>
  <c r="M283" i="13"/>
  <c r="O283" i="13"/>
  <c r="P283" i="13"/>
  <c r="V283" i="13"/>
  <c r="N283" i="13"/>
  <c r="Y283" i="13"/>
  <c r="Q283" i="13"/>
  <c r="R283" i="13"/>
  <c r="W283" i="13"/>
  <c r="AA283" i="13"/>
  <c r="X283" i="13"/>
  <c r="J283" i="13"/>
  <c r="E283" i="13"/>
  <c r="D283" i="13"/>
  <c r="S283" i="13"/>
  <c r="F283" i="13"/>
  <c r="L283" i="13"/>
  <c r="U283" i="13"/>
  <c r="H283" i="13"/>
  <c r="M282" i="13"/>
  <c r="H282" i="13"/>
  <c r="W282" i="13"/>
  <c r="F282" i="13"/>
  <c r="O282" i="13"/>
  <c r="I282" i="13"/>
  <c r="K282" i="13"/>
  <c r="X282" i="13"/>
  <c r="R282" i="13"/>
  <c r="N282" i="13"/>
  <c r="D282" i="13"/>
  <c r="T282" i="13"/>
  <c r="Y282" i="13"/>
  <c r="Z282" i="13"/>
  <c r="AA282" i="13"/>
  <c r="S282" i="13"/>
  <c r="L282" i="13"/>
  <c r="U282" i="13"/>
  <c r="V282" i="13"/>
  <c r="E282" i="13"/>
  <c r="G282" i="13"/>
  <c r="J282" i="13"/>
  <c r="P282" i="13"/>
  <c r="Q282" i="13"/>
  <c r="G285" i="13"/>
  <c r="AA285" i="13"/>
  <c r="K285" i="13"/>
  <c r="P285" i="13"/>
  <c r="J285" i="13"/>
  <c r="M285" i="13"/>
  <c r="D285" i="13"/>
  <c r="Y285" i="13"/>
  <c r="S285" i="13"/>
  <c r="L285" i="13"/>
  <c r="H285" i="13"/>
  <c r="U285" i="13"/>
  <c r="T285" i="13"/>
  <c r="Q285" i="13"/>
  <c r="V285" i="13"/>
  <c r="E285" i="13"/>
  <c r="Z285" i="13"/>
  <c r="X285" i="13"/>
  <c r="N285" i="13"/>
  <c r="I285" i="13"/>
  <c r="F285" i="13"/>
  <c r="W285" i="13"/>
  <c r="R285" i="13"/>
  <c r="O285" i="13"/>
  <c r="K321" i="13"/>
  <c r="O321" i="13"/>
  <c r="H321" i="13"/>
  <c r="U321" i="13"/>
  <c r="X321" i="13"/>
  <c r="P321" i="13"/>
  <c r="D321" i="13"/>
  <c r="M321" i="13"/>
  <c r="Q321" i="13"/>
  <c r="L321" i="13"/>
  <c r="V321" i="13"/>
  <c r="S321" i="13"/>
  <c r="T321" i="13"/>
  <c r="E321" i="13"/>
  <c r="Y321" i="13"/>
  <c r="I321" i="13"/>
  <c r="N321" i="13"/>
  <c r="Z321" i="13"/>
  <c r="R321" i="13"/>
  <c r="W321" i="13"/>
  <c r="G321" i="13"/>
  <c r="AA321" i="13"/>
  <c r="F321" i="13"/>
  <c r="J321" i="13"/>
  <c r="Z270" i="13"/>
  <c r="N270" i="13"/>
  <c r="G270" i="13"/>
  <c r="J270" i="13"/>
  <c r="W270" i="13"/>
  <c r="AA270" i="13"/>
  <c r="S270" i="13"/>
  <c r="O270" i="13"/>
  <c r="I270" i="13"/>
  <c r="D270" i="13"/>
  <c r="K270" i="13"/>
  <c r="P270" i="13"/>
  <c r="L270" i="13"/>
  <c r="U270" i="13"/>
  <c r="R270" i="13"/>
  <c r="T270" i="13"/>
  <c r="M270" i="13"/>
  <c r="X270" i="13"/>
  <c r="H270" i="13"/>
  <c r="V270" i="13"/>
  <c r="Y270" i="13"/>
  <c r="Q270" i="13"/>
  <c r="E270" i="13"/>
  <c r="F270" i="13"/>
  <c r="V244" i="13"/>
  <c r="P244" i="13"/>
  <c r="Z244" i="13"/>
  <c r="E244" i="13"/>
  <c r="Y244" i="13"/>
  <c r="R244" i="13"/>
  <c r="D244" i="13"/>
  <c r="N244" i="13"/>
  <c r="U244" i="13"/>
  <c r="L244" i="13"/>
  <c r="W244" i="13"/>
  <c r="AA244" i="13"/>
  <c r="T244" i="13"/>
  <c r="F244" i="13"/>
  <c r="H244" i="13"/>
  <c r="J244" i="13"/>
  <c r="O244" i="13"/>
  <c r="I244" i="13"/>
  <c r="S244" i="13"/>
  <c r="X244" i="13"/>
  <c r="K244" i="13"/>
  <c r="M244" i="13"/>
  <c r="G244" i="13"/>
  <c r="Q244" i="13"/>
  <c r="K249" i="13"/>
  <c r="O249" i="13"/>
  <c r="S249" i="13"/>
  <c r="U249" i="13"/>
  <c r="X249" i="13"/>
  <c r="Z249" i="13"/>
  <c r="D249" i="13"/>
  <c r="M249" i="13"/>
  <c r="Y249" i="13"/>
  <c r="L249" i="13"/>
  <c r="V249" i="13"/>
  <c r="G249" i="13"/>
  <c r="T249" i="13"/>
  <c r="E249" i="13"/>
  <c r="H249" i="13"/>
  <c r="I249" i="13"/>
  <c r="N249" i="13"/>
  <c r="J249" i="13"/>
  <c r="R249" i="13"/>
  <c r="W249" i="13"/>
  <c r="P249" i="13"/>
  <c r="AA249" i="13"/>
  <c r="F249" i="13"/>
  <c r="Q249" i="13"/>
  <c r="J254" i="13"/>
  <c r="W254" i="13"/>
  <c r="F254" i="13"/>
  <c r="S254" i="13"/>
  <c r="Y254" i="13"/>
  <c r="X254" i="13"/>
  <c r="D254" i="13"/>
  <c r="K254" i="13"/>
  <c r="G254" i="13"/>
  <c r="L254" i="13"/>
  <c r="U254" i="13"/>
  <c r="I254" i="13"/>
  <c r="T254" i="13"/>
  <c r="M254" i="13"/>
  <c r="O254" i="13"/>
  <c r="H254" i="13"/>
  <c r="V254" i="13"/>
  <c r="P254" i="13"/>
  <c r="Q254" i="13"/>
  <c r="E254" i="13"/>
  <c r="R254" i="13"/>
  <c r="Z254" i="13"/>
  <c r="N254" i="13"/>
  <c r="AA254" i="13"/>
  <c r="D221" i="13"/>
  <c r="Y221" i="13"/>
  <c r="S221" i="13"/>
  <c r="L221" i="13"/>
  <c r="H221" i="13"/>
  <c r="M221" i="13"/>
  <c r="T221" i="13"/>
  <c r="Q221" i="13"/>
  <c r="U221" i="13"/>
  <c r="E221" i="13"/>
  <c r="Z221" i="13"/>
  <c r="V221" i="13"/>
  <c r="N221" i="13"/>
  <c r="I221" i="13"/>
  <c r="X221" i="13"/>
  <c r="W221" i="13"/>
  <c r="R221" i="13"/>
  <c r="F221" i="13"/>
  <c r="G221" i="13"/>
  <c r="AA221" i="13"/>
  <c r="K221" i="13"/>
  <c r="P221" i="13"/>
  <c r="J221" i="13"/>
  <c r="O221" i="13"/>
  <c r="I259" i="13"/>
  <c r="V259" i="13"/>
  <c r="Z259" i="13"/>
  <c r="R259" i="13"/>
  <c r="H259" i="13"/>
  <c r="X259" i="13"/>
  <c r="D259" i="13"/>
  <c r="AA259" i="13"/>
  <c r="N259" i="13"/>
  <c r="L259" i="13"/>
  <c r="J259" i="13"/>
  <c r="O259" i="13"/>
  <c r="T259" i="13"/>
  <c r="S259" i="13"/>
  <c r="Q259" i="13"/>
  <c r="G259" i="13"/>
  <c r="K259" i="13"/>
  <c r="W259" i="13"/>
  <c r="P259" i="13"/>
  <c r="U259" i="13"/>
  <c r="E259" i="13"/>
  <c r="Y259" i="13"/>
  <c r="M259" i="13"/>
  <c r="F259" i="13"/>
  <c r="G245" i="13"/>
  <c r="AA245" i="13"/>
  <c r="X245" i="13"/>
  <c r="P245" i="13"/>
  <c r="J245" i="13"/>
  <c r="U245" i="13"/>
  <c r="D245" i="13"/>
  <c r="Y245" i="13"/>
  <c r="S245" i="13"/>
  <c r="L245" i="13"/>
  <c r="H245" i="13"/>
  <c r="V245" i="13"/>
  <c r="T245" i="13"/>
  <c r="Q245" i="13"/>
  <c r="F245" i="13"/>
  <c r="E245" i="13"/>
  <c r="Z245" i="13"/>
  <c r="K245" i="13"/>
  <c r="N245" i="13"/>
  <c r="I245" i="13"/>
  <c r="M245" i="13"/>
  <c r="W245" i="13"/>
  <c r="R245" i="13"/>
  <c r="O245" i="13"/>
  <c r="D216" i="13"/>
  <c r="Z216" i="13"/>
  <c r="M216" i="13"/>
  <c r="L216" i="13"/>
  <c r="I216" i="13"/>
  <c r="P216" i="13"/>
  <c r="T216" i="13"/>
  <c r="R216" i="13"/>
  <c r="V216" i="13"/>
  <c r="F216" i="13"/>
  <c r="AA216" i="13"/>
  <c r="W216" i="13"/>
  <c r="O216" i="13"/>
  <c r="J216" i="13"/>
  <c r="Y216" i="13"/>
  <c r="X216" i="13"/>
  <c r="S216" i="13"/>
  <c r="E216" i="13"/>
  <c r="H216" i="13"/>
  <c r="K216" i="13"/>
  <c r="G216" i="13"/>
  <c r="Q216" i="13"/>
  <c r="U216" i="13"/>
  <c r="N216" i="13"/>
  <c r="E180" i="13"/>
  <c r="P180" i="13"/>
  <c r="V180" i="13"/>
  <c r="M180" i="13"/>
  <c r="AA180" i="13"/>
  <c r="J180" i="13"/>
  <c r="U180" i="13"/>
  <c r="N180" i="13"/>
  <c r="X180" i="13"/>
  <c r="G180" i="13"/>
  <c r="D180" i="13"/>
  <c r="R180" i="13"/>
  <c r="O180" i="13"/>
  <c r="S180" i="13"/>
  <c r="Z180" i="13"/>
  <c r="W180" i="13"/>
  <c r="F180" i="13"/>
  <c r="K180" i="13"/>
  <c r="I180" i="13"/>
  <c r="T180" i="13"/>
  <c r="L180" i="13"/>
  <c r="Q180" i="13"/>
  <c r="H180" i="13"/>
  <c r="Y180" i="13"/>
  <c r="D190" i="13"/>
  <c r="K190" i="13"/>
  <c r="G190" i="13"/>
  <c r="L190" i="13"/>
  <c r="U190" i="13"/>
  <c r="I190" i="13"/>
  <c r="T190" i="13"/>
  <c r="M190" i="13"/>
  <c r="O190" i="13"/>
  <c r="H190" i="13"/>
  <c r="V190" i="13"/>
  <c r="P190" i="13"/>
  <c r="Q190" i="13"/>
  <c r="E190" i="13"/>
  <c r="R190" i="13"/>
  <c r="Z190" i="13"/>
  <c r="N190" i="13"/>
  <c r="F190" i="13"/>
  <c r="J190" i="13"/>
  <c r="W190" i="13"/>
  <c r="X190" i="13"/>
  <c r="S190" i="13"/>
  <c r="Y190" i="13"/>
  <c r="AA190" i="13"/>
  <c r="D213" i="13"/>
  <c r="Y213" i="13"/>
  <c r="S213" i="13"/>
  <c r="L213" i="13"/>
  <c r="H213" i="13"/>
  <c r="K213" i="13"/>
  <c r="T213" i="13"/>
  <c r="Q213" i="13"/>
  <c r="O213" i="13"/>
  <c r="E213" i="13"/>
  <c r="Z213" i="13"/>
  <c r="U213" i="13"/>
  <c r="N213" i="13"/>
  <c r="I213" i="13"/>
  <c r="V213" i="13"/>
  <c r="W213" i="13"/>
  <c r="R213" i="13"/>
  <c r="X213" i="13"/>
  <c r="G213" i="13"/>
  <c r="AA213" i="13"/>
  <c r="F213" i="13"/>
  <c r="P213" i="13"/>
  <c r="J213" i="13"/>
  <c r="M213" i="13"/>
  <c r="D208" i="13"/>
  <c r="Z208" i="13"/>
  <c r="G208" i="13"/>
  <c r="L208" i="13"/>
  <c r="I208" i="13"/>
  <c r="N208" i="13"/>
  <c r="T208" i="13"/>
  <c r="R208" i="13"/>
  <c r="P208" i="13"/>
  <c r="F208" i="13"/>
  <c r="AA208" i="13"/>
  <c r="V208" i="13"/>
  <c r="O208" i="13"/>
  <c r="J208" i="13"/>
  <c r="W208" i="13"/>
  <c r="X208" i="13"/>
  <c r="S208" i="13"/>
  <c r="Y208" i="13"/>
  <c r="H208" i="13"/>
  <c r="K208" i="13"/>
  <c r="M208" i="13"/>
  <c r="Q208" i="13"/>
  <c r="U208" i="13"/>
  <c r="E208" i="13"/>
  <c r="E169" i="13"/>
  <c r="Y169" i="13"/>
  <c r="H169" i="13"/>
  <c r="M169" i="13"/>
  <c r="K169" i="13"/>
  <c r="V169" i="13"/>
  <c r="U169" i="13"/>
  <c r="X169" i="13"/>
  <c r="J169" i="13"/>
  <c r="G169" i="13"/>
  <c r="P169" i="13"/>
  <c r="Z169" i="13"/>
  <c r="O169" i="13"/>
  <c r="D169" i="13"/>
  <c r="L169" i="13"/>
  <c r="W169" i="13"/>
  <c r="S169" i="13"/>
  <c r="R169" i="13"/>
  <c r="I169" i="13"/>
  <c r="F169" i="13"/>
  <c r="AA169" i="13"/>
  <c r="Q169" i="13"/>
  <c r="T169" i="13"/>
  <c r="N169" i="13"/>
  <c r="D191" i="13"/>
  <c r="F191" i="13"/>
  <c r="Z191" i="13"/>
  <c r="L191" i="13"/>
  <c r="O191" i="13"/>
  <c r="AA191" i="13"/>
  <c r="T191" i="13"/>
  <c r="X191" i="13"/>
  <c r="I191" i="13"/>
  <c r="K191" i="13"/>
  <c r="G191" i="13"/>
  <c r="J191" i="13"/>
  <c r="U191" i="13"/>
  <c r="P191" i="13"/>
  <c r="M191" i="13"/>
  <c r="E191" i="13"/>
  <c r="Y191" i="13"/>
  <c r="R191" i="13"/>
  <c r="N191" i="13"/>
  <c r="H191" i="13"/>
  <c r="S191" i="13"/>
  <c r="W191" i="13"/>
  <c r="Q191" i="13"/>
  <c r="V191" i="13"/>
  <c r="D206" i="13"/>
  <c r="K206" i="13"/>
  <c r="O206" i="13"/>
  <c r="L206" i="13"/>
  <c r="U206" i="13"/>
  <c r="P206" i="13"/>
  <c r="T206" i="13"/>
  <c r="M206" i="13"/>
  <c r="R206" i="13"/>
  <c r="H206" i="13"/>
  <c r="V206" i="13"/>
  <c r="X206" i="13"/>
  <c r="Q206" i="13"/>
  <c r="E206" i="13"/>
  <c r="Y206" i="13"/>
  <c r="Z206" i="13"/>
  <c r="N206" i="13"/>
  <c r="I206" i="13"/>
  <c r="J206" i="13"/>
  <c r="W206" i="13"/>
  <c r="AA206" i="13"/>
  <c r="S206" i="13"/>
  <c r="G206" i="13"/>
  <c r="F206" i="13"/>
  <c r="M155" i="13"/>
  <c r="H155" i="13"/>
  <c r="Z155" i="13"/>
  <c r="U155" i="13"/>
  <c r="P155" i="13"/>
  <c r="L155" i="13"/>
  <c r="F155" i="13"/>
  <c r="X155" i="13"/>
  <c r="T155" i="13"/>
  <c r="N155" i="13"/>
  <c r="I155" i="13"/>
  <c r="K155" i="13"/>
  <c r="V155" i="13"/>
  <c r="Q155" i="13"/>
  <c r="AA155" i="13"/>
  <c r="G155" i="13"/>
  <c r="Y155" i="13"/>
  <c r="D155" i="13"/>
  <c r="O155" i="13"/>
  <c r="J155" i="13"/>
  <c r="S155" i="13"/>
  <c r="E155" i="13"/>
  <c r="W155" i="13"/>
  <c r="R155" i="13"/>
  <c r="G110" i="13"/>
  <c r="Y110" i="13"/>
  <c r="S110" i="13"/>
  <c r="O110" i="13"/>
  <c r="J110" i="13"/>
  <c r="AA110" i="13"/>
  <c r="E110" i="13"/>
  <c r="W110" i="13"/>
  <c r="R110" i="13"/>
  <c r="M110" i="13"/>
  <c r="H110" i="13"/>
  <c r="Z110" i="13"/>
  <c r="U110" i="13"/>
  <c r="P110" i="13"/>
  <c r="D110" i="13"/>
  <c r="F110" i="13"/>
  <c r="X110" i="13"/>
  <c r="L110" i="13"/>
  <c r="N110" i="13"/>
  <c r="I110" i="13"/>
  <c r="T110" i="13"/>
  <c r="V110" i="13"/>
  <c r="Q110" i="13"/>
  <c r="K110" i="13"/>
  <c r="N123" i="13"/>
  <c r="I123" i="13"/>
  <c r="S123" i="13"/>
  <c r="V123" i="13"/>
  <c r="Q123" i="13"/>
  <c r="D123" i="13"/>
  <c r="G123" i="13"/>
  <c r="Y123" i="13"/>
  <c r="K123" i="13"/>
  <c r="O123" i="13"/>
  <c r="J123" i="13"/>
  <c r="AA123" i="13"/>
  <c r="E123" i="13"/>
  <c r="W123" i="13"/>
  <c r="R123" i="13"/>
  <c r="M123" i="13"/>
  <c r="H123" i="13"/>
  <c r="Z123" i="13"/>
  <c r="U123" i="13"/>
  <c r="P123" i="13"/>
  <c r="L123" i="13"/>
  <c r="F123" i="13"/>
  <c r="X123" i="13"/>
  <c r="T123" i="13"/>
  <c r="U126" i="13"/>
  <c r="P126" i="13"/>
  <c r="D126" i="13"/>
  <c r="F126" i="13"/>
  <c r="X126" i="13"/>
  <c r="L126" i="13"/>
  <c r="N126" i="13"/>
  <c r="I126" i="13"/>
  <c r="T126" i="13"/>
  <c r="V126" i="13"/>
  <c r="Q126" i="13"/>
  <c r="S126" i="13"/>
  <c r="G126" i="13"/>
  <c r="Y126" i="13"/>
  <c r="AA126" i="13"/>
  <c r="O126" i="13"/>
  <c r="J126" i="13"/>
  <c r="K126" i="13"/>
  <c r="E126" i="13"/>
  <c r="W126" i="13"/>
  <c r="R126" i="13"/>
  <c r="M126" i="13"/>
  <c r="H126" i="13"/>
  <c r="Z126" i="13"/>
  <c r="N122" i="13"/>
  <c r="I122" i="13"/>
  <c r="T122" i="13"/>
  <c r="V122" i="13"/>
  <c r="Q122" i="13"/>
  <c r="AA122" i="13"/>
  <c r="G122" i="13"/>
  <c r="Y122" i="13"/>
  <c r="K122" i="13"/>
  <c r="O122" i="13"/>
  <c r="J122" i="13"/>
  <c r="S122" i="13"/>
  <c r="E122" i="13"/>
  <c r="W122" i="13"/>
  <c r="R122" i="13"/>
  <c r="M122" i="13"/>
  <c r="H122" i="13"/>
  <c r="Z122" i="13"/>
  <c r="U122" i="13"/>
  <c r="P122" i="13"/>
  <c r="D122" i="13"/>
  <c r="F122" i="13"/>
  <c r="X122" i="13"/>
  <c r="L122" i="13"/>
  <c r="N121" i="13"/>
  <c r="I121" i="13"/>
  <c r="K121" i="13"/>
  <c r="V121" i="13"/>
  <c r="Q121" i="13"/>
  <c r="T121" i="13"/>
  <c r="G121" i="13"/>
  <c r="Y121" i="13"/>
  <c r="AA121" i="13"/>
  <c r="O121" i="13"/>
  <c r="J121" i="13"/>
  <c r="S121" i="13"/>
  <c r="E121" i="13"/>
  <c r="W121" i="13"/>
  <c r="R121" i="13"/>
  <c r="M121" i="13"/>
  <c r="H121" i="13"/>
  <c r="Z121" i="13"/>
  <c r="U121" i="13"/>
  <c r="P121" i="13"/>
  <c r="D121" i="13"/>
  <c r="F121" i="13"/>
  <c r="X121" i="13"/>
  <c r="L121" i="13"/>
  <c r="M140" i="13"/>
  <c r="H140" i="13"/>
  <c r="Z140" i="13"/>
  <c r="U140" i="13"/>
  <c r="P140" i="13"/>
  <c r="T140" i="13"/>
  <c r="F140" i="13"/>
  <c r="X140" i="13"/>
  <c r="D140" i="13"/>
  <c r="N140" i="13"/>
  <c r="I140" i="13"/>
  <c r="S140" i="13"/>
  <c r="V140" i="13"/>
  <c r="Q140" i="13"/>
  <c r="L140" i="13"/>
  <c r="G140" i="13"/>
  <c r="Y140" i="13"/>
  <c r="AA140" i="13"/>
  <c r="O140" i="13"/>
  <c r="J140" i="13"/>
  <c r="K140" i="13"/>
  <c r="E140" i="13"/>
  <c r="W140" i="13"/>
  <c r="R140" i="13"/>
  <c r="M151" i="13"/>
  <c r="H151" i="13"/>
  <c r="Z151" i="13"/>
  <c r="U151" i="13"/>
  <c r="P151" i="13"/>
  <c r="L151" i="13"/>
  <c r="F151" i="13"/>
  <c r="X151" i="13"/>
  <c r="T151" i="13"/>
  <c r="N151" i="13"/>
  <c r="I151" i="13"/>
  <c r="D151" i="13"/>
  <c r="V151" i="13"/>
  <c r="Q151" i="13"/>
  <c r="K151" i="13"/>
  <c r="G151" i="13"/>
  <c r="Y151" i="13"/>
  <c r="S151" i="13"/>
  <c r="O151" i="13"/>
  <c r="J151" i="13"/>
  <c r="AA151" i="13"/>
  <c r="E151" i="13"/>
  <c r="W151" i="13"/>
  <c r="R151" i="13"/>
  <c r="O81" i="13"/>
  <c r="J81" i="13"/>
  <c r="S81" i="13"/>
  <c r="E81" i="13"/>
  <c r="W81" i="13"/>
  <c r="R81" i="13"/>
  <c r="M81" i="13"/>
  <c r="H81" i="13"/>
  <c r="Z81" i="13"/>
  <c r="U81" i="13"/>
  <c r="P81" i="13"/>
  <c r="D81" i="13"/>
  <c r="F81" i="13"/>
  <c r="X81" i="13"/>
  <c r="L81" i="13"/>
  <c r="N81" i="13"/>
  <c r="I81" i="13"/>
  <c r="AA81" i="13"/>
  <c r="V81" i="13"/>
  <c r="Q81" i="13"/>
  <c r="K81" i="13"/>
  <c r="G81" i="13"/>
  <c r="Y81" i="13"/>
  <c r="T81" i="13"/>
  <c r="O80" i="13"/>
  <c r="J80" i="13"/>
  <c r="AA80" i="13"/>
  <c r="E80" i="13"/>
  <c r="W80" i="13"/>
  <c r="R80" i="13"/>
  <c r="M80" i="13"/>
  <c r="H80" i="13"/>
  <c r="Z80" i="13"/>
  <c r="U80" i="13"/>
  <c r="P80" i="13"/>
  <c r="T80" i="13"/>
  <c r="F80" i="13"/>
  <c r="X80" i="13"/>
  <c r="D80" i="13"/>
  <c r="N80" i="13"/>
  <c r="I80" i="13"/>
  <c r="K80" i="13"/>
  <c r="V80" i="13"/>
  <c r="Q80" i="13"/>
  <c r="L80" i="13"/>
  <c r="G80" i="13"/>
  <c r="Y80" i="13"/>
  <c r="S80" i="13"/>
  <c r="M66" i="13"/>
  <c r="H66" i="13"/>
  <c r="Z66" i="13"/>
  <c r="U66" i="13"/>
  <c r="P66" i="13"/>
  <c r="D66" i="13"/>
  <c r="F66" i="13"/>
  <c r="X66" i="13"/>
  <c r="L66" i="13"/>
  <c r="N66" i="13"/>
  <c r="I66" i="13"/>
  <c r="T66" i="13"/>
  <c r="V66" i="13"/>
  <c r="Q66" i="13"/>
  <c r="K66" i="13"/>
  <c r="G66" i="13"/>
  <c r="Y66" i="13"/>
  <c r="S66" i="13"/>
  <c r="O66" i="13"/>
  <c r="J66" i="13"/>
  <c r="AA66" i="13"/>
  <c r="E66" i="13"/>
  <c r="W66" i="13"/>
  <c r="R66" i="13"/>
  <c r="O92" i="13"/>
  <c r="J92" i="13"/>
  <c r="K92" i="13"/>
  <c r="E92" i="13"/>
  <c r="W92" i="13"/>
  <c r="R92" i="13"/>
  <c r="M92" i="13"/>
  <c r="H92" i="13"/>
  <c r="Z92" i="13"/>
  <c r="U92" i="13"/>
  <c r="P92" i="13"/>
  <c r="T92" i="13"/>
  <c r="F92" i="13"/>
  <c r="X92" i="13"/>
  <c r="D92" i="13"/>
  <c r="N92" i="13"/>
  <c r="I92" i="13"/>
  <c r="AA92" i="13"/>
  <c r="V92" i="13"/>
  <c r="Q92" i="13"/>
  <c r="L92" i="13"/>
  <c r="G92" i="13"/>
  <c r="Y92" i="13"/>
  <c r="S92" i="13"/>
  <c r="AA364" i="13"/>
  <c r="X364" i="13"/>
  <c r="S364" i="13"/>
  <c r="V365" i="13"/>
  <c r="I365" i="13"/>
  <c r="N365" i="13"/>
  <c r="R366" i="13"/>
  <c r="N366" i="13"/>
  <c r="Z366" i="13"/>
  <c r="V367" i="13"/>
  <c r="Y367" i="13"/>
  <c r="E367" i="13"/>
  <c r="S368" i="13"/>
  <c r="X368" i="13"/>
  <c r="Q369" i="13"/>
  <c r="U369" i="13"/>
  <c r="S369" i="13"/>
  <c r="F370" i="13"/>
  <c r="U370" i="13"/>
  <c r="K370" i="13"/>
  <c r="F372" i="13"/>
  <c r="AA372" i="13"/>
  <c r="H372" i="13"/>
  <c r="G374" i="13"/>
  <c r="L374" i="13"/>
  <c r="P374" i="13"/>
  <c r="W363" i="13"/>
  <c r="J363" i="13"/>
  <c r="T363" i="13"/>
  <c r="U362" i="13"/>
  <c r="H362" i="13"/>
  <c r="M362" i="13"/>
  <c r="S361" i="13"/>
  <c r="N361" i="13"/>
  <c r="I361" i="13"/>
  <c r="V360" i="13"/>
  <c r="R360" i="13"/>
  <c r="F360" i="13"/>
  <c r="S359" i="13"/>
  <c r="P359" i="13"/>
  <c r="U359" i="13"/>
  <c r="O358" i="13"/>
  <c r="E358" i="13"/>
  <c r="Q358" i="13"/>
  <c r="U357" i="13"/>
  <c r="I357" i="13"/>
  <c r="N357" i="13"/>
  <c r="Z356" i="13"/>
  <c r="G356" i="13"/>
  <c r="M356" i="13"/>
  <c r="W354" i="13"/>
  <c r="Z354" i="13"/>
  <c r="F354" i="13"/>
  <c r="S353" i="13"/>
  <c r="O353" i="13"/>
  <c r="K353" i="13"/>
  <c r="N352" i="13"/>
  <c r="U352" i="13"/>
  <c r="Q352" i="13"/>
  <c r="Z351" i="13"/>
  <c r="O351" i="13"/>
  <c r="D351" i="13"/>
  <c r="AA350" i="13"/>
  <c r="U350" i="13"/>
  <c r="D350" i="13"/>
  <c r="F349" i="13"/>
  <c r="Q349" i="13"/>
  <c r="L349" i="13"/>
  <c r="H348" i="13"/>
  <c r="N348" i="13"/>
  <c r="L348" i="13"/>
  <c r="H347" i="13"/>
  <c r="S347" i="13"/>
  <c r="L347" i="13"/>
  <c r="N346" i="13"/>
  <c r="P346" i="13"/>
  <c r="T346" i="13"/>
  <c r="J345" i="13"/>
  <c r="E345" i="13"/>
  <c r="T345" i="13"/>
  <c r="M343" i="13"/>
  <c r="P343" i="13"/>
  <c r="U343" i="13"/>
  <c r="P342" i="13"/>
  <c r="N342" i="13"/>
  <c r="Z342" i="13"/>
  <c r="U341" i="13"/>
  <c r="R341" i="13"/>
  <c r="W341" i="13"/>
  <c r="S338" i="13"/>
  <c r="Z338" i="13"/>
  <c r="V338" i="13"/>
  <c r="J337" i="13"/>
  <c r="AA337" i="13"/>
  <c r="K336" i="13"/>
  <c r="X335" i="13"/>
  <c r="N332" i="13"/>
  <c r="L330" i="13"/>
  <c r="Z325" i="13"/>
  <c r="Q364" i="13"/>
  <c r="Q326" i="13"/>
  <c r="E326" i="13"/>
  <c r="O326" i="13"/>
  <c r="Z326" i="13"/>
  <c r="N326" i="13"/>
  <c r="I326" i="13"/>
  <c r="J326" i="13"/>
  <c r="W326" i="13"/>
  <c r="F326" i="13"/>
  <c r="S326" i="13"/>
  <c r="R326" i="13"/>
  <c r="P326" i="13"/>
  <c r="D326" i="13"/>
  <c r="U326" i="13"/>
  <c r="X326" i="13"/>
  <c r="L326" i="13"/>
  <c r="K326" i="13"/>
  <c r="AA326" i="13"/>
  <c r="T326" i="13"/>
  <c r="M326" i="13"/>
  <c r="Y326" i="13"/>
  <c r="V33" i="13"/>
  <c r="Q33" i="13"/>
  <c r="S33" i="13"/>
  <c r="G33" i="13"/>
  <c r="Y33" i="13"/>
  <c r="AA33" i="13"/>
  <c r="O33" i="13"/>
  <c r="J33" i="13"/>
  <c r="T33" i="13"/>
  <c r="E33" i="13"/>
  <c r="W33" i="13"/>
  <c r="R33" i="13"/>
  <c r="M33" i="13"/>
  <c r="H33" i="13"/>
  <c r="Z33" i="13"/>
  <c r="U33" i="13"/>
  <c r="P33" i="13"/>
  <c r="D33" i="13"/>
  <c r="F33" i="13"/>
  <c r="X33" i="13"/>
  <c r="L33" i="13"/>
  <c r="N33" i="13"/>
  <c r="I33" i="13"/>
  <c r="K33" i="13"/>
  <c r="O43" i="13"/>
  <c r="J43" i="13"/>
  <c r="K43" i="13"/>
  <c r="E43" i="13"/>
  <c r="W43" i="13"/>
  <c r="R43" i="13"/>
  <c r="M43" i="13"/>
  <c r="H43" i="13"/>
  <c r="Z43" i="13"/>
  <c r="U43" i="13"/>
  <c r="P43" i="13"/>
  <c r="L43" i="13"/>
  <c r="F43" i="13"/>
  <c r="X43" i="13"/>
  <c r="T43" i="13"/>
  <c r="N43" i="13"/>
  <c r="I43" i="13"/>
  <c r="AA43" i="13"/>
  <c r="V43" i="13"/>
  <c r="Q43" i="13"/>
  <c r="D43" i="13"/>
  <c r="G43" i="13"/>
  <c r="Y43" i="13"/>
  <c r="S43" i="13"/>
  <c r="G45" i="13"/>
  <c r="Y45" i="13"/>
  <c r="K45" i="13"/>
  <c r="O45" i="13"/>
  <c r="J45" i="13"/>
  <c r="T45" i="13"/>
  <c r="E45" i="13"/>
  <c r="W45" i="13"/>
  <c r="R45" i="13"/>
  <c r="M45" i="13"/>
  <c r="H45" i="13"/>
  <c r="Z45" i="13"/>
  <c r="U45" i="13"/>
  <c r="P45" i="13"/>
  <c r="D45" i="13"/>
  <c r="F45" i="13"/>
  <c r="X45" i="13"/>
  <c r="L45" i="13"/>
  <c r="N45" i="13"/>
  <c r="I45" i="13"/>
  <c r="AA45" i="13"/>
  <c r="V45" i="13"/>
  <c r="Q45" i="13"/>
  <c r="S45" i="13"/>
  <c r="N31" i="13"/>
  <c r="I31" i="13"/>
  <c r="V31" i="13"/>
  <c r="Q31" i="13"/>
  <c r="G31" i="13"/>
  <c r="Y31" i="13"/>
  <c r="AA31" i="13"/>
  <c r="O31" i="13"/>
  <c r="J31" i="13"/>
  <c r="K31" i="13"/>
  <c r="E31" i="13"/>
  <c r="W31" i="13"/>
  <c r="R31" i="13"/>
  <c r="M31" i="13"/>
  <c r="H31" i="13"/>
  <c r="Z31" i="13"/>
  <c r="U31" i="13"/>
  <c r="P31" i="13"/>
  <c r="F31" i="13"/>
  <c r="X31" i="13"/>
  <c r="T31" i="13"/>
  <c r="L31" i="13"/>
  <c r="D31" i="13"/>
  <c r="S31" i="13"/>
  <c r="V60" i="13"/>
  <c r="G60" i="13"/>
  <c r="O60" i="13"/>
  <c r="J60" i="13"/>
  <c r="L60" i="13"/>
  <c r="M60" i="13"/>
  <c r="H60" i="13"/>
  <c r="Z60" i="13"/>
  <c r="F60" i="13"/>
  <c r="X60" i="13"/>
  <c r="D60" i="13"/>
  <c r="P60" i="13"/>
  <c r="S60" i="13"/>
  <c r="I60" i="13"/>
  <c r="Q60" i="13"/>
  <c r="Y60" i="13"/>
  <c r="E60" i="13"/>
  <c r="R60" i="13"/>
  <c r="U60" i="13"/>
  <c r="T60" i="13"/>
  <c r="N60" i="13"/>
  <c r="AA60" i="13"/>
  <c r="W60" i="13"/>
  <c r="K60" i="13"/>
  <c r="U14" i="13"/>
  <c r="P14" i="13"/>
  <c r="D14" i="13"/>
  <c r="F14" i="13"/>
  <c r="X14" i="13"/>
  <c r="L14" i="13"/>
  <c r="N14" i="13"/>
  <c r="I14" i="13"/>
  <c r="T14" i="13"/>
  <c r="V14" i="13"/>
  <c r="Q14" i="13"/>
  <c r="S14" i="13"/>
  <c r="G14" i="13"/>
  <c r="Y14" i="13"/>
  <c r="AA14" i="13"/>
  <c r="O14" i="13"/>
  <c r="J14" i="13"/>
  <c r="K14" i="13"/>
  <c r="E14" i="13"/>
  <c r="W14" i="13"/>
  <c r="R14" i="13"/>
  <c r="M14" i="13"/>
  <c r="H14" i="13"/>
  <c r="Z14" i="13"/>
  <c r="G8" i="13"/>
  <c r="Y8" i="13"/>
  <c r="S8" i="13"/>
  <c r="O8" i="13"/>
  <c r="J8" i="13"/>
  <c r="K8" i="13"/>
  <c r="E8" i="13"/>
  <c r="W8" i="13"/>
  <c r="R8" i="13"/>
  <c r="M8" i="13"/>
  <c r="H8" i="13"/>
  <c r="Z8" i="13"/>
  <c r="U8" i="13"/>
  <c r="P8" i="13"/>
  <c r="T8" i="13"/>
  <c r="F8" i="13"/>
  <c r="X8" i="13"/>
  <c r="D8" i="13"/>
  <c r="N8" i="13"/>
  <c r="I8" i="13"/>
  <c r="L8" i="13"/>
  <c r="V8" i="13"/>
  <c r="Q8" i="13"/>
  <c r="AA8" i="13"/>
  <c r="F22" i="13"/>
  <c r="X22" i="13"/>
  <c r="L22" i="13"/>
  <c r="N22" i="13"/>
  <c r="I22" i="13"/>
  <c r="T22" i="13"/>
  <c r="V22" i="13"/>
  <c r="Q22" i="13"/>
  <c r="S22" i="13"/>
  <c r="G22" i="13"/>
  <c r="Y22" i="13"/>
  <c r="K22" i="13"/>
  <c r="O22" i="13"/>
  <c r="J22" i="13"/>
  <c r="AA22" i="13"/>
  <c r="E22" i="13"/>
  <c r="W22" i="13"/>
  <c r="R22" i="13"/>
  <c r="M22" i="13"/>
  <c r="H22" i="13"/>
  <c r="Z22" i="13"/>
  <c r="U22" i="13"/>
  <c r="P22" i="13"/>
  <c r="D22" i="13"/>
  <c r="D334" i="13"/>
  <c r="U334" i="13"/>
  <c r="Y334" i="13"/>
  <c r="T334" i="13"/>
  <c r="H334" i="13"/>
  <c r="V334" i="13"/>
  <c r="I334" i="13"/>
  <c r="Q334" i="13"/>
  <c r="E334" i="13"/>
  <c r="O334" i="13"/>
  <c r="Z334" i="13"/>
  <c r="N334" i="13"/>
  <c r="P334" i="13"/>
  <c r="Q312" i="13"/>
  <c r="U312" i="13"/>
  <c r="G312" i="13"/>
  <c r="D312" i="13"/>
  <c r="Z312" i="13"/>
  <c r="N312" i="13"/>
  <c r="L312" i="13"/>
  <c r="I312" i="13"/>
  <c r="P312" i="13"/>
  <c r="T312" i="13"/>
  <c r="R312" i="13"/>
  <c r="M312" i="13"/>
  <c r="F312" i="13"/>
  <c r="AA312" i="13"/>
  <c r="Y312" i="13"/>
  <c r="O312" i="13"/>
  <c r="J312" i="13"/>
  <c r="V312" i="13"/>
  <c r="X312" i="13"/>
  <c r="S312" i="13"/>
  <c r="W312" i="13"/>
  <c r="H312" i="13"/>
  <c r="K312" i="13"/>
  <c r="E312" i="13"/>
  <c r="T303" i="13"/>
  <c r="X303" i="13"/>
  <c r="M303" i="13"/>
  <c r="K303" i="13"/>
  <c r="G303" i="13"/>
  <c r="I303" i="13"/>
  <c r="U303" i="13"/>
  <c r="P303" i="13"/>
  <c r="S303" i="13"/>
  <c r="E303" i="13"/>
  <c r="Y303" i="13"/>
  <c r="V303" i="13"/>
  <c r="N303" i="13"/>
  <c r="H303" i="13"/>
  <c r="AA303" i="13"/>
  <c r="W303" i="13"/>
  <c r="Q303" i="13"/>
  <c r="R303" i="13"/>
  <c r="D303" i="13"/>
  <c r="F303" i="13"/>
  <c r="Z303" i="13"/>
  <c r="L303" i="13"/>
  <c r="O303" i="13"/>
  <c r="J303" i="13"/>
  <c r="P275" i="13"/>
  <c r="U275" i="13"/>
  <c r="Z275" i="13"/>
  <c r="Y275" i="13"/>
  <c r="M275" i="13"/>
  <c r="F275" i="13"/>
  <c r="I275" i="13"/>
  <c r="V275" i="13"/>
  <c r="N275" i="13"/>
  <c r="R275" i="13"/>
  <c r="O275" i="13"/>
  <c r="H275" i="13"/>
  <c r="D275" i="13"/>
  <c r="AA275" i="13"/>
  <c r="Q275" i="13"/>
  <c r="L275" i="13"/>
  <c r="J275" i="13"/>
  <c r="W275" i="13"/>
  <c r="T275" i="13"/>
  <c r="G275" i="13"/>
  <c r="K275" i="13"/>
  <c r="E275" i="13"/>
  <c r="S275" i="13"/>
  <c r="X275" i="13"/>
  <c r="Q278" i="13"/>
  <c r="E278" i="13"/>
  <c r="AA278" i="13"/>
  <c r="Z278" i="13"/>
  <c r="N278" i="13"/>
  <c r="G278" i="13"/>
  <c r="J278" i="13"/>
  <c r="W278" i="13"/>
  <c r="I278" i="13"/>
  <c r="S278" i="13"/>
  <c r="P278" i="13"/>
  <c r="O278" i="13"/>
  <c r="D278" i="13"/>
  <c r="K278" i="13"/>
  <c r="R278" i="13"/>
  <c r="L278" i="13"/>
  <c r="U278" i="13"/>
  <c r="X278" i="13"/>
  <c r="H278" i="13"/>
  <c r="V278" i="13"/>
  <c r="F278" i="13"/>
  <c r="T278" i="13"/>
  <c r="M278" i="13"/>
  <c r="Y278" i="13"/>
  <c r="N277" i="13"/>
  <c r="I277" i="13"/>
  <c r="X277" i="13"/>
  <c r="W277" i="13"/>
  <c r="R277" i="13"/>
  <c r="M277" i="13"/>
  <c r="G277" i="13"/>
  <c r="AA277" i="13"/>
  <c r="F277" i="13"/>
  <c r="P277" i="13"/>
  <c r="J277" i="13"/>
  <c r="K277" i="13"/>
  <c r="D277" i="13"/>
  <c r="Y277" i="13"/>
  <c r="S277" i="13"/>
  <c r="L277" i="13"/>
  <c r="H277" i="13"/>
  <c r="O277" i="13"/>
  <c r="E277" i="13"/>
  <c r="Z277" i="13"/>
  <c r="V277" i="13"/>
  <c r="T277" i="13"/>
  <c r="Q277" i="13"/>
  <c r="U277" i="13"/>
  <c r="W269" i="13"/>
  <c r="R269" i="13"/>
  <c r="X269" i="13"/>
  <c r="G269" i="13"/>
  <c r="AA269" i="13"/>
  <c r="K269" i="13"/>
  <c r="P269" i="13"/>
  <c r="J269" i="13"/>
  <c r="F269" i="13"/>
  <c r="D269" i="13"/>
  <c r="Y269" i="13"/>
  <c r="S269" i="13"/>
  <c r="L269" i="13"/>
  <c r="H269" i="13"/>
  <c r="M269" i="13"/>
  <c r="T269" i="13"/>
  <c r="Q269" i="13"/>
  <c r="O269" i="13"/>
  <c r="E269" i="13"/>
  <c r="Z269" i="13"/>
  <c r="U269" i="13"/>
  <c r="N269" i="13"/>
  <c r="I269" i="13"/>
  <c r="V269" i="13"/>
  <c r="K241" i="13"/>
  <c r="O241" i="13"/>
  <c r="Q241" i="13"/>
  <c r="U241" i="13"/>
  <c r="X241" i="13"/>
  <c r="Y241" i="13"/>
  <c r="D241" i="13"/>
  <c r="M241" i="13"/>
  <c r="S241" i="13"/>
  <c r="L241" i="13"/>
  <c r="V241" i="13"/>
  <c r="Z241" i="13"/>
  <c r="T241" i="13"/>
  <c r="E241" i="13"/>
  <c r="G241" i="13"/>
  <c r="I241" i="13"/>
  <c r="N241" i="13"/>
  <c r="H241" i="13"/>
  <c r="R241" i="13"/>
  <c r="W241" i="13"/>
  <c r="J241" i="13"/>
  <c r="AA241" i="13"/>
  <c r="F241" i="13"/>
  <c r="P241" i="13"/>
  <c r="H232" i="13"/>
  <c r="K232" i="13"/>
  <c r="V232" i="13"/>
  <c r="Q232" i="13"/>
  <c r="U232" i="13"/>
  <c r="N232" i="13"/>
  <c r="D232" i="13"/>
  <c r="Z232" i="13"/>
  <c r="P232" i="13"/>
  <c r="L232" i="13"/>
  <c r="I232" i="13"/>
  <c r="W232" i="13"/>
  <c r="T232" i="13"/>
  <c r="R232" i="13"/>
  <c r="Y232" i="13"/>
  <c r="F232" i="13"/>
  <c r="AA232" i="13"/>
  <c r="E232" i="13"/>
  <c r="O232" i="13"/>
  <c r="J232" i="13"/>
  <c r="G232" i="13"/>
  <c r="X232" i="13"/>
  <c r="S232" i="13"/>
  <c r="M232" i="13"/>
  <c r="O250" i="13"/>
  <c r="I250" i="13"/>
  <c r="S250" i="13"/>
  <c r="X250" i="13"/>
  <c r="R250" i="13"/>
  <c r="U250" i="13"/>
  <c r="D250" i="13"/>
  <c r="G250" i="13"/>
  <c r="AA250" i="13"/>
  <c r="L250" i="13"/>
  <c r="P250" i="13"/>
  <c r="W250" i="13"/>
  <c r="T250" i="13"/>
  <c r="Y250" i="13"/>
  <c r="E250" i="13"/>
  <c r="M250" i="13"/>
  <c r="H250" i="13"/>
  <c r="J250" i="13"/>
  <c r="V250" i="13"/>
  <c r="Q250" i="13"/>
  <c r="K250" i="13"/>
  <c r="F250" i="13"/>
  <c r="Z250" i="13"/>
  <c r="N250" i="13"/>
  <c r="N247" i="13"/>
  <c r="H247" i="13"/>
  <c r="S247" i="13"/>
  <c r="W247" i="13"/>
  <c r="Q247" i="13"/>
  <c r="AA247" i="13"/>
  <c r="D247" i="13"/>
  <c r="F247" i="13"/>
  <c r="Z247" i="13"/>
  <c r="L247" i="13"/>
  <c r="O247" i="13"/>
  <c r="V247" i="13"/>
  <c r="T247" i="13"/>
  <c r="X247" i="13"/>
  <c r="I247" i="13"/>
  <c r="K247" i="13"/>
  <c r="G247" i="13"/>
  <c r="J247" i="13"/>
  <c r="U247" i="13"/>
  <c r="P247" i="13"/>
  <c r="M247" i="13"/>
  <c r="E247" i="13"/>
  <c r="Y247" i="13"/>
  <c r="R247" i="13"/>
  <c r="D202" i="13"/>
  <c r="G202" i="13"/>
  <c r="AA202" i="13"/>
  <c r="L202" i="13"/>
  <c r="P202" i="13"/>
  <c r="E202" i="13"/>
  <c r="T202" i="13"/>
  <c r="Y202" i="13"/>
  <c r="K202" i="13"/>
  <c r="M202" i="13"/>
  <c r="H202" i="13"/>
  <c r="N202" i="13"/>
  <c r="V202" i="13"/>
  <c r="Q202" i="13"/>
  <c r="S202" i="13"/>
  <c r="F202" i="13"/>
  <c r="Z202" i="13"/>
  <c r="U202" i="13"/>
  <c r="O202" i="13"/>
  <c r="I202" i="13"/>
  <c r="W202" i="13"/>
  <c r="X202" i="13"/>
  <c r="R202" i="13"/>
  <c r="J202" i="13"/>
  <c r="D218" i="13"/>
  <c r="G218" i="13"/>
  <c r="AA218" i="13"/>
  <c r="L218" i="13"/>
  <c r="P218" i="13"/>
  <c r="K218" i="13"/>
  <c r="T218" i="13"/>
  <c r="Y218" i="13"/>
  <c r="S218" i="13"/>
  <c r="M218" i="13"/>
  <c r="H218" i="13"/>
  <c r="U218" i="13"/>
  <c r="V218" i="13"/>
  <c r="Q218" i="13"/>
  <c r="W218" i="13"/>
  <c r="F218" i="13"/>
  <c r="Z218" i="13"/>
  <c r="E218" i="13"/>
  <c r="O218" i="13"/>
  <c r="I218" i="13"/>
  <c r="N218" i="13"/>
  <c r="X218" i="13"/>
  <c r="R218" i="13"/>
  <c r="J218" i="13"/>
  <c r="E179" i="13"/>
  <c r="Y179" i="13"/>
  <c r="D179" i="13"/>
  <c r="M179" i="13"/>
  <c r="N179" i="13"/>
  <c r="S179" i="13"/>
  <c r="U179" i="13"/>
  <c r="AA179" i="13"/>
  <c r="F179" i="13"/>
  <c r="G179" i="13"/>
  <c r="J179" i="13"/>
  <c r="K179" i="13"/>
  <c r="O179" i="13"/>
  <c r="X179" i="13"/>
  <c r="T179" i="13"/>
  <c r="W179" i="13"/>
  <c r="L179" i="13"/>
  <c r="V179" i="13"/>
  <c r="I179" i="13"/>
  <c r="P179" i="13"/>
  <c r="Z179" i="13"/>
  <c r="Q179" i="13"/>
  <c r="R179" i="13"/>
  <c r="H179" i="13"/>
  <c r="D187" i="13"/>
  <c r="AA187" i="13"/>
  <c r="F187" i="13"/>
  <c r="L187" i="13"/>
  <c r="J187" i="13"/>
  <c r="H187" i="13"/>
  <c r="T187" i="13"/>
  <c r="S187" i="13"/>
  <c r="N187" i="13"/>
  <c r="G187" i="13"/>
  <c r="K187" i="13"/>
  <c r="O187" i="13"/>
  <c r="P187" i="13"/>
  <c r="U187" i="13"/>
  <c r="Q187" i="13"/>
  <c r="Y187" i="13"/>
  <c r="M187" i="13"/>
  <c r="E187" i="13"/>
  <c r="I187" i="13"/>
  <c r="V187" i="13"/>
  <c r="Z187" i="13"/>
  <c r="R187" i="13"/>
  <c r="X187" i="13"/>
  <c r="W187" i="13"/>
  <c r="D198" i="13"/>
  <c r="K198" i="13"/>
  <c r="AA198" i="13"/>
  <c r="L198" i="13"/>
  <c r="U198" i="13"/>
  <c r="I198" i="13"/>
  <c r="T198" i="13"/>
  <c r="M198" i="13"/>
  <c r="O198" i="13"/>
  <c r="H198" i="13"/>
  <c r="V198" i="13"/>
  <c r="P198" i="13"/>
  <c r="Q198" i="13"/>
  <c r="E198" i="13"/>
  <c r="R198" i="13"/>
  <c r="Z198" i="13"/>
  <c r="N198" i="13"/>
  <c r="X198" i="13"/>
  <c r="J198" i="13"/>
  <c r="W198" i="13"/>
  <c r="G198" i="13"/>
  <c r="S198" i="13"/>
  <c r="F198" i="13"/>
  <c r="Y198" i="13"/>
  <c r="E181" i="13"/>
  <c r="Y181" i="13"/>
  <c r="S181" i="13"/>
  <c r="L181" i="13"/>
  <c r="H181" i="13"/>
  <c r="V181" i="13"/>
  <c r="T181" i="13"/>
  <c r="Q181" i="13"/>
  <c r="F181" i="13"/>
  <c r="D181" i="13"/>
  <c r="Z181" i="13"/>
  <c r="K181" i="13"/>
  <c r="N181" i="13"/>
  <c r="I181" i="13"/>
  <c r="M181" i="13"/>
  <c r="W181" i="13"/>
  <c r="R181" i="13"/>
  <c r="O181" i="13"/>
  <c r="G181" i="13"/>
  <c r="AA181" i="13"/>
  <c r="X181" i="13"/>
  <c r="P181" i="13"/>
  <c r="J181" i="13"/>
  <c r="U181" i="13"/>
  <c r="M150" i="13"/>
  <c r="H150" i="13"/>
  <c r="Z150" i="13"/>
  <c r="U150" i="13"/>
  <c r="P150" i="13"/>
  <c r="D150" i="13"/>
  <c r="F150" i="13"/>
  <c r="X150" i="13"/>
  <c r="L150" i="13"/>
  <c r="N150" i="13"/>
  <c r="I150" i="13"/>
  <c r="T150" i="13"/>
  <c r="V150" i="13"/>
  <c r="Q150" i="13"/>
  <c r="S150" i="13"/>
  <c r="G150" i="13"/>
  <c r="Y150" i="13"/>
  <c r="K150" i="13"/>
  <c r="O150" i="13"/>
  <c r="J150" i="13"/>
  <c r="AA150" i="13"/>
  <c r="E150" i="13"/>
  <c r="W150" i="13"/>
  <c r="R150" i="13"/>
  <c r="G109" i="13"/>
  <c r="Y109" i="13"/>
  <c r="T109" i="13"/>
  <c r="O109" i="13"/>
  <c r="J109" i="13"/>
  <c r="K109" i="13"/>
  <c r="E109" i="13"/>
  <c r="W109" i="13"/>
  <c r="R109" i="13"/>
  <c r="M109" i="13"/>
  <c r="H109" i="13"/>
  <c r="Z109" i="13"/>
  <c r="U109" i="13"/>
  <c r="P109" i="13"/>
  <c r="D109" i="13"/>
  <c r="F109" i="13"/>
  <c r="X109" i="13"/>
  <c r="L109" i="13"/>
  <c r="N109" i="13"/>
  <c r="I109" i="13"/>
  <c r="AA109" i="13"/>
  <c r="V109" i="13"/>
  <c r="Q109" i="13"/>
  <c r="S109" i="13"/>
  <c r="N118" i="13"/>
  <c r="I118" i="13"/>
  <c r="T118" i="13"/>
  <c r="V118" i="13"/>
  <c r="Q118" i="13"/>
  <c r="S118" i="13"/>
  <c r="G118" i="13"/>
  <c r="Y118" i="13"/>
  <c r="AA118" i="13"/>
  <c r="O118" i="13"/>
  <c r="J118" i="13"/>
  <c r="K118" i="13"/>
  <c r="E118" i="13"/>
  <c r="W118" i="13"/>
  <c r="R118" i="13"/>
  <c r="M118" i="13"/>
  <c r="H118" i="13"/>
  <c r="Z118" i="13"/>
  <c r="U118" i="13"/>
  <c r="P118" i="13"/>
  <c r="D118" i="13"/>
  <c r="F118" i="13"/>
  <c r="X118" i="13"/>
  <c r="L118" i="13"/>
  <c r="O99" i="13"/>
  <c r="J99" i="13"/>
  <c r="S99" i="13"/>
  <c r="E99" i="13"/>
  <c r="W99" i="13"/>
  <c r="R99" i="13"/>
  <c r="M99" i="13"/>
  <c r="H99" i="13"/>
  <c r="Z99" i="13"/>
  <c r="U99" i="13"/>
  <c r="P99" i="13"/>
  <c r="L99" i="13"/>
  <c r="F99" i="13"/>
  <c r="X99" i="13"/>
  <c r="T99" i="13"/>
  <c r="N99" i="13"/>
  <c r="I99" i="13"/>
  <c r="K99" i="13"/>
  <c r="V99" i="13"/>
  <c r="Q99" i="13"/>
  <c r="D99" i="13"/>
  <c r="G99" i="13"/>
  <c r="Y99" i="13"/>
  <c r="AA99" i="13"/>
  <c r="O101" i="13"/>
  <c r="J101" i="13"/>
  <c r="AA101" i="13"/>
  <c r="E101" i="13"/>
  <c r="W101" i="13"/>
  <c r="R101" i="13"/>
  <c r="M101" i="13"/>
  <c r="H101" i="13"/>
  <c r="Z101" i="13"/>
  <c r="U101" i="13"/>
  <c r="P101" i="13"/>
  <c r="D101" i="13"/>
  <c r="F101" i="13"/>
  <c r="X101" i="13"/>
  <c r="L101" i="13"/>
  <c r="N101" i="13"/>
  <c r="I101" i="13"/>
  <c r="S101" i="13"/>
  <c r="V101" i="13"/>
  <c r="Q101" i="13"/>
  <c r="T101" i="13"/>
  <c r="G101" i="13"/>
  <c r="Y101" i="13"/>
  <c r="K101" i="13"/>
  <c r="N119" i="13"/>
  <c r="I119" i="13"/>
  <c r="K119" i="13"/>
  <c r="V119" i="13"/>
  <c r="Q119" i="13"/>
  <c r="S119" i="13"/>
  <c r="G119" i="13"/>
  <c r="Y119" i="13"/>
  <c r="AA119" i="13"/>
  <c r="O119" i="13"/>
  <c r="J119" i="13"/>
  <c r="D119" i="13"/>
  <c r="E119" i="13"/>
  <c r="W119" i="13"/>
  <c r="R119" i="13"/>
  <c r="M119" i="13"/>
  <c r="H119" i="13"/>
  <c r="Z119" i="13"/>
  <c r="U119" i="13"/>
  <c r="P119" i="13"/>
  <c r="L119" i="13"/>
  <c r="F119" i="13"/>
  <c r="X119" i="13"/>
  <c r="T119" i="13"/>
  <c r="M136" i="13"/>
  <c r="H136" i="13"/>
  <c r="Z136" i="13"/>
  <c r="U136" i="13"/>
  <c r="P136" i="13"/>
  <c r="T136" i="13"/>
  <c r="F136" i="13"/>
  <c r="X136" i="13"/>
  <c r="D136" i="13"/>
  <c r="N136" i="13"/>
  <c r="I136" i="13"/>
  <c r="L136" i="13"/>
  <c r="V136" i="13"/>
  <c r="Q136" i="13"/>
  <c r="S136" i="13"/>
  <c r="G136" i="13"/>
  <c r="Y136" i="13"/>
  <c r="AA136" i="13"/>
  <c r="O136" i="13"/>
  <c r="J136" i="13"/>
  <c r="K136" i="13"/>
  <c r="E136" i="13"/>
  <c r="W136" i="13"/>
  <c r="R136" i="13"/>
  <c r="U130" i="13"/>
  <c r="P130" i="13"/>
  <c r="D130" i="13"/>
  <c r="F130" i="13"/>
  <c r="X130" i="13"/>
  <c r="L130" i="13"/>
  <c r="N130" i="13"/>
  <c r="I130" i="13"/>
  <c r="T130" i="13"/>
  <c r="V130" i="13"/>
  <c r="Q130" i="13"/>
  <c r="AA130" i="13"/>
  <c r="G130" i="13"/>
  <c r="Y130" i="13"/>
  <c r="K130" i="13"/>
  <c r="O130" i="13"/>
  <c r="J130" i="13"/>
  <c r="S130" i="13"/>
  <c r="E130" i="13"/>
  <c r="W130" i="13"/>
  <c r="R130" i="13"/>
  <c r="M130" i="13"/>
  <c r="H130" i="13"/>
  <c r="Z130" i="13"/>
  <c r="E72" i="13"/>
  <c r="W72" i="13"/>
  <c r="R72" i="13"/>
  <c r="M72" i="13"/>
  <c r="H72" i="13"/>
  <c r="Z72" i="13"/>
  <c r="U72" i="13"/>
  <c r="P72" i="13"/>
  <c r="T72" i="13"/>
  <c r="F72" i="13"/>
  <c r="X72" i="13"/>
  <c r="D72" i="13"/>
  <c r="N72" i="13"/>
  <c r="I72" i="13"/>
  <c r="L72" i="13"/>
  <c r="V72" i="13"/>
  <c r="Q72" i="13"/>
  <c r="AA72" i="13"/>
  <c r="G72" i="13"/>
  <c r="Y72" i="13"/>
  <c r="K72" i="13"/>
  <c r="O72" i="13"/>
  <c r="J72" i="13"/>
  <c r="S72" i="13"/>
  <c r="E73" i="13"/>
  <c r="W73" i="13"/>
  <c r="R73" i="13"/>
  <c r="M73" i="13"/>
  <c r="H73" i="13"/>
  <c r="Z73" i="13"/>
  <c r="U73" i="13"/>
  <c r="P73" i="13"/>
  <c r="D73" i="13"/>
  <c r="F73" i="13"/>
  <c r="X73" i="13"/>
  <c r="L73" i="13"/>
  <c r="N73" i="13"/>
  <c r="I73" i="13"/>
  <c r="T73" i="13"/>
  <c r="V73" i="13"/>
  <c r="Q73" i="13"/>
  <c r="K73" i="13"/>
  <c r="G73" i="13"/>
  <c r="Y73" i="13"/>
  <c r="S73" i="13"/>
  <c r="O73" i="13"/>
  <c r="J73" i="13"/>
  <c r="AA73" i="13"/>
  <c r="O90" i="13"/>
  <c r="J90" i="13"/>
  <c r="S90" i="13"/>
  <c r="E90" i="13"/>
  <c r="W90" i="13"/>
  <c r="R90" i="13"/>
  <c r="M90" i="13"/>
  <c r="H90" i="13"/>
  <c r="Z90" i="13"/>
  <c r="U90" i="13"/>
  <c r="P90" i="13"/>
  <c r="D90" i="13"/>
  <c r="F90" i="13"/>
  <c r="X90" i="13"/>
  <c r="L90" i="13"/>
  <c r="N90" i="13"/>
  <c r="I90" i="13"/>
  <c r="T90" i="13"/>
  <c r="V90" i="13"/>
  <c r="Q90" i="13"/>
  <c r="AA90" i="13"/>
  <c r="G90" i="13"/>
  <c r="Y90" i="13"/>
  <c r="K90" i="13"/>
  <c r="L305" i="13"/>
  <c r="V305" i="13"/>
  <c r="P305" i="13"/>
  <c r="T305" i="13"/>
  <c r="E305" i="13"/>
  <c r="S305" i="13"/>
  <c r="I305" i="13"/>
  <c r="N305" i="13"/>
  <c r="Z305" i="13"/>
  <c r="R305" i="13"/>
  <c r="W305" i="13"/>
  <c r="Y305" i="13"/>
  <c r="AA305" i="13"/>
  <c r="F305" i="13"/>
  <c r="H305" i="13"/>
  <c r="K305" i="13"/>
  <c r="O305" i="13"/>
  <c r="G305" i="13"/>
  <c r="U305" i="13"/>
  <c r="X305" i="13"/>
  <c r="Q305" i="13"/>
  <c r="D305" i="13"/>
  <c r="M305" i="13"/>
  <c r="J305" i="13"/>
  <c r="U364" i="13"/>
  <c r="O364" i="13"/>
  <c r="O365" i="13"/>
  <c r="H365" i="13"/>
  <c r="F366" i="13"/>
  <c r="E366" i="13"/>
  <c r="M367" i="13"/>
  <c r="P367" i="13"/>
  <c r="Y368" i="13"/>
  <c r="J368" i="13"/>
  <c r="O369" i="13"/>
  <c r="M369" i="13"/>
  <c r="W370" i="13"/>
  <c r="M370" i="13"/>
  <c r="Q372" i="13"/>
  <c r="W372" i="13"/>
  <c r="S374" i="13"/>
  <c r="D374" i="13"/>
  <c r="N363" i="13"/>
  <c r="S363" i="13"/>
  <c r="K362" i="13"/>
  <c r="P362" i="13"/>
  <c r="J361" i="13"/>
  <c r="E361" i="13"/>
  <c r="N360" i="13"/>
  <c r="AA360" i="13"/>
  <c r="J359" i="13"/>
  <c r="G359" i="13"/>
  <c r="Y358" i="13"/>
  <c r="V358" i="13"/>
  <c r="K357" i="13"/>
  <c r="H357" i="13"/>
  <c r="U356" i="13"/>
  <c r="X356" i="13"/>
  <c r="U354" i="13"/>
  <c r="Q354" i="13"/>
  <c r="Y353" i="13"/>
  <c r="F353" i="13"/>
  <c r="Y352" i="13"/>
  <c r="K352" i="13"/>
  <c r="AA351" i="13"/>
  <c r="Q351" i="13"/>
  <c r="Y350" i="13"/>
  <c r="F350" i="13"/>
  <c r="S349" i="13"/>
  <c r="Y349" i="13"/>
  <c r="AA348" i="13"/>
  <c r="W348" i="13"/>
  <c r="Z347" i="13"/>
  <c r="AA347" i="13"/>
  <c r="E346" i="13"/>
  <c r="Y346" i="13"/>
  <c r="G345" i="13"/>
  <c r="V345" i="13"/>
  <c r="J343" i="13"/>
  <c r="G343" i="13"/>
  <c r="R342" i="13"/>
  <c r="E342" i="13"/>
  <c r="O341" i="13"/>
  <c r="I341" i="13"/>
  <c r="N338" i="13"/>
  <c r="Q338" i="13"/>
  <c r="M338" i="13"/>
  <c r="G337" i="13"/>
  <c r="R337" i="13"/>
  <c r="S336" i="13"/>
  <c r="S335" i="13"/>
  <c r="W335" i="13"/>
  <c r="X334" i="13"/>
  <c r="U333" i="13"/>
  <c r="Y329" i="13"/>
  <c r="V327" i="13"/>
  <c r="E325" i="13"/>
  <c r="A4" i="13"/>
  <c r="E6" i="18" l="1"/>
  <c r="E39" i="18" s="1" a="1"/>
  <c r="E39" i="18" s="1"/>
  <c r="Q6" i="18"/>
  <c r="Q39" i="18" s="1" a="1"/>
  <c r="Q39" i="18" s="1"/>
  <c r="D6" i="18"/>
  <c r="D39" i="18" s="1" a="1"/>
  <c r="D39" i="18" s="1"/>
  <c r="V12" i="18"/>
  <c r="V45" i="18" s="1" a="1"/>
  <c r="V45" i="18" s="1"/>
  <c r="P12" i="18"/>
  <c r="P45" i="18" s="1" a="1"/>
  <c r="P45" i="18" s="1"/>
  <c r="AA12" i="18"/>
  <c r="AA45" i="18" s="1" a="1"/>
  <c r="AA45" i="18" s="1"/>
  <c r="N9" i="18"/>
  <c r="N42" i="18" s="1" a="1"/>
  <c r="N42" i="18" s="1"/>
  <c r="H9" i="18"/>
  <c r="H42" i="18" s="1" a="1"/>
  <c r="H42" i="18" s="1"/>
  <c r="T9" i="18"/>
  <c r="T42" i="18" s="1" a="1"/>
  <c r="T42" i="18" s="1"/>
  <c r="N7" i="18"/>
  <c r="N40" i="18" s="1" a="1"/>
  <c r="N40" i="18" s="1"/>
  <c r="H7" i="18"/>
  <c r="H40" i="18" s="1" a="1"/>
  <c r="H40" i="18" s="1"/>
  <c r="AA7" i="18"/>
  <c r="AA40" i="18" s="1" a="1"/>
  <c r="AA40" i="18" s="1"/>
  <c r="K14" i="18"/>
  <c r="K47" i="18" s="1" a="1"/>
  <c r="K47" i="18" s="1"/>
  <c r="N14" i="18"/>
  <c r="N47" i="18" s="1" a="1"/>
  <c r="N47" i="18" s="1"/>
  <c r="H14" i="18"/>
  <c r="H47" i="18" s="1" a="1"/>
  <c r="H47" i="18" s="1"/>
  <c r="T10" i="18"/>
  <c r="T43" i="18" s="1" a="1"/>
  <c r="T43" i="18" s="1"/>
  <c r="U10" i="18"/>
  <c r="U43" i="18" s="1" a="1"/>
  <c r="U43" i="18" s="1"/>
  <c r="J10" i="18"/>
  <c r="J43" i="18" s="1" a="1"/>
  <c r="J43" i="18" s="1"/>
  <c r="H13" i="18"/>
  <c r="H46" i="18" s="1" a="1"/>
  <c r="H46" i="18" s="1"/>
  <c r="T13" i="18"/>
  <c r="T46" i="18" s="1" a="1"/>
  <c r="T46" i="18" s="1"/>
  <c r="N13" i="18"/>
  <c r="N46" i="18" s="1" a="1"/>
  <c r="N46" i="18" s="1"/>
  <c r="Z8" i="18"/>
  <c r="Z41" i="18" s="1" a="1"/>
  <c r="Z41" i="18" s="1"/>
  <c r="O8" i="18"/>
  <c r="O41" i="18" s="1" a="1"/>
  <c r="O41" i="18" s="1"/>
  <c r="I8" i="18"/>
  <c r="I41" i="18" s="1" a="1"/>
  <c r="I41" i="18" s="1"/>
  <c r="T5" i="18"/>
  <c r="T38" i="18" s="1" a="1"/>
  <c r="T38" i="18" s="1"/>
  <c r="U5" i="18"/>
  <c r="U38" i="18" s="1" a="1"/>
  <c r="U38" i="18" s="1"/>
  <c r="J5" i="18"/>
  <c r="J38" i="18" s="1" a="1"/>
  <c r="J38" i="18" s="1"/>
  <c r="E15" i="18"/>
  <c r="E48" i="18" s="1" a="1"/>
  <c r="E48" i="18" s="1"/>
  <c r="L15" i="18"/>
  <c r="L48" i="18" s="1" a="1"/>
  <c r="L48" i="18" s="1"/>
  <c r="O15" i="18"/>
  <c r="O48" i="18" s="1" a="1"/>
  <c r="O48" i="18" s="1"/>
  <c r="Z11" i="18"/>
  <c r="Z44" i="18" s="1" a="1"/>
  <c r="Z44" i="18" s="1"/>
  <c r="O11" i="18"/>
  <c r="O44" i="18" s="1" a="1"/>
  <c r="O44" i="18" s="1"/>
  <c r="I11" i="18"/>
  <c r="I44" i="18" s="1" a="1"/>
  <c r="I44" i="18" s="1"/>
  <c r="K6" i="18"/>
  <c r="K39" i="18" s="1" a="1"/>
  <c r="K39" i="18" s="1"/>
  <c r="V6" i="18"/>
  <c r="V39" i="18" s="1" a="1"/>
  <c r="V39" i="18" s="1"/>
  <c r="P6" i="18"/>
  <c r="P39" i="18" s="1" a="1"/>
  <c r="P39" i="18" s="1"/>
  <c r="K12" i="18"/>
  <c r="K45" i="18" s="1" a="1"/>
  <c r="K45" i="18" s="1"/>
  <c r="U12" i="18"/>
  <c r="U45" i="18" s="1" a="1"/>
  <c r="U45" i="18" s="1"/>
  <c r="J12" i="18"/>
  <c r="J45" i="18" s="1" a="1"/>
  <c r="J45" i="18" s="1"/>
  <c r="L9" i="18"/>
  <c r="L42" i="18" s="1" a="1"/>
  <c r="L42" i="18" s="1"/>
  <c r="M9" i="18"/>
  <c r="M42" i="18" s="1" a="1"/>
  <c r="M42" i="18" s="1"/>
  <c r="Y9" i="18"/>
  <c r="Y42" i="18" s="1" a="1"/>
  <c r="Y42" i="18" s="1"/>
  <c r="T7" i="18"/>
  <c r="T40" i="18" s="1" a="1"/>
  <c r="T40" i="18" s="1"/>
  <c r="M7" i="18"/>
  <c r="M40" i="18" s="1" a="1"/>
  <c r="M40" i="18" s="1"/>
  <c r="Y7" i="18"/>
  <c r="Y40" i="18" s="1" a="1"/>
  <c r="Y40" i="18" s="1"/>
  <c r="Y14" i="18"/>
  <c r="Y47" i="18" s="1" a="1"/>
  <c r="Y47" i="18" s="1"/>
  <c r="L14" i="18"/>
  <c r="L47" i="18" s="1" a="1"/>
  <c r="L47" i="18" s="1"/>
  <c r="M14" i="18"/>
  <c r="M47" i="18" s="1" a="1"/>
  <c r="M47" i="18" s="1"/>
  <c r="I10" i="18"/>
  <c r="I43" i="18" s="1" a="1"/>
  <c r="I43" i="18" s="1"/>
  <c r="Z10" i="18"/>
  <c r="Z43" i="18" s="1" a="1"/>
  <c r="Z43" i="18" s="1"/>
  <c r="O10" i="18"/>
  <c r="O43" i="18" s="1" a="1"/>
  <c r="O43" i="18" s="1"/>
  <c r="M13" i="18"/>
  <c r="M46" i="18" s="1" a="1"/>
  <c r="M46" i="18" s="1"/>
  <c r="Y13" i="18"/>
  <c r="Y46" i="18" s="1" a="1"/>
  <c r="Y46" i="18" s="1"/>
  <c r="L13" i="18"/>
  <c r="L46" i="18" s="1" a="1"/>
  <c r="L46" i="18" s="1"/>
  <c r="H8" i="18"/>
  <c r="H41" i="18" s="1" a="1"/>
  <c r="H41" i="18" s="1"/>
  <c r="L8" i="18"/>
  <c r="L41" i="18" s="1" a="1"/>
  <c r="L41" i="18" s="1"/>
  <c r="N8" i="18"/>
  <c r="N41" i="18" s="1" a="1"/>
  <c r="N41" i="18" s="1"/>
  <c r="I5" i="18"/>
  <c r="I38" i="18" s="1" a="1"/>
  <c r="I38" i="18" s="1"/>
  <c r="Z5" i="18"/>
  <c r="Z38" i="18" s="1" a="1"/>
  <c r="Z38" i="18" s="1"/>
  <c r="O5" i="18"/>
  <c r="O38" i="18" s="1" a="1"/>
  <c r="O38" i="18" s="1"/>
  <c r="D15" i="18"/>
  <c r="D48" i="18" s="1" a="1"/>
  <c r="D48" i="18" s="1"/>
  <c r="P15" i="18"/>
  <c r="P48" i="18" s="1" a="1"/>
  <c r="P48" i="18" s="1"/>
  <c r="S15" i="18"/>
  <c r="S48" i="18" s="1" a="1"/>
  <c r="S48" i="18" s="1"/>
  <c r="H11" i="18"/>
  <c r="H44" i="18" s="1" a="1"/>
  <c r="H44" i="18" s="1"/>
  <c r="K11" i="18"/>
  <c r="K44" i="18" s="1" a="1"/>
  <c r="K44" i="18" s="1"/>
  <c r="N11" i="18"/>
  <c r="N44" i="18" s="1" a="1"/>
  <c r="N44" i="18" s="1"/>
  <c r="J6" i="18"/>
  <c r="J39" i="18" s="1" a="1"/>
  <c r="J39" i="18" s="1"/>
  <c r="T6" i="18"/>
  <c r="T39" i="18" s="1" a="1"/>
  <c r="T39" i="18" s="1"/>
  <c r="U6" i="18"/>
  <c r="U39" i="18" s="1" a="1"/>
  <c r="U39" i="18" s="1"/>
  <c r="I12" i="18"/>
  <c r="I45" i="18" s="1" a="1"/>
  <c r="I45" i="18" s="1"/>
  <c r="Z12" i="18"/>
  <c r="Z45" i="18" s="1" a="1"/>
  <c r="Z45" i="18" s="1"/>
  <c r="O12" i="18"/>
  <c r="O45" i="18" s="1" a="1"/>
  <c r="O45" i="18" s="1"/>
  <c r="X9" i="18"/>
  <c r="X42" i="18" s="1" a="1"/>
  <c r="X42" i="18" s="1"/>
  <c r="R9" i="18"/>
  <c r="R42" i="18" s="1" a="1"/>
  <c r="R42" i="18" s="1"/>
  <c r="G9" i="18"/>
  <c r="G42" i="18" s="1" a="1"/>
  <c r="G42" i="18" s="1"/>
  <c r="X7" i="18"/>
  <c r="X40" i="18" s="1" a="1"/>
  <c r="X40" i="18" s="1"/>
  <c r="R7" i="18"/>
  <c r="R40" i="18" s="1" a="1"/>
  <c r="R40" i="18" s="1"/>
  <c r="G7" i="18"/>
  <c r="G40" i="18" s="1" a="1"/>
  <c r="G40" i="18" s="1"/>
  <c r="G14" i="18"/>
  <c r="G47" i="18" s="1" a="1"/>
  <c r="G47" i="18" s="1"/>
  <c r="X14" i="18"/>
  <c r="X47" i="18" s="1" a="1"/>
  <c r="X47" i="18" s="1"/>
  <c r="R14" i="18"/>
  <c r="R47" i="18" s="1" a="1"/>
  <c r="R47" i="18" s="1"/>
  <c r="N10" i="18"/>
  <c r="N43" i="18" s="1" a="1"/>
  <c r="N43" i="18" s="1"/>
  <c r="H10" i="18"/>
  <c r="H43" i="18" s="1" a="1"/>
  <c r="H43" i="18" s="1"/>
  <c r="S10" i="18"/>
  <c r="S43" i="18" s="1" a="1"/>
  <c r="S43" i="18" s="1"/>
  <c r="R13" i="18"/>
  <c r="R46" i="18" s="1" a="1"/>
  <c r="R46" i="18" s="1"/>
  <c r="G13" i="18"/>
  <c r="G46" i="18" s="1" a="1"/>
  <c r="G46" i="18" s="1"/>
  <c r="X13" i="18"/>
  <c r="X46" i="18" s="1" a="1"/>
  <c r="X46" i="18" s="1"/>
  <c r="M8" i="18"/>
  <c r="M41" i="18" s="1" a="1"/>
  <c r="M41" i="18" s="1"/>
  <c r="Y8" i="18"/>
  <c r="Y41" i="18" s="1" a="1"/>
  <c r="Y41" i="18" s="1"/>
  <c r="D8" i="18"/>
  <c r="D41" i="18" s="1" a="1"/>
  <c r="D41" i="18" s="1"/>
  <c r="N5" i="18"/>
  <c r="N38" i="18" s="1" a="1"/>
  <c r="N38" i="18" s="1"/>
  <c r="H5" i="18"/>
  <c r="H38" i="18" s="1" a="1"/>
  <c r="H38" i="18" s="1"/>
  <c r="AA5" i="18"/>
  <c r="AA38" i="18" s="1" a="1"/>
  <c r="AA38" i="18" s="1"/>
  <c r="R15" i="18"/>
  <c r="R48" i="18" s="1" a="1"/>
  <c r="R48" i="18" s="1"/>
  <c r="U15" i="18"/>
  <c r="U48" i="18" s="1" a="1"/>
  <c r="U48" i="18" s="1"/>
  <c r="Y15" i="18"/>
  <c r="Y48" i="18" s="1" a="1"/>
  <c r="Y48" i="18" s="1"/>
  <c r="M11" i="18"/>
  <c r="M44" i="18" s="1" a="1"/>
  <c r="M44" i="18" s="1"/>
  <c r="Y11" i="18"/>
  <c r="Y44" i="18" s="1" a="1"/>
  <c r="Y44" i="18" s="1"/>
  <c r="T11" i="18"/>
  <c r="T44" i="18" s="1" a="1"/>
  <c r="T44" i="18" s="1"/>
  <c r="Z6" i="18"/>
  <c r="Z39" i="18" s="1" a="1"/>
  <c r="Z39" i="18" s="1"/>
  <c r="O6" i="18"/>
  <c r="O39" i="18" s="1" a="1"/>
  <c r="O39" i="18" s="1"/>
  <c r="I6" i="18"/>
  <c r="I39" i="18" s="1" a="1"/>
  <c r="I39" i="18" s="1"/>
  <c r="S12" i="18"/>
  <c r="S45" i="18" s="1" a="1"/>
  <c r="S45" i="18" s="1"/>
  <c r="N12" i="18"/>
  <c r="N45" i="18" s="1" a="1"/>
  <c r="N45" i="18" s="1"/>
  <c r="H12" i="18"/>
  <c r="H45" i="18" s="1" a="1"/>
  <c r="H45" i="18" s="1"/>
  <c r="S9" i="18"/>
  <c r="S42" i="18" s="1" a="1"/>
  <c r="S42" i="18" s="1"/>
  <c r="F9" i="18"/>
  <c r="F42" i="18" s="1" a="1"/>
  <c r="F42" i="18" s="1"/>
  <c r="W9" i="18"/>
  <c r="W42" i="18" s="1" a="1"/>
  <c r="W42" i="18" s="1"/>
  <c r="S7" i="18"/>
  <c r="S40" i="18" s="1" a="1"/>
  <c r="S40" i="18" s="1"/>
  <c r="F7" i="18"/>
  <c r="F40" i="18" s="1" a="1"/>
  <c r="F40" i="18" s="1"/>
  <c r="W7" i="18"/>
  <c r="W40" i="18" s="1" a="1"/>
  <c r="W40" i="18" s="1"/>
  <c r="S14" i="18"/>
  <c r="S47" i="18" s="1" a="1"/>
  <c r="S47" i="18" s="1"/>
  <c r="F14" i="18"/>
  <c r="F47" i="18" s="1" a="1"/>
  <c r="F47" i="18" s="1"/>
  <c r="W14" i="18"/>
  <c r="W47" i="18" s="1" a="1"/>
  <c r="W47" i="18" s="1"/>
  <c r="L10" i="18"/>
  <c r="L43" i="18" s="1" a="1"/>
  <c r="L43" i="18" s="1"/>
  <c r="M10" i="18"/>
  <c r="M43" i="18" s="1" a="1"/>
  <c r="M43" i="18" s="1"/>
  <c r="Y10" i="18"/>
  <c r="Y43" i="18" s="1" a="1"/>
  <c r="Y43" i="18" s="1"/>
  <c r="W13" i="18"/>
  <c r="W46" i="18" s="1" a="1"/>
  <c r="W46" i="18" s="1"/>
  <c r="S13" i="18"/>
  <c r="S46" i="18" s="1" a="1"/>
  <c r="S46" i="18" s="1"/>
  <c r="F13" i="18"/>
  <c r="F46" i="18" s="1" a="1"/>
  <c r="F46" i="18" s="1"/>
  <c r="R8" i="18"/>
  <c r="R41" i="18" s="1" a="1"/>
  <c r="R41" i="18" s="1"/>
  <c r="G8" i="18"/>
  <c r="G41" i="18" s="1" a="1"/>
  <c r="G41" i="18" s="1"/>
  <c r="X8" i="18"/>
  <c r="X41" i="18" s="1" a="1"/>
  <c r="X41" i="18" s="1"/>
  <c r="L5" i="18"/>
  <c r="L38" i="18" s="1" a="1"/>
  <c r="L38" i="18" s="1"/>
  <c r="M5" i="18"/>
  <c r="M38" i="18" s="1" a="1"/>
  <c r="M38" i="18" s="1"/>
  <c r="Y5" i="18"/>
  <c r="Y38" i="18" s="1" a="1"/>
  <c r="Y38" i="18" s="1"/>
  <c r="I15" i="18"/>
  <c r="I48" i="18" s="1" a="1"/>
  <c r="I48" i="18" s="1"/>
  <c r="Z15" i="18"/>
  <c r="Z48" i="18" s="1" a="1"/>
  <c r="Z48" i="18" s="1"/>
  <c r="G15" i="18"/>
  <c r="G48" i="18" s="1" a="1"/>
  <c r="G48" i="18" s="1"/>
  <c r="R11" i="18"/>
  <c r="R44" i="18" s="1" a="1"/>
  <c r="R44" i="18" s="1"/>
  <c r="G11" i="18"/>
  <c r="G44" i="18" s="1" a="1"/>
  <c r="G44" i="18" s="1"/>
  <c r="X11" i="18"/>
  <c r="X44" i="18" s="1" a="1"/>
  <c r="X44" i="18" s="1"/>
  <c r="H6" i="18"/>
  <c r="H39" i="18" s="1" a="1"/>
  <c r="H39" i="18" s="1"/>
  <c r="AA6" i="18"/>
  <c r="AA39" i="18" s="1" a="1"/>
  <c r="AA39" i="18" s="1"/>
  <c r="N6" i="18"/>
  <c r="N39" i="18" s="1" a="1"/>
  <c r="N39" i="18" s="1"/>
  <c r="Y12" i="18"/>
  <c r="Y45" i="18" s="1" a="1"/>
  <c r="Y45" i="18" s="1"/>
  <c r="D12" i="18"/>
  <c r="D45" i="18" s="1" a="1"/>
  <c r="D45" i="18" s="1"/>
  <c r="M12" i="18"/>
  <c r="M45" i="18" s="1" a="1"/>
  <c r="M45" i="18" s="1"/>
  <c r="Q9" i="18"/>
  <c r="Q42" i="18" s="1" a="1"/>
  <c r="Q42" i="18" s="1"/>
  <c r="D9" i="18"/>
  <c r="D42" i="18" s="1" a="1"/>
  <c r="D42" i="18" s="1"/>
  <c r="E9" i="18"/>
  <c r="E42" i="18" s="1" a="1"/>
  <c r="E42" i="18" s="1"/>
  <c r="Q7" i="18"/>
  <c r="Q40" i="18" s="1" a="1"/>
  <c r="Q40" i="18" s="1"/>
  <c r="L7" i="18"/>
  <c r="L40" i="18" s="1" a="1"/>
  <c r="L40" i="18" s="1"/>
  <c r="E7" i="18"/>
  <c r="E40" i="18" s="1" a="1"/>
  <c r="E40" i="18" s="1"/>
  <c r="Q14" i="18"/>
  <c r="Q47" i="18" s="1" a="1"/>
  <c r="Q47" i="18" s="1"/>
  <c r="D14" i="18"/>
  <c r="D47" i="18" s="1" a="1"/>
  <c r="D47" i="18" s="1"/>
  <c r="E14" i="18"/>
  <c r="E47" i="18" s="1" a="1"/>
  <c r="E47" i="18" s="1"/>
  <c r="X10" i="18"/>
  <c r="X43" i="18" s="1" a="1"/>
  <c r="X43" i="18" s="1"/>
  <c r="R10" i="18"/>
  <c r="R43" i="18" s="1" a="1"/>
  <c r="R43" i="18" s="1"/>
  <c r="G10" i="18"/>
  <c r="G43" i="18" s="1" a="1"/>
  <c r="G43" i="18" s="1"/>
  <c r="D13" i="18"/>
  <c r="D46" i="18" s="1" a="1"/>
  <c r="D46" i="18" s="1"/>
  <c r="E13" i="18"/>
  <c r="E46" i="18" s="1" a="1"/>
  <c r="E46" i="18" s="1"/>
  <c r="Q13" i="18"/>
  <c r="Q46" i="18" s="1" a="1"/>
  <c r="Q46" i="18" s="1"/>
  <c r="W8" i="18"/>
  <c r="W41" i="18" s="1" a="1"/>
  <c r="W41" i="18" s="1"/>
  <c r="K8" i="18"/>
  <c r="K41" i="18" s="1" a="1"/>
  <c r="K41" i="18" s="1"/>
  <c r="F8" i="18"/>
  <c r="F41" i="18" s="1" a="1"/>
  <c r="F41" i="18" s="1"/>
  <c r="X5" i="18"/>
  <c r="X38" i="18" s="1" a="1"/>
  <c r="X38" i="18" s="1"/>
  <c r="R5" i="18"/>
  <c r="R38" i="18" s="1" a="1"/>
  <c r="R38" i="18" s="1"/>
  <c r="G5" i="18"/>
  <c r="G38" i="18" s="1" a="1"/>
  <c r="G38" i="18" s="1"/>
  <c r="W15" i="18"/>
  <c r="W48" i="18" s="1" a="1"/>
  <c r="W48" i="18" s="1"/>
  <c r="H15" i="18"/>
  <c r="H48" i="18" s="1" a="1"/>
  <c r="H48" i="18" s="1"/>
  <c r="K15" i="18"/>
  <c r="K48" i="18" s="1" a="1"/>
  <c r="K48" i="18" s="1"/>
  <c r="W11" i="18"/>
  <c r="W44" i="18" s="1" a="1"/>
  <c r="W44" i="18" s="1"/>
  <c r="D11" i="18"/>
  <c r="D44" i="18" s="1" a="1"/>
  <c r="D44" i="18" s="1"/>
  <c r="F11" i="18"/>
  <c r="F44" i="18" s="1" a="1"/>
  <c r="F44" i="18" s="1"/>
  <c r="M6" i="18"/>
  <c r="M39" i="18" s="1" a="1"/>
  <c r="M39" i="18" s="1"/>
  <c r="Y6" i="18"/>
  <c r="Y39" i="18" s="1" a="1"/>
  <c r="Y39" i="18" s="1"/>
  <c r="L6" i="18"/>
  <c r="L39" i="18" s="1" a="1"/>
  <c r="L39" i="18" s="1"/>
  <c r="G12" i="18"/>
  <c r="G45" i="18" s="1" a="1"/>
  <c r="G45" i="18" s="1"/>
  <c r="X12" i="18"/>
  <c r="X45" i="18" s="1" a="1"/>
  <c r="X45" i="18" s="1"/>
  <c r="R12" i="18"/>
  <c r="R45" i="18" s="1" a="1"/>
  <c r="R45" i="18" s="1"/>
  <c r="V9" i="18"/>
  <c r="V42" i="18" s="1" a="1"/>
  <c r="V42" i="18" s="1"/>
  <c r="P9" i="18"/>
  <c r="P42" i="18" s="1" a="1"/>
  <c r="P42" i="18" s="1"/>
  <c r="AA9" i="18"/>
  <c r="AA42" i="18" s="1" a="1"/>
  <c r="AA42" i="18" s="1"/>
  <c r="V7" i="18"/>
  <c r="V40" i="18" s="1" a="1"/>
  <c r="V40" i="18" s="1"/>
  <c r="P7" i="18"/>
  <c r="P40" i="18" s="1" a="1"/>
  <c r="P40" i="18" s="1"/>
  <c r="D7" i="18"/>
  <c r="D40" i="18" s="1" a="1"/>
  <c r="D40" i="18" s="1"/>
  <c r="V14" i="18"/>
  <c r="V47" i="18" s="1" a="1"/>
  <c r="V47" i="18" s="1"/>
  <c r="P14" i="18"/>
  <c r="P47" i="18" s="1" a="1"/>
  <c r="P47" i="18" s="1"/>
  <c r="AA14" i="18"/>
  <c r="AA47" i="18" s="1" a="1"/>
  <c r="AA47" i="18" s="1"/>
  <c r="F10" i="18"/>
  <c r="F43" i="18" s="1" a="1"/>
  <c r="F43" i="18" s="1"/>
  <c r="W10" i="18"/>
  <c r="W43" i="18" s="1" a="1"/>
  <c r="W43" i="18" s="1"/>
  <c r="K10" i="18"/>
  <c r="K43" i="18" s="1" a="1"/>
  <c r="K43" i="18" s="1"/>
  <c r="P13" i="18"/>
  <c r="P46" i="18" s="1" a="1"/>
  <c r="P46" i="18" s="1"/>
  <c r="AA13" i="18"/>
  <c r="AA46" i="18" s="1" a="1"/>
  <c r="AA46" i="18" s="1"/>
  <c r="V13" i="18"/>
  <c r="V46" i="18" s="1" a="1"/>
  <c r="V46" i="18" s="1"/>
  <c r="E8" i="18"/>
  <c r="E41" i="18" s="1" a="1"/>
  <c r="E41" i="18" s="1"/>
  <c r="Q8" i="18"/>
  <c r="Q41" i="18" s="1" a="1"/>
  <c r="Q41" i="18" s="1"/>
  <c r="T8" i="18"/>
  <c r="T41" i="18" s="1" a="1"/>
  <c r="T41" i="18" s="1"/>
  <c r="F5" i="18"/>
  <c r="F38" i="18" s="1" a="1"/>
  <c r="F38" i="18" s="1"/>
  <c r="W5" i="18"/>
  <c r="W38" i="18" s="1" a="1"/>
  <c r="W38" i="18" s="1"/>
  <c r="S5" i="18"/>
  <c r="S38" i="18" s="1" a="1"/>
  <c r="S38" i="18" s="1"/>
  <c r="T15" i="18"/>
  <c r="T48" i="18" s="1" a="1"/>
  <c r="T48" i="18" s="1"/>
  <c r="M15" i="18"/>
  <c r="M48" i="18" s="1" a="1"/>
  <c r="M48" i="18" s="1"/>
  <c r="Q15" i="18"/>
  <c r="Q48" i="18" s="1" a="1"/>
  <c r="Q48" i="18" s="1"/>
  <c r="E11" i="18"/>
  <c r="E44" i="18" s="1" a="1"/>
  <c r="E44" i="18" s="1"/>
  <c r="Q11" i="18"/>
  <c r="Q44" i="18" s="1" a="1"/>
  <c r="Q44" i="18" s="1"/>
  <c r="L11" i="18"/>
  <c r="L44" i="18" s="1" a="1"/>
  <c r="L44" i="18" s="1"/>
  <c r="R6" i="18"/>
  <c r="R39" i="18" s="1" a="1"/>
  <c r="R39" i="18" s="1"/>
  <c r="G6" i="18"/>
  <c r="G39" i="18" s="1" a="1"/>
  <c r="G39" i="18" s="1"/>
  <c r="X6" i="18"/>
  <c r="X39" i="18" s="1" a="1"/>
  <c r="X39" i="18" s="1"/>
  <c r="L12" i="18"/>
  <c r="L45" i="18" s="1" a="1"/>
  <c r="L45" i="18" s="1"/>
  <c r="F12" i="18"/>
  <c r="F45" i="18" s="1" a="1"/>
  <c r="F45" i="18" s="1"/>
  <c r="W12" i="18"/>
  <c r="W45" i="18" s="1" a="1"/>
  <c r="W45" i="18" s="1"/>
  <c r="K9" i="18"/>
  <c r="K42" i="18" s="1" a="1"/>
  <c r="K42" i="18" s="1"/>
  <c r="U9" i="18"/>
  <c r="U42" i="18" s="1" a="1"/>
  <c r="U42" i="18" s="1"/>
  <c r="J9" i="18"/>
  <c r="J42" i="18" s="1" a="1"/>
  <c r="J42" i="18" s="1"/>
  <c r="K7" i="18"/>
  <c r="K40" i="18" s="1" a="1"/>
  <c r="K40" i="18" s="1"/>
  <c r="U7" i="18"/>
  <c r="U40" i="18" s="1" a="1"/>
  <c r="U40" i="18" s="1"/>
  <c r="J7" i="18"/>
  <c r="J40" i="18" s="1" a="1"/>
  <c r="J40" i="18" s="1"/>
  <c r="T14" i="18"/>
  <c r="T47" i="18" s="1" a="1"/>
  <c r="T47" i="18" s="1"/>
  <c r="U14" i="18"/>
  <c r="U47" i="18" s="1" a="1"/>
  <c r="U47" i="18" s="1"/>
  <c r="J14" i="18"/>
  <c r="J47" i="18" s="1" a="1"/>
  <c r="J47" i="18" s="1"/>
  <c r="D10" i="18"/>
  <c r="D43" i="18" s="1" a="1"/>
  <c r="D43" i="18" s="1"/>
  <c r="E10" i="18"/>
  <c r="E43" i="18" s="1" a="1"/>
  <c r="E43" i="18" s="1"/>
  <c r="Q10" i="18"/>
  <c r="Q43" i="18" s="1" a="1"/>
  <c r="Q43" i="18" s="1"/>
  <c r="U13" i="18"/>
  <c r="U46" i="18" s="1" a="1"/>
  <c r="U46" i="18" s="1"/>
  <c r="J13" i="18"/>
  <c r="J46" i="18" s="1" a="1"/>
  <c r="J46" i="18" s="1"/>
  <c r="K13" i="18"/>
  <c r="K46" i="18" s="1" a="1"/>
  <c r="K46" i="18" s="1"/>
  <c r="AA8" i="18"/>
  <c r="AA41" i="18" s="1" a="1"/>
  <c r="AA41" i="18" s="1"/>
  <c r="V8" i="18"/>
  <c r="V41" i="18" s="1" a="1"/>
  <c r="V41" i="18" s="1"/>
  <c r="P8" i="18"/>
  <c r="P41" i="18" s="1" a="1"/>
  <c r="P41" i="18" s="1"/>
  <c r="D5" i="18"/>
  <c r="D38" i="18" s="1" a="1"/>
  <c r="D38" i="18" s="1"/>
  <c r="E5" i="18"/>
  <c r="E38" i="18" s="1" a="1"/>
  <c r="E38" i="18" s="1"/>
  <c r="Q5" i="18"/>
  <c r="Q38" i="18" s="1" a="1"/>
  <c r="Q38" i="18" s="1"/>
  <c r="X15" i="18"/>
  <c r="X48" i="18" s="1" a="1"/>
  <c r="X48" i="18" s="1"/>
  <c r="AA15" i="18"/>
  <c r="AA48" i="18" s="1" a="1"/>
  <c r="AA48" i="18" s="1"/>
  <c r="V15" i="18"/>
  <c r="V48" i="18" s="1" a="1"/>
  <c r="V48" i="18" s="1"/>
  <c r="AA11" i="18"/>
  <c r="AA44" i="18" s="1" a="1"/>
  <c r="AA44" i="18" s="1"/>
  <c r="V11" i="18"/>
  <c r="V44" i="18" s="1" a="1"/>
  <c r="V44" i="18" s="1"/>
  <c r="P11" i="18"/>
  <c r="P44" i="18" s="1" a="1"/>
  <c r="P44" i="18" s="1"/>
  <c r="W6" i="18"/>
  <c r="W39" i="18" s="1" a="1"/>
  <c r="W39" i="18" s="1"/>
  <c r="S6" i="18"/>
  <c r="S39" i="18" s="1" a="1"/>
  <c r="S39" i="18" s="1"/>
  <c r="F6" i="18"/>
  <c r="F39" i="18" s="1" a="1"/>
  <c r="F39" i="18" s="1"/>
  <c r="Q12" i="18"/>
  <c r="Q45" i="18" s="1" a="1"/>
  <c r="Q45" i="18" s="1"/>
  <c r="T12" i="18"/>
  <c r="T45" i="18" s="1" a="1"/>
  <c r="T45" i="18" s="1"/>
  <c r="E12" i="18"/>
  <c r="E45" i="18" s="1" a="1"/>
  <c r="E45" i="18" s="1"/>
  <c r="I9" i="18"/>
  <c r="I42" i="18" s="1" a="1"/>
  <c r="I42" i="18" s="1"/>
  <c r="Z9" i="18"/>
  <c r="Z42" i="18" s="1" a="1"/>
  <c r="Z42" i="18" s="1"/>
  <c r="O9" i="18"/>
  <c r="O42" i="18" s="1" a="1"/>
  <c r="O42" i="18" s="1"/>
  <c r="I7" i="18"/>
  <c r="I40" i="18" s="1" a="1"/>
  <c r="I40" i="18" s="1"/>
  <c r="Z7" i="18"/>
  <c r="Z40" i="18" s="1" a="1"/>
  <c r="Z40" i="18" s="1"/>
  <c r="O7" i="18"/>
  <c r="O40" i="18" s="1" a="1"/>
  <c r="O40" i="18" s="1"/>
  <c r="I14" i="18"/>
  <c r="I47" i="18" s="1" a="1"/>
  <c r="I47" i="18" s="1"/>
  <c r="Z14" i="18"/>
  <c r="Z47" i="18" s="1" a="1"/>
  <c r="Z47" i="18" s="1"/>
  <c r="O14" i="18"/>
  <c r="O47" i="18" s="1" a="1"/>
  <c r="O47" i="18" s="1"/>
  <c r="P10" i="18"/>
  <c r="P43" i="18" s="1" a="1"/>
  <c r="P43" i="18" s="1"/>
  <c r="AA10" i="18"/>
  <c r="AA43" i="18" s="1" a="1"/>
  <c r="AA43" i="18" s="1"/>
  <c r="V10" i="18"/>
  <c r="V43" i="18" s="1" a="1"/>
  <c r="V43" i="18" s="1"/>
  <c r="Z13" i="18"/>
  <c r="Z46" i="18" s="1" a="1"/>
  <c r="Z46" i="18" s="1"/>
  <c r="O13" i="18"/>
  <c r="O46" i="18" s="1" a="1"/>
  <c r="O46" i="18" s="1"/>
  <c r="I13" i="18"/>
  <c r="I46" i="18" s="1" a="1"/>
  <c r="I46" i="18" s="1"/>
  <c r="J8" i="18"/>
  <c r="J41" i="18" s="1" a="1"/>
  <c r="J41" i="18" s="1"/>
  <c r="S8" i="18"/>
  <c r="S41" i="18" s="1" a="1"/>
  <c r="S41" i="18" s="1"/>
  <c r="U8" i="18"/>
  <c r="U41" i="18" s="1" a="1"/>
  <c r="U41" i="18" s="1"/>
  <c r="P5" i="18"/>
  <c r="P38" i="18" s="1" a="1"/>
  <c r="P38" i="18" s="1"/>
  <c r="K5" i="18"/>
  <c r="K38" i="18" s="1" a="1"/>
  <c r="K38" i="18" s="1"/>
  <c r="V5" i="18"/>
  <c r="V38" i="18" s="1" a="1"/>
  <c r="V38" i="18" s="1"/>
  <c r="N15" i="18"/>
  <c r="N48" i="18" s="1" a="1"/>
  <c r="N48" i="18" s="1"/>
  <c r="F15" i="18"/>
  <c r="F48" i="18" s="1" a="1"/>
  <c r="F48" i="18" s="1"/>
  <c r="J15" i="18"/>
  <c r="J48" i="18" s="1" a="1"/>
  <c r="J48" i="18" s="1"/>
  <c r="J11" i="18"/>
  <c r="J44" i="18" s="1" a="1"/>
  <c r="J44" i="18" s="1"/>
  <c r="S11" i="18"/>
  <c r="S44" i="18" s="1" a="1"/>
  <c r="S44" i="18" s="1"/>
  <c r="U11" i="18"/>
  <c r="U44" i="18" s="1" a="1"/>
  <c r="U44" i="18" s="1"/>
  <c r="I4" i="13"/>
  <c r="I4" i="18" s="1"/>
  <c r="I37" i="18" s="1" a="1"/>
  <c r="I37" i="18" s="1"/>
  <c r="U4" i="13"/>
  <c r="U4" i="18" s="1"/>
  <c r="U37" i="18" s="1" a="1"/>
  <c r="U37" i="18" s="1"/>
  <c r="P4" i="13"/>
  <c r="P4" i="18" s="1"/>
  <c r="P37" i="18" s="1" a="1"/>
  <c r="P37" i="18" s="1"/>
  <c r="Q4" i="13"/>
  <c r="Q4" i="18" s="1"/>
  <c r="Q37" i="18" s="1" a="1"/>
  <c r="Q37" i="18" s="1"/>
  <c r="F4" i="13"/>
  <c r="F4" i="18" s="1"/>
  <c r="F37" i="18" s="1" a="1"/>
  <c r="F37" i="18" s="1"/>
  <c r="T4" i="13"/>
  <c r="T4" i="18" s="1"/>
  <c r="T37" i="18" s="1" a="1"/>
  <c r="T37" i="18" s="1"/>
  <c r="Y4" i="13"/>
  <c r="Y4" i="18" s="1"/>
  <c r="Y37" i="18" s="1" a="1"/>
  <c r="Y37" i="18" s="1"/>
  <c r="N4" i="13"/>
  <c r="N4" i="18" s="1"/>
  <c r="N37" i="18" s="1" a="1"/>
  <c r="N37" i="18" s="1"/>
  <c r="X4" i="13"/>
  <c r="X4" i="18" s="1"/>
  <c r="X37" i="18" s="1" a="1"/>
  <c r="X37" i="18" s="1"/>
  <c r="K4" i="13"/>
  <c r="K4" i="18" s="1"/>
  <c r="K37" i="18" s="1" a="1"/>
  <c r="K37" i="18" s="1"/>
  <c r="V4" i="13"/>
  <c r="V4" i="18" s="1"/>
  <c r="V37" i="18" s="1" a="1"/>
  <c r="V37" i="18" s="1"/>
  <c r="G4" i="13"/>
  <c r="G4" i="18" s="1"/>
  <c r="G37" i="18" s="1" a="1"/>
  <c r="G37" i="18" s="1"/>
  <c r="S4" i="13"/>
  <c r="S4" i="18" s="1"/>
  <c r="S37" i="18" s="1" a="1"/>
  <c r="S37" i="18" s="1"/>
  <c r="L4" i="13"/>
  <c r="L4" i="18" s="1"/>
  <c r="L37" i="18" s="1" a="1"/>
  <c r="L37" i="18" s="1"/>
  <c r="W4" i="13"/>
  <c r="W4" i="18" s="1"/>
  <c r="W37" i="18" s="1" a="1"/>
  <c r="W37" i="18" s="1"/>
  <c r="AA4" i="13"/>
  <c r="AA4" i="18" s="1"/>
  <c r="AA37" i="18" s="1" a="1"/>
  <c r="AA37" i="18" s="1"/>
  <c r="D4" i="13"/>
  <c r="D4" i="18" s="1"/>
  <c r="D37" i="18" s="1" a="1"/>
  <c r="D37" i="18" s="1"/>
  <c r="H4" i="13"/>
  <c r="H4" i="18" s="1"/>
  <c r="H37" i="18" s="1" a="1"/>
  <c r="H37" i="18" s="1"/>
  <c r="E4" i="13"/>
  <c r="E4" i="18" s="1"/>
  <c r="E37" i="18" s="1" a="1"/>
  <c r="E37" i="18" s="1"/>
  <c r="O4" i="13"/>
  <c r="O4" i="18" s="1"/>
  <c r="O37" i="18" s="1" a="1"/>
  <c r="O37" i="18" s="1"/>
  <c r="J4" i="13"/>
  <c r="J4" i="18" s="1"/>
  <c r="J37" i="18" s="1" a="1"/>
  <c r="J37" i="18" s="1"/>
  <c r="M4" i="13"/>
  <c r="M4" i="18" s="1"/>
  <c r="M37" i="18" s="1" a="1"/>
  <c r="M37" i="18" s="1"/>
  <c r="R4" i="13"/>
  <c r="R4" i="18" s="1"/>
  <c r="R37" i="18" s="1" a="1"/>
  <c r="R37" i="18" s="1"/>
  <c r="Z4" i="13"/>
  <c r="Z4" i="18" s="1"/>
  <c r="Z37" i="18" s="1" a="1"/>
  <c r="Z37" i="18" s="1"/>
  <c r="W20" i="18" l="1" a="1"/>
  <c r="W20" i="18" s="1"/>
  <c r="Y20" i="18" a="1"/>
  <c r="Y20" i="18" s="1"/>
  <c r="S27" i="18" a="1"/>
  <c r="S27" i="18" s="1"/>
  <c r="U24" i="18" a="1"/>
  <c r="U24" i="18" s="1"/>
  <c r="P26" i="18" a="1"/>
  <c r="P26" i="18" s="1"/>
  <c r="Z25" i="18" a="1"/>
  <c r="Z25" i="18" s="1"/>
  <c r="P27" i="18" a="1"/>
  <c r="P27" i="18" s="1"/>
  <c r="D21" i="18" a="1"/>
  <c r="D21" i="18" s="1"/>
  <c r="E26" i="18" a="1"/>
  <c r="E26" i="18" s="1"/>
  <c r="J25" i="18" a="1"/>
  <c r="J25" i="18" s="1"/>
  <c r="R22" i="18" a="1"/>
  <c r="R22" i="18" s="1"/>
  <c r="W21" i="18" a="1"/>
  <c r="W21" i="18" s="1"/>
  <c r="K26" i="18" a="1"/>
  <c r="K26" i="18" s="1"/>
  <c r="V23" i="18" a="1"/>
  <c r="V23" i="18" s="1"/>
  <c r="Y22" i="18" a="1"/>
  <c r="Y22" i="18" s="1"/>
  <c r="G21" i="18" a="1"/>
  <c r="G21" i="18" s="1"/>
  <c r="D29" i="18" a="1"/>
  <c r="D29" i="18" s="1"/>
  <c r="L23" i="18" a="1"/>
  <c r="L23" i="18" s="1"/>
  <c r="N22" i="18" a="1"/>
  <c r="N22" i="18" s="1"/>
  <c r="I31" i="18" a="1"/>
  <c r="I31" i="18" s="1"/>
  <c r="S29" i="18" a="1"/>
  <c r="S29" i="18" s="1"/>
  <c r="W23" i="18" a="1"/>
  <c r="W23" i="18" s="1"/>
  <c r="S28" i="18" a="1"/>
  <c r="S28" i="18" s="1"/>
  <c r="U31" i="18" a="1"/>
  <c r="U31" i="18" s="1"/>
  <c r="X29" i="18" a="1"/>
  <c r="X29" i="18" s="1"/>
  <c r="G30" i="18" a="1"/>
  <c r="G30" i="18" s="1"/>
  <c r="Z28" i="18" a="1"/>
  <c r="Z28" i="18" s="1"/>
  <c r="S31" i="18" a="1"/>
  <c r="S31" i="18" s="1"/>
  <c r="H24" i="18" a="1"/>
  <c r="H24" i="18" s="1"/>
  <c r="L30" i="18" a="1"/>
  <c r="L30" i="18" s="1"/>
  <c r="J28" i="18" a="1"/>
  <c r="J28" i="18" s="1"/>
  <c r="Z27" i="18" a="1"/>
  <c r="Z27" i="18" s="1"/>
  <c r="O24" i="18" a="1"/>
  <c r="O24" i="18" s="1"/>
  <c r="H30" i="18" a="1"/>
  <c r="H30" i="18" s="1"/>
  <c r="N25" i="18" a="1"/>
  <c r="N25" i="18" s="1"/>
  <c r="Z20" i="18" a="1"/>
  <c r="Z20" i="18" s="1"/>
  <c r="AA26" i="18" a="1"/>
  <c r="AA26" i="18" s="1"/>
  <c r="K23" i="18" a="1"/>
  <c r="K23" i="18" s="1"/>
  <c r="P29" i="18" a="1"/>
  <c r="P29" i="18" s="1"/>
  <c r="E23" i="18" a="1"/>
  <c r="E23" i="18" s="1"/>
  <c r="S30" i="18" a="1"/>
  <c r="S30" i="18" s="1"/>
  <c r="M24" i="18" a="1"/>
  <c r="M24" i="18" s="1"/>
  <c r="H27" i="18" a="1"/>
  <c r="H27" i="18" s="1"/>
  <c r="L25" i="18" a="1"/>
  <c r="L25" i="18" s="1"/>
  <c r="I24" i="18" a="1"/>
  <c r="I24" i="18" s="1"/>
  <c r="H25" i="18" a="1"/>
  <c r="H25" i="18" s="1"/>
  <c r="L20" i="18" a="1"/>
  <c r="L20" i="18" s="1"/>
  <c r="T20" i="18" a="1"/>
  <c r="T20" i="18" s="1"/>
  <c r="J27" i="18" a="1"/>
  <c r="J27" i="18" s="1"/>
  <c r="S24" i="18" a="1"/>
  <c r="S24" i="18" s="1"/>
  <c r="O30" i="18" a="1"/>
  <c r="O30" i="18" s="1"/>
  <c r="I25" i="18" a="1"/>
  <c r="I25" i="18" s="1"/>
  <c r="V27" i="18" a="1"/>
  <c r="V27" i="18" s="1"/>
  <c r="P24" i="18" a="1"/>
  <c r="P24" i="18" s="1"/>
  <c r="D26" i="18" a="1"/>
  <c r="D26" i="18" s="1"/>
  <c r="U25" i="18" a="1"/>
  <c r="U25" i="18" s="1"/>
  <c r="L27" i="18" a="1"/>
  <c r="L27" i="18" s="1"/>
  <c r="F21" i="18" a="1"/>
  <c r="F21" i="18" s="1"/>
  <c r="W26" i="18" a="1"/>
  <c r="W26" i="18" s="1"/>
  <c r="AA25" i="18" a="1"/>
  <c r="AA25" i="18" s="1"/>
  <c r="M22" i="18" a="1"/>
  <c r="M22" i="18" s="1"/>
  <c r="R21" i="18" a="1"/>
  <c r="R21" i="18" s="1"/>
  <c r="G26" i="18" a="1"/>
  <c r="G26" i="18" s="1"/>
  <c r="Q23" i="18" a="1"/>
  <c r="Q23" i="18" s="1"/>
  <c r="AA22" i="18" a="1"/>
  <c r="AA22" i="18" s="1"/>
  <c r="Y21" i="18" a="1"/>
  <c r="Y21" i="18" s="1"/>
  <c r="W29" i="18" a="1"/>
  <c r="W29" i="18" s="1"/>
  <c r="F23" i="18" a="1"/>
  <c r="F23" i="18" s="1"/>
  <c r="I22" i="18" a="1"/>
  <c r="I22" i="18" s="1"/>
  <c r="R31" i="18" a="1"/>
  <c r="R31" i="18" s="1"/>
  <c r="G29" i="18" a="1"/>
  <c r="G29" i="18" s="1"/>
  <c r="G23" i="18" a="1"/>
  <c r="G23" i="18" s="1"/>
  <c r="I28" i="18" a="1"/>
  <c r="I28" i="18" s="1"/>
  <c r="P31" i="18" a="1"/>
  <c r="P31" i="18" s="1"/>
  <c r="L29" i="18" a="1"/>
  <c r="L29" i="18" s="1"/>
  <c r="Y30" i="18" a="1"/>
  <c r="Y30" i="18" s="1"/>
  <c r="U28" i="18" a="1"/>
  <c r="U28" i="18" s="1"/>
  <c r="O31" i="18" a="1"/>
  <c r="O31" i="18" s="1"/>
  <c r="Z24" i="18" a="1"/>
  <c r="Z24" i="18" s="1"/>
  <c r="N30" i="18" a="1"/>
  <c r="N30" i="18" s="1"/>
  <c r="AA28" i="18" a="1"/>
  <c r="AA28" i="18" s="1"/>
  <c r="N20" i="18" a="1"/>
  <c r="N20" i="18" s="1"/>
  <c r="P21" i="18" a="1"/>
  <c r="P21" i="18" s="1"/>
  <c r="Q26" i="18" a="1"/>
  <c r="Q26" i="18" s="1"/>
  <c r="S21" i="18" a="1"/>
  <c r="S21" i="18" s="1"/>
  <c r="W31" i="18" a="1"/>
  <c r="W31" i="18" s="1"/>
  <c r="Z31" i="18" a="1"/>
  <c r="Z31" i="18" s="1"/>
  <c r="Y31" i="18" a="1"/>
  <c r="Y31" i="18" s="1"/>
  <c r="O28" i="18" a="1"/>
  <c r="O28" i="18" s="1"/>
  <c r="M30" i="18" a="1"/>
  <c r="M30" i="18" s="1"/>
  <c r="O27" i="18" a="1"/>
  <c r="O27" i="18" s="1"/>
  <c r="T26" i="18" a="1"/>
  <c r="T26" i="18" s="1"/>
  <c r="J20" i="18" a="1"/>
  <c r="J20" i="18" s="1"/>
  <c r="S20" i="18" a="1"/>
  <c r="S20" i="18" s="1"/>
  <c r="F20" i="18" a="1"/>
  <c r="F20" i="18" s="1"/>
  <c r="J31" i="18" a="1"/>
  <c r="J31" i="18" s="1"/>
  <c r="J24" i="18" a="1"/>
  <c r="J24" i="18" s="1"/>
  <c r="Z30" i="18" a="1"/>
  <c r="Z30" i="18" s="1"/>
  <c r="E28" i="18" a="1"/>
  <c r="E28" i="18" s="1"/>
  <c r="AA27" i="18" a="1"/>
  <c r="AA27" i="18" s="1"/>
  <c r="V24" i="18" a="1"/>
  <c r="V24" i="18" s="1"/>
  <c r="J30" i="18" a="1"/>
  <c r="J30" i="18" s="1"/>
  <c r="K25" i="18" a="1"/>
  <c r="K25" i="18" s="1"/>
  <c r="Q27" i="18" a="1"/>
  <c r="Q27" i="18" s="1"/>
  <c r="T24" i="18" a="1"/>
  <c r="T24" i="18" s="1"/>
  <c r="F26" i="18" a="1"/>
  <c r="F26" i="18" s="1"/>
  <c r="P25" i="18" a="1"/>
  <c r="P25" i="18" s="1"/>
  <c r="F27" i="18" a="1"/>
  <c r="F27" i="18" s="1"/>
  <c r="X21" i="18" a="1"/>
  <c r="X21" i="18" s="1"/>
  <c r="R26" i="18" a="1"/>
  <c r="R26" i="18" s="1"/>
  <c r="E25" i="18" a="1"/>
  <c r="E25" i="18" s="1"/>
  <c r="H22" i="18" a="1"/>
  <c r="H22" i="18" s="1"/>
  <c r="M21" i="18" a="1"/>
  <c r="M21" i="18" s="1"/>
  <c r="Y26" i="18" a="1"/>
  <c r="Y26" i="18" s="1"/>
  <c r="S23" i="18" a="1"/>
  <c r="S23" i="18" s="1"/>
  <c r="O22" i="18" a="1"/>
  <c r="O22" i="18" s="1"/>
  <c r="AA21" i="18" a="1"/>
  <c r="AA21" i="18" s="1"/>
  <c r="R29" i="18" a="1"/>
  <c r="R29" i="18" s="1"/>
  <c r="R23" i="18" a="1"/>
  <c r="R23" i="18" s="1"/>
  <c r="U22" i="18" a="1"/>
  <c r="U22" i="18" s="1"/>
  <c r="D31" i="18" a="1"/>
  <c r="D31" i="18" s="1"/>
  <c r="Y29" i="18" a="1"/>
  <c r="Y29" i="18" s="1"/>
  <c r="Y23" i="18" a="1"/>
  <c r="Y23" i="18" s="1"/>
  <c r="K28" i="18" a="1"/>
  <c r="K28" i="18" s="1"/>
  <c r="L31" i="18" a="1"/>
  <c r="L31" i="18" s="1"/>
  <c r="N29" i="18" a="1"/>
  <c r="N29" i="18" s="1"/>
  <c r="K30" i="18" a="1"/>
  <c r="K30" i="18" s="1"/>
  <c r="P28" i="18" a="1"/>
  <c r="P28" i="18" s="1"/>
  <c r="M20" i="18" a="1"/>
  <c r="M20" i="18" s="1"/>
  <c r="O20" i="18" a="1"/>
  <c r="O20" i="18" s="1"/>
  <c r="G20" i="18" a="1"/>
  <c r="G20" i="18" s="1"/>
  <c r="Q20" i="18" a="1"/>
  <c r="Q20" i="18" s="1"/>
  <c r="F31" i="18" a="1"/>
  <c r="F31" i="18" s="1"/>
  <c r="I29" i="18" a="1"/>
  <c r="I29" i="18" s="1"/>
  <c r="I30" i="18" a="1"/>
  <c r="I30" i="18" s="1"/>
  <c r="T28" i="18" a="1"/>
  <c r="T28" i="18" s="1"/>
  <c r="V31" i="18" a="1"/>
  <c r="V31" i="18" s="1"/>
  <c r="AA24" i="18" a="1"/>
  <c r="AA24" i="18" s="1"/>
  <c r="U30" i="18" a="1"/>
  <c r="U30" i="18" s="1"/>
  <c r="W28" i="18" a="1"/>
  <c r="W28" i="18" s="1"/>
  <c r="E27" i="18" a="1"/>
  <c r="E27" i="18" s="1"/>
  <c r="Q24" i="18" a="1"/>
  <c r="Q24" i="18" s="1"/>
  <c r="AA30" i="18" a="1"/>
  <c r="AA30" i="18" s="1"/>
  <c r="V25" i="18" a="1"/>
  <c r="V25" i="18" s="1"/>
  <c r="D27" i="18" a="1"/>
  <c r="D27" i="18" s="1"/>
  <c r="F24" i="18" a="1"/>
  <c r="F24" i="18" s="1"/>
  <c r="X26" i="18" a="1"/>
  <c r="X26" i="18" s="1"/>
  <c r="D25" i="18" a="1"/>
  <c r="D25" i="18" s="1"/>
  <c r="X27" i="18" a="1"/>
  <c r="X27" i="18" s="1"/>
  <c r="L21" i="18" a="1"/>
  <c r="L21" i="18" s="1"/>
  <c r="M26" i="18" a="1"/>
  <c r="M26" i="18" s="1"/>
  <c r="W25" i="18" a="1"/>
  <c r="W25" i="18" s="1"/>
  <c r="Z22" i="18" a="1"/>
  <c r="Z22" i="18" s="1"/>
  <c r="H21" i="18" a="1"/>
  <c r="H21" i="18" s="1"/>
  <c r="S26" i="18" a="1"/>
  <c r="S26" i="18" s="1"/>
  <c r="X23" i="18" a="1"/>
  <c r="X23" i="18" s="1"/>
  <c r="T22" i="18" a="1"/>
  <c r="T22" i="18" s="1"/>
  <c r="O21" i="18" a="1"/>
  <c r="O21" i="18" s="1"/>
  <c r="M29" i="18" a="1"/>
  <c r="M29" i="18" s="1"/>
  <c r="M23" i="18" a="1"/>
  <c r="M23" i="18" s="1"/>
  <c r="P22" i="18" a="1"/>
  <c r="P22" i="18" s="1"/>
  <c r="E31" i="18" a="1"/>
  <c r="E31" i="18" s="1"/>
  <c r="T29" i="18" a="1"/>
  <c r="T29" i="18" s="1"/>
  <c r="AA23" i="18" a="1"/>
  <c r="AA23" i="18" s="1"/>
  <c r="V28" i="18" a="1"/>
  <c r="V28" i="18" s="1"/>
  <c r="AA20" i="18" a="1"/>
  <c r="AA20" i="18" s="1"/>
  <c r="O25" i="18" a="1"/>
  <c r="O25" i="18" s="1"/>
  <c r="E21" i="18" a="1"/>
  <c r="E21" i="18" s="1"/>
  <c r="P23" i="18" a="1"/>
  <c r="P23" i="18" s="1"/>
  <c r="E29" i="18" a="1"/>
  <c r="E29" i="18" s="1"/>
  <c r="F29" i="18" a="1"/>
  <c r="F29" i="18" s="1"/>
  <c r="E20" i="18" a="1"/>
  <c r="E20" i="18" s="1"/>
  <c r="V20" i="18" a="1"/>
  <c r="V20" i="18" s="1"/>
  <c r="P20" i="18" a="1"/>
  <c r="P20" i="18" s="1"/>
  <c r="N31" i="18" a="1"/>
  <c r="N31" i="18" s="1"/>
  <c r="O29" i="18" a="1"/>
  <c r="O29" i="18" s="1"/>
  <c r="O23" i="18" a="1"/>
  <c r="O23" i="18" s="1"/>
  <c r="Q28" i="18" a="1"/>
  <c r="Q28" i="18" s="1"/>
  <c r="AA31" i="18" a="1"/>
  <c r="AA31" i="18" s="1"/>
  <c r="K29" i="18" a="1"/>
  <c r="K29" i="18" s="1"/>
  <c r="T30" i="18" a="1"/>
  <c r="T30" i="18" s="1"/>
  <c r="F28" i="18" a="1"/>
  <c r="F28" i="18" s="1"/>
  <c r="Q31" i="18" a="1"/>
  <c r="Q31" i="18" s="1"/>
  <c r="E24" i="18" a="1"/>
  <c r="E24" i="18" s="1"/>
  <c r="P30" i="18" a="1"/>
  <c r="P30" i="18" s="1"/>
  <c r="R28" i="18" a="1"/>
  <c r="R28" i="18" s="1"/>
  <c r="W27" i="18" a="1"/>
  <c r="W27" i="18" s="1"/>
  <c r="K24" i="18" a="1"/>
  <c r="K24" i="18" s="1"/>
  <c r="E30" i="18" a="1"/>
  <c r="E30" i="18" s="1"/>
  <c r="Q25" i="18" a="1"/>
  <c r="Q25" i="18" s="1"/>
  <c r="G27" i="18" a="1"/>
  <c r="G27" i="18" s="1"/>
  <c r="X24" i="18" a="1"/>
  <c r="X24" i="18" s="1"/>
  <c r="L26" i="18" a="1"/>
  <c r="L26" i="18" s="1"/>
  <c r="F25" i="18" a="1"/>
  <c r="F25" i="18" s="1"/>
  <c r="T27" i="18" a="1"/>
  <c r="T27" i="18" s="1"/>
  <c r="N21" i="18" a="1"/>
  <c r="N21" i="18" s="1"/>
  <c r="H26" i="18" a="1"/>
  <c r="H26" i="18" s="1"/>
  <c r="G25" i="18" a="1"/>
  <c r="G25" i="18" s="1"/>
  <c r="J22" i="18" a="1"/>
  <c r="J22" i="18" s="1"/>
  <c r="Z21" i="18" a="1"/>
  <c r="Z21" i="18" s="1"/>
  <c r="O26" i="18" a="1"/>
  <c r="O26" i="18" s="1"/>
  <c r="T23" i="18" a="1"/>
  <c r="T23" i="18" s="1"/>
  <c r="V22" i="18" a="1"/>
  <c r="V22" i="18" s="1"/>
  <c r="J21" i="18" a="1"/>
  <c r="J21" i="18" s="1"/>
  <c r="H29" i="18" a="1"/>
  <c r="H29" i="18" s="1"/>
  <c r="H23" i="18" a="1"/>
  <c r="H23" i="18" s="1"/>
  <c r="D22" i="18" a="1"/>
  <c r="D22" i="18" s="1"/>
  <c r="R20" i="18" a="1"/>
  <c r="R20" i="18" s="1"/>
  <c r="H20" i="18" a="1"/>
  <c r="H20" i="18" s="1"/>
  <c r="K20" i="18" a="1"/>
  <c r="K20" i="18" s="1"/>
  <c r="U20" i="18" a="1"/>
  <c r="U20" i="18" s="1"/>
  <c r="V21" i="18" a="1"/>
  <c r="V21" i="18" s="1"/>
  <c r="Z29" i="18" a="1"/>
  <c r="Z29" i="18" s="1"/>
  <c r="Z23" i="18" a="1"/>
  <c r="Z23" i="18" s="1"/>
  <c r="F22" i="18" a="1"/>
  <c r="F22" i="18" s="1"/>
  <c r="X31" i="18" a="1"/>
  <c r="X31" i="18" s="1"/>
  <c r="J29" i="18" a="1"/>
  <c r="J29" i="18" s="1"/>
  <c r="J23" i="18" a="1"/>
  <c r="J23" i="18" s="1"/>
  <c r="L28" i="18" a="1"/>
  <c r="L28" i="18" s="1"/>
  <c r="M31" i="18" a="1"/>
  <c r="M31" i="18" s="1"/>
  <c r="V29" i="18" a="1"/>
  <c r="V29" i="18" s="1"/>
  <c r="V30" i="18" a="1"/>
  <c r="V30" i="18" s="1"/>
  <c r="X28" i="18" a="1"/>
  <c r="X28" i="18" s="1"/>
  <c r="K31" i="18" a="1"/>
  <c r="K31" i="18" s="1"/>
  <c r="W24" i="18" a="1"/>
  <c r="W24" i="18" s="1"/>
  <c r="D30" i="18" a="1"/>
  <c r="D30" i="18" s="1"/>
  <c r="M28" i="18" a="1"/>
  <c r="M28" i="18" s="1"/>
  <c r="R27" i="18" a="1"/>
  <c r="R27" i="18" s="1"/>
  <c r="G24" i="18" a="1"/>
  <c r="G24" i="18" s="1"/>
  <c r="W30" i="18" a="1"/>
  <c r="W30" i="18" s="1"/>
  <c r="S25" i="18" a="1"/>
  <c r="S25" i="18" s="1"/>
  <c r="Y27" i="18" a="1"/>
  <c r="Y27" i="18" s="1"/>
  <c r="D24" i="18" a="1"/>
  <c r="D24" i="18" s="1"/>
  <c r="N26" i="18" a="1"/>
  <c r="N26" i="18" s="1"/>
  <c r="R25" i="18" a="1"/>
  <c r="R25" i="18" s="1"/>
  <c r="N27" i="18" a="1"/>
  <c r="N27" i="18" s="1"/>
  <c r="I21" i="18" a="1"/>
  <c r="I21" i="18" s="1"/>
  <c r="Z26" i="18" a="1"/>
  <c r="Z26" i="18" s="1"/>
  <c r="Y25" i="18" a="1"/>
  <c r="Y25" i="18" s="1"/>
  <c r="K22" i="18" a="1"/>
  <c r="K22" i="18" s="1"/>
  <c r="U21" i="18" a="1"/>
  <c r="U21" i="18" s="1"/>
  <c r="J26" i="18" a="1"/>
  <c r="J26" i="18" s="1"/>
  <c r="N23" i="18" a="1"/>
  <c r="N23" i="18" s="1"/>
  <c r="Q22" i="18" a="1"/>
  <c r="Q22" i="18" s="1"/>
  <c r="U27" i="18" a="1"/>
  <c r="U27" i="18" s="1"/>
  <c r="W22" i="18" a="1"/>
  <c r="W22" i="18" s="1"/>
  <c r="G22" i="18" a="1"/>
  <c r="G22" i="18" s="1"/>
  <c r="L22" i="18" a="1"/>
  <c r="L22" i="18" s="1"/>
  <c r="Y28" i="18" a="1"/>
  <c r="Y28" i="18" s="1"/>
  <c r="N28" i="18" a="1"/>
  <c r="N28" i="18" s="1"/>
  <c r="X30" i="18" a="1"/>
  <c r="X30" i="18" s="1"/>
  <c r="L24" i="18" a="1"/>
  <c r="L24" i="18" s="1"/>
  <c r="D20" i="18" a="1"/>
  <c r="D20" i="18" s="1"/>
  <c r="X20" i="18" a="1"/>
  <c r="X20" i="18" s="1"/>
  <c r="I20" i="18" a="1"/>
  <c r="I20" i="18" s="1"/>
  <c r="K21" i="18" a="1"/>
  <c r="K21" i="18" s="1"/>
  <c r="V26" i="18" a="1"/>
  <c r="V26" i="18" s="1"/>
  <c r="I23" i="18" a="1"/>
  <c r="I23" i="18" s="1"/>
  <c r="S22" i="18" a="1"/>
  <c r="S22" i="18" s="1"/>
  <c r="Q21" i="18" a="1"/>
  <c r="Q21" i="18" s="1"/>
  <c r="U29" i="18" a="1"/>
  <c r="U29" i="18" s="1"/>
  <c r="U23" i="18" a="1"/>
  <c r="U23" i="18" s="1"/>
  <c r="X22" i="18" a="1"/>
  <c r="X22" i="18" s="1"/>
  <c r="T31" i="18" a="1"/>
  <c r="T31" i="18" s="1"/>
  <c r="AA29" i="18" a="1"/>
  <c r="AA29" i="18" s="1"/>
  <c r="D23" i="18" a="1"/>
  <c r="D23" i="18" s="1"/>
  <c r="G28" i="18" a="1"/>
  <c r="G28" i="18" s="1"/>
  <c r="H31" i="18" a="1"/>
  <c r="H31" i="18" s="1"/>
  <c r="Q29" i="18" a="1"/>
  <c r="Q29" i="18" s="1"/>
  <c r="Q30" i="18" a="1"/>
  <c r="Q30" i="18" s="1"/>
  <c r="D28" i="18" a="1"/>
  <c r="D28" i="18" s="1"/>
  <c r="G31" i="18" a="1"/>
  <c r="G31" i="18" s="1"/>
  <c r="R24" i="18" a="1"/>
  <c r="R24" i="18" s="1"/>
  <c r="F30" i="18" a="1"/>
  <c r="F30" i="18" s="1"/>
  <c r="H28" i="18" a="1"/>
  <c r="H28" i="18" s="1"/>
  <c r="M27" i="18" a="1"/>
  <c r="M27" i="18" s="1"/>
  <c r="Y24" i="18" a="1"/>
  <c r="Y24" i="18" s="1"/>
  <c r="R30" i="18" a="1"/>
  <c r="R30" i="18" s="1"/>
  <c r="X25" i="18" a="1"/>
  <c r="X25" i="18" s="1"/>
  <c r="K27" i="18" a="1"/>
  <c r="K27" i="18" s="1"/>
  <c r="N24" i="18" a="1"/>
  <c r="N24" i="18" s="1"/>
  <c r="I26" i="18" a="1"/>
  <c r="I26" i="18" s="1"/>
  <c r="M25" i="18" a="1"/>
  <c r="M25" i="18" s="1"/>
  <c r="I27" i="18" a="1"/>
  <c r="I27" i="18" s="1"/>
  <c r="T21" i="18" a="1"/>
  <c r="T21" i="18" s="1"/>
  <c r="U26" i="18" a="1"/>
  <c r="U26" i="18" s="1"/>
  <c r="T25" i="18" a="1"/>
  <c r="T25" i="18" s="1"/>
  <c r="E22" i="18" a="1"/>
  <c r="E22" i="18" s="1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D4" i="2"/>
  <c r="E4" i="2" s="1" a="1"/>
  <c r="E4" i="2" s="1"/>
  <c r="I4" i="2"/>
  <c r="J4" i="2" s="1" a="1"/>
  <c r="J4" i="2" s="1"/>
  <c r="H5" i="2"/>
  <c r="H6" i="2" s="1"/>
  <c r="G5" i="2"/>
  <c r="B5" i="2"/>
  <c r="C5" i="2"/>
  <c r="AC27" i="18" l="1"/>
  <c r="AC41" i="18"/>
  <c r="G6" i="2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I5" i="2" a="1"/>
  <c r="I5" i="2" s="1"/>
  <c r="J5" i="2" s="1" a="1"/>
  <c r="J5" i="2" s="1"/>
  <c r="L6" i="2"/>
  <c r="L7" i="2" s="1"/>
  <c r="M7" i="2"/>
  <c r="AB7" i="2"/>
  <c r="AB8" i="2" s="1"/>
  <c r="AB9" i="2" s="1"/>
  <c r="AA6" i="2"/>
  <c r="AA7" i="2" s="1"/>
  <c r="V6" i="2"/>
  <c r="V7" i="2" s="1"/>
  <c r="V8" i="2" s="1"/>
  <c r="N5" i="2" a="1"/>
  <c r="N5" i="2" s="1"/>
  <c r="O5" i="2" s="1" a="1"/>
  <c r="O5" i="2" s="1"/>
  <c r="W8" i="2"/>
  <c r="R7" i="2"/>
  <c r="Q6" i="2"/>
  <c r="D5" i="2" a="1"/>
  <c r="D5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D6" i="2" l="1" a="1"/>
  <c r="D6" i="2" s="1"/>
  <c r="E6" i="2" s="1" a="1"/>
  <c r="E6" i="2" s="1"/>
  <c r="E5" i="2" a="1"/>
  <c r="E5" i="2" s="1"/>
  <c r="AA8" i="2"/>
  <c r="AA9" i="2" s="1"/>
  <c r="AC9" i="2" s="1"/>
  <c r="AD9" i="2" s="1" a="1"/>
  <c r="AD9" i="2" s="1"/>
  <c r="X6" i="2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AC7" i="2" s="1" a="1"/>
  <c r="AC7" i="2" s="1"/>
  <c r="AD7" i="2" s="1" a="1"/>
  <c r="AD7" i="2" s="1"/>
  <c r="N6" i="2" a="1"/>
  <c r="N6" i="2" s="1"/>
  <c r="N7" i="2" s="1" a="1"/>
  <c r="N7" i="2" s="1"/>
  <c r="L8" i="2"/>
  <c r="M8" i="2"/>
  <c r="AB10" i="2"/>
  <c r="W9" i="2"/>
  <c r="V9" i="2"/>
  <c r="X9" i="2" s="1"/>
  <c r="Y9" i="2" s="1" a="1"/>
  <c r="Y9" i="2" s="1"/>
  <c r="R8" i="2"/>
  <c r="Q7" i="2"/>
  <c r="H8" i="2"/>
  <c r="G8" i="2"/>
  <c r="B7" i="2"/>
  <c r="C35" i="2"/>
  <c r="AD6" i="2" l="1" a="1"/>
  <c r="AD6" i="2" s="1"/>
  <c r="X7" i="2" a="1"/>
  <c r="X7" i="2" s="1"/>
  <c r="Y7" i="2" s="1" a="1"/>
  <c r="Y7" i="2" s="1"/>
  <c r="O6" i="2" a="1"/>
  <c r="O6" i="2" s="1"/>
  <c r="S7" i="2" a="1"/>
  <c r="S7" i="2" s="1"/>
  <c r="T7" i="2" s="1" a="1"/>
  <c r="T7" i="2" s="1"/>
  <c r="I7" i="2" a="1"/>
  <c r="I7" i="2" s="1"/>
  <c r="J7" i="2" s="1" a="1"/>
  <c r="J7" i="2" s="1"/>
  <c r="B8" i="2"/>
  <c r="D7" i="2" a="1"/>
  <c r="D7" i="2" s="1"/>
  <c r="E7" i="2" s="1" a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Q8" i="2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X8" i="2" l="1" a="1"/>
  <c r="X8" i="2" s="1"/>
  <c r="Y8" i="2" s="1" a="1"/>
  <c r="Y8" i="2" s="1"/>
  <c r="S8" i="2" a="1"/>
  <c r="S8" i="2" s="1"/>
  <c r="T8" i="2" s="1" a="1"/>
  <c r="T8" i="2" s="1"/>
  <c r="I8" i="2" a="1"/>
  <c r="I8" i="2" s="1"/>
  <c r="J8" i="2" s="1" a="1"/>
  <c r="J8" i="2" s="1"/>
  <c r="AA11" i="2"/>
  <c r="AA12" i="2" s="1"/>
  <c r="M10" i="2"/>
  <c r="L10" i="2"/>
  <c r="N10" i="2" s="1" a="1"/>
  <c r="N10" i="2" s="1"/>
  <c r="O10" i="2" s="1" a="1"/>
  <c r="O10" i="2" s="1"/>
  <c r="B9" i="2"/>
  <c r="D8" i="2" a="1"/>
  <c r="D8" i="2" s="1"/>
  <c r="E8" i="2" s="1" a="1"/>
  <c r="E8" i="2" s="1"/>
  <c r="AC11" i="2" a="1"/>
  <c r="AC11" i="2" s="1"/>
  <c r="AD11" i="2" s="1" a="1"/>
  <c r="AD11" i="2" s="1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B10" i="2"/>
  <c r="D9" i="2"/>
  <c r="E9" i="2" s="1" a="1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11" i="2"/>
  <c r="D10" i="2" a="1"/>
  <c r="D10" i="2" s="1"/>
  <c r="E10" i="2" s="1" a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B12" i="2" l="1"/>
  <c r="D11" i="2" a="1"/>
  <c r="D11" i="2" s="1"/>
  <c r="E11" i="2" s="1" a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M14" i="2" l="1"/>
  <c r="L14" i="2"/>
  <c r="N14" i="2" s="1"/>
  <c r="O14" i="2" s="1" a="1"/>
  <c r="O14" i="2" s="1"/>
  <c r="B13" i="2"/>
  <c r="D12" i="2" a="1"/>
  <c r="D12" i="2" s="1"/>
  <c r="E12" i="2" s="1" a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B14" i="2" l="1"/>
  <c r="D13" i="2" a="1"/>
  <c r="D13" i="2" s="1"/>
  <c r="E13" i="2" s="1" a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M16" i="2" l="1"/>
  <c r="L16" i="2"/>
  <c r="N16" i="2" s="1" a="1"/>
  <c r="N16" i="2" s="1"/>
  <c r="O16" i="2" s="1" a="1"/>
  <c r="O16" i="2" s="1"/>
  <c r="B15" i="2"/>
  <c r="D14" i="2"/>
  <c r="E14" i="2" s="1" a="1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D15" i="2" l="1" a="1"/>
  <c r="D15" i="2" s="1"/>
  <c r="E15" i="2" s="1" a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M18" i="2" l="1"/>
  <c r="L18" i="2"/>
  <c r="N18" i="2" s="1" a="1"/>
  <c r="N18" i="2" s="1"/>
  <c r="O18" i="2" s="1" a="1"/>
  <c r="O18" i="2" s="1"/>
  <c r="B17" i="2"/>
  <c r="D16" i="2" a="1"/>
  <c r="D16" i="2" s="1"/>
  <c r="E16" i="2" s="1" a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B18" i="2" l="1"/>
  <c r="D17" i="2" a="1"/>
  <c r="D17" i="2" s="1"/>
  <c r="E17" i="2" s="1" a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M20" i="2" l="1"/>
  <c r="L20" i="2"/>
  <c r="N20" i="2" s="1" a="1"/>
  <c r="N20" i="2" s="1"/>
  <c r="O20" i="2" s="1" a="1"/>
  <c r="O20" i="2" s="1"/>
  <c r="B19" i="2"/>
  <c r="D18" i="2" a="1"/>
  <c r="D18" i="2" s="1"/>
  <c r="E18" i="2" s="1" a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20" i="2" l="1"/>
  <c r="D19" i="2"/>
  <c r="E19" i="2" s="1" a="1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M22" i="2" l="1"/>
  <c r="L22" i="2"/>
  <c r="N22" i="2" s="1" a="1"/>
  <c r="N22" i="2" s="1"/>
  <c r="O22" i="2" s="1" a="1"/>
  <c r="O22" i="2" s="1"/>
  <c r="B21" i="2"/>
  <c r="D20" i="2" a="1"/>
  <c r="D20" i="2" s="1"/>
  <c r="E20" i="2" s="1" a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22" i="2" l="1"/>
  <c r="D21" i="2" a="1"/>
  <c r="D21" i="2" s="1"/>
  <c r="E21" i="2" s="1" a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M24" i="2" l="1"/>
  <c r="L24" i="2"/>
  <c r="N24" i="2" s="1"/>
  <c r="O24" i="2" s="1" a="1"/>
  <c r="O24" i="2" s="1"/>
  <c r="B23" i="2"/>
  <c r="D22" i="2" a="1"/>
  <c r="D22" i="2" s="1"/>
  <c r="E22" i="2" s="1" a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 a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 a="1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 a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 a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 a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 a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 a="1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 a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 a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 a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 a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 a="1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 a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 a="1"/>
  <c r="E36" i="2" s="1"/>
  <c r="B37" i="2"/>
  <c r="AB40" i="2"/>
  <c r="AA40" i="2"/>
  <c r="AC40" i="2" s="1" a="1"/>
  <c r="AC40" i="2" s="1"/>
  <c r="AD40" i="2" s="1" a="1"/>
  <c r="AD40" i="2" s="1"/>
  <c r="V42" i="2"/>
  <c r="X42" i="2" s="1"/>
  <c r="Y42" i="2" s="1" a="1"/>
  <c r="Y42" i="2" s="1"/>
  <c r="W42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40" i="2" l="1"/>
  <c r="N40" i="2" s="1"/>
  <c r="O40" i="2" s="1" a="1"/>
  <c r="O40" i="2" s="1"/>
  <c r="M40" i="2"/>
  <c r="D37" i="2" a="1"/>
  <c r="D37" i="2" s="1"/>
  <c r="E37" i="2" s="1" a="1"/>
  <c r="E37" i="2" s="1"/>
  <c r="B38" i="2"/>
  <c r="AB41" i="2"/>
  <c r="AA41" i="2"/>
  <c r="AC41" i="2" s="1" a="1"/>
  <c r="AC41" i="2" s="1"/>
  <c r="AD41" i="2" s="1" a="1"/>
  <c r="AD41" i="2" s="1"/>
  <c r="W43" i="2"/>
  <c r="V43" i="2"/>
  <c r="X43" i="2" s="1" a="1"/>
  <c r="X43" i="2" s="1"/>
  <c r="Y43" i="2" s="1" a="1"/>
  <c r="Y43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1" i="2" l="1"/>
  <c r="N41" i="2" s="1" a="1"/>
  <c r="N41" i="2" s="1"/>
  <c r="O41" i="2" s="1" a="1"/>
  <c r="O41" i="2" s="1"/>
  <c r="M41" i="2"/>
  <c r="B39" i="2"/>
  <c r="D38" i="2" a="1"/>
  <c r="D38" i="2" s="1"/>
  <c r="E38" i="2" s="1" a="1"/>
  <c r="E38" i="2" s="1"/>
  <c r="AB42" i="2"/>
  <c r="AA42" i="2"/>
  <c r="AC42" i="2" s="1" a="1"/>
  <c r="AC42" i="2" s="1"/>
  <c r="AD42" i="2" s="1" a="1"/>
  <c r="AD42" i="2" s="1"/>
  <c r="W44" i="2"/>
  <c r="V44" i="2"/>
  <c r="X44" i="2" s="1" a="1"/>
  <c r="X44" i="2" s="1"/>
  <c r="Y44" i="2" s="1" a="1"/>
  <c r="Y44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2" i="2" l="1"/>
  <c r="L42" i="2"/>
  <c r="N42" i="2" s="1" a="1"/>
  <c r="N42" i="2" s="1"/>
  <c r="O42" i="2" s="1" a="1"/>
  <c r="O42" i="2" s="1"/>
  <c r="D39" i="2"/>
  <c r="E39" i="2" s="1" a="1"/>
  <c r="E39" i="2" s="1"/>
  <c r="B40" i="2"/>
  <c r="AB43" i="2"/>
  <c r="AA43" i="2"/>
  <c r="AC43" i="2" s="1" a="1"/>
  <c r="AC43" i="2" s="1"/>
  <c r="AD43" i="2" s="1" a="1"/>
  <c r="AD43" i="2" s="1"/>
  <c r="W45" i="2"/>
  <c r="V45" i="2"/>
  <c r="X45" i="2" s="1" a="1"/>
  <c r="X45" i="2" s="1"/>
  <c r="Y45" i="2" s="1" a="1"/>
  <c r="Y45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3" i="2" l="1"/>
  <c r="L43" i="2"/>
  <c r="N43" i="2" s="1" a="1"/>
  <c r="N43" i="2" s="1"/>
  <c r="O43" i="2" s="1" a="1"/>
  <c r="O43" i="2" s="1"/>
  <c r="D40" i="2" a="1"/>
  <c r="D40" i="2" s="1"/>
  <c r="E40" i="2" s="1" a="1"/>
  <c r="E40" i="2" s="1"/>
  <c r="B41" i="2"/>
  <c r="AB44" i="2"/>
  <c r="AA44" i="2"/>
  <c r="AC44" i="2" s="1"/>
  <c r="AD44" i="2" s="1" a="1"/>
  <c r="AD44" i="2" s="1"/>
  <c r="W46" i="2"/>
  <c r="V46" i="2"/>
  <c r="X46" i="2" s="1" a="1"/>
  <c r="X46" i="2" s="1"/>
  <c r="Y46" i="2" s="1" a="1"/>
  <c r="Y46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4" i="2" l="1"/>
  <c r="L44" i="2"/>
  <c r="N44" i="2" s="1" a="1"/>
  <c r="N44" i="2" s="1"/>
  <c r="O44" i="2" s="1" a="1"/>
  <c r="O44" i="2" s="1"/>
  <c r="D41" i="2" a="1"/>
  <c r="D41" i="2" s="1"/>
  <c r="E41" i="2" s="1" a="1"/>
  <c r="E41" i="2" s="1"/>
  <c r="B42" i="2"/>
  <c r="AB45" i="2"/>
  <c r="AA45" i="2"/>
  <c r="AC45" i="2" s="1" a="1"/>
  <c r="AC45" i="2" s="1"/>
  <c r="AD45" i="2" s="1" a="1"/>
  <c r="AD45" i="2" s="1"/>
  <c r="W47" i="2"/>
  <c r="V47" i="2"/>
  <c r="X47" i="2" s="1"/>
  <c r="Y47" i="2" s="1" a="1"/>
  <c r="Y47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5" i="2" l="1"/>
  <c r="N45" i="2" s="1"/>
  <c r="O45" i="2" s="1" a="1"/>
  <c r="O45" i="2" s="1"/>
  <c r="M45" i="2"/>
  <c r="D42" i="2" a="1"/>
  <c r="D42" i="2" s="1"/>
  <c r="E42" i="2" s="1" a="1"/>
  <c r="E42" i="2" s="1"/>
  <c r="B43" i="2"/>
  <c r="AA46" i="2"/>
  <c r="AC46" i="2" s="1" a="1"/>
  <c r="AC46" i="2" s="1"/>
  <c r="AD46" i="2" s="1" a="1"/>
  <c r="AD46" i="2" s="1"/>
  <c r="AB46" i="2"/>
  <c r="W48" i="2"/>
  <c r="V48" i="2"/>
  <c r="X48" i="2" s="1" a="1"/>
  <c r="X48" i="2" s="1"/>
  <c r="Y48" i="2" s="1" a="1"/>
  <c r="Y48" i="2" s="1"/>
  <c r="R46" i="2"/>
  <c r="Q46" i="2"/>
  <c r="S46" i="2" s="1"/>
  <c r="T46" i="2" s="1" a="1"/>
  <c r="T46" i="2" s="1"/>
  <c r="H44" i="2"/>
  <c r="G44" i="2"/>
  <c r="I44" i="2" s="1"/>
  <c r="J44" i="2" s="1" a="1"/>
  <c r="J44" i="2" s="1"/>
  <c r="L46" i="2" l="1"/>
  <c r="N46" i="2" s="1" a="1"/>
  <c r="N46" i="2" s="1"/>
  <c r="O46" i="2" s="1" a="1"/>
  <c r="O46" i="2" s="1"/>
  <c r="M46" i="2"/>
  <c r="D43" i="2" a="1"/>
  <c r="D43" i="2" s="1"/>
  <c r="E43" i="2" s="1" a="1"/>
  <c r="E43" i="2" s="1"/>
  <c r="B44" i="2"/>
  <c r="AB47" i="2"/>
  <c r="AA47" i="2"/>
  <c r="AC47" i="2" s="1" a="1"/>
  <c r="AC47" i="2" s="1"/>
  <c r="AD47" i="2" s="1" a="1"/>
  <c r="AD47" i="2" s="1"/>
  <c r="V49" i="2"/>
  <c r="X49" i="2" s="1" a="1"/>
  <c r="X49" i="2" s="1"/>
  <c r="Y49" i="2" s="1" a="1"/>
  <c r="Y49" i="2" s="1"/>
  <c r="W49" i="2"/>
  <c r="R47" i="2"/>
  <c r="Q47" i="2"/>
  <c r="S47" i="2" s="1" a="1"/>
  <c r="S47" i="2" s="1"/>
  <c r="T47" i="2" s="1" a="1"/>
  <c r="T47" i="2" s="1"/>
  <c r="H45" i="2"/>
  <c r="G45" i="2"/>
  <c r="I45" i="2" s="1" a="1"/>
  <c r="I45" i="2" s="1"/>
  <c r="J45" i="2" s="1" a="1"/>
  <c r="J45" i="2" s="1"/>
  <c r="M47" i="2" l="1"/>
  <c r="L47" i="2"/>
  <c r="N47" i="2" s="1" a="1"/>
  <c r="N47" i="2" s="1"/>
  <c r="O47" i="2" s="1" a="1"/>
  <c r="O47" i="2" s="1"/>
  <c r="D44" i="2"/>
  <c r="E44" i="2" s="1" a="1"/>
  <c r="E44" i="2" s="1"/>
  <c r="B45" i="2"/>
  <c r="AB48" i="2"/>
  <c r="AA48" i="2"/>
  <c r="AC48" i="2" s="1" a="1"/>
  <c r="AC48" i="2" s="1"/>
  <c r="AD48" i="2" s="1" a="1"/>
  <c r="AD48" i="2" s="1"/>
  <c r="W50" i="2"/>
  <c r="V50" i="2"/>
  <c r="X50" i="2" s="1" a="1"/>
  <c r="X50" i="2" s="1"/>
  <c r="Y50" i="2" s="1" a="1"/>
  <c r="Y50" i="2" s="1"/>
  <c r="Q48" i="2"/>
  <c r="S48" i="2" s="1" a="1"/>
  <c r="S48" i="2" s="1"/>
  <c r="T48" i="2" s="1" a="1"/>
  <c r="T48" i="2" s="1"/>
  <c r="R48" i="2"/>
  <c r="H46" i="2"/>
  <c r="G46" i="2"/>
  <c r="I46" i="2" s="1" a="1"/>
  <c r="I46" i="2" s="1"/>
  <c r="J46" i="2" s="1" a="1"/>
  <c r="J46" i="2" s="1"/>
  <c r="L48" i="2" l="1"/>
  <c r="N48" i="2" s="1" a="1"/>
  <c r="N48" i="2" s="1"/>
  <c r="O48" i="2" s="1" a="1"/>
  <c r="O48" i="2" s="1"/>
  <c r="M48" i="2"/>
  <c r="D45" i="2" a="1"/>
  <c r="D45" i="2" s="1"/>
  <c r="E45" i="2" s="1" a="1"/>
  <c r="E45" i="2" s="1"/>
  <c r="B46" i="2"/>
  <c r="AB53" i="2"/>
  <c r="AA53" i="2"/>
  <c r="AC53" i="2" s="1"/>
  <c r="AD53" i="2" s="1" a="1"/>
  <c r="AD53" i="2" s="1"/>
  <c r="W51" i="2"/>
  <c r="V51" i="2"/>
  <c r="X51" i="2" s="1" a="1"/>
  <c r="X51" i="2" s="1"/>
  <c r="Y51" i="2" s="1" a="1"/>
  <c r="Y51" i="2" s="1"/>
  <c r="R49" i="2"/>
  <c r="Q49" i="2"/>
  <c r="S49" i="2" s="1" a="1"/>
  <c r="S49" i="2" s="1"/>
  <c r="T49" i="2" s="1" a="1"/>
  <c r="T49" i="2" s="1"/>
  <c r="H47" i="2"/>
  <c r="G47" i="2"/>
  <c r="I47" i="2" s="1" a="1"/>
  <c r="I47" i="2" s="1"/>
  <c r="J47" i="2" s="1" a="1"/>
  <c r="J47" i="2" s="1"/>
  <c r="L49" i="2" l="1"/>
  <c r="N49" i="2" s="1" a="1"/>
  <c r="N49" i="2" s="1"/>
  <c r="O49" i="2" s="1" a="1"/>
  <c r="O49" i="2" s="1"/>
  <c r="M49" i="2"/>
  <c r="D46" i="2" a="1"/>
  <c r="D46" i="2" s="1"/>
  <c r="E46" i="2" s="1" a="1"/>
  <c r="E46" i="2" s="1"/>
  <c r="B47" i="2"/>
  <c r="AB54" i="2"/>
  <c r="AA54" i="2"/>
  <c r="AC54" i="2" s="1" a="1"/>
  <c r="AC54" i="2" s="1"/>
  <c r="AD54" i="2" s="1" a="1"/>
  <c r="AD54" i="2" s="1"/>
  <c r="W52" i="2"/>
  <c r="V52" i="2"/>
  <c r="X52" i="2" s="1"/>
  <c r="Y52" i="2" s="1" a="1"/>
  <c r="Y52" i="2" s="1"/>
  <c r="R50" i="2"/>
  <c r="Q50" i="2"/>
  <c r="S50" i="2" s="1" a="1"/>
  <c r="S50" i="2" s="1"/>
  <c r="T50" i="2" s="1" a="1"/>
  <c r="T50" i="2" s="1"/>
  <c r="H48" i="2"/>
  <c r="G48" i="2"/>
  <c r="I48" i="2" s="1" a="1"/>
  <c r="I48" i="2" s="1"/>
  <c r="J48" i="2" s="1" a="1"/>
  <c r="J48" i="2" s="1"/>
  <c r="L50" i="2" l="1"/>
  <c r="N50" i="2" s="1"/>
  <c r="O50" i="2" s="1" a="1"/>
  <c r="O50" i="2" s="1"/>
  <c r="M50" i="2"/>
  <c r="D47" i="2" a="1"/>
  <c r="D47" i="2" s="1"/>
  <c r="E47" i="2" s="1" a="1"/>
  <c r="E47" i="2" s="1"/>
  <c r="B48" i="2"/>
  <c r="AB55" i="2"/>
  <c r="AA55" i="2"/>
  <c r="AC55" i="2" s="1" a="1"/>
  <c r="AC55" i="2" s="1"/>
  <c r="AD55" i="2" s="1" a="1"/>
  <c r="AD55" i="2" s="1"/>
  <c r="W53" i="2"/>
  <c r="V53" i="2"/>
  <c r="X53" i="2" s="1" a="1"/>
  <c r="X53" i="2" s="1"/>
  <c r="Y53" i="2" s="1" a="1"/>
  <c r="Y53" i="2" s="1"/>
  <c r="R52" i="2"/>
  <c r="Q52" i="2"/>
  <c r="S52" i="2" s="1"/>
  <c r="T52" i="2" s="1" a="1"/>
  <c r="T52" i="2" s="1"/>
  <c r="H49" i="2"/>
  <c r="G49" i="2"/>
  <c r="I49" i="2" s="1"/>
  <c r="J49" i="2" s="1" a="1"/>
  <c r="J49" i="2" s="1"/>
  <c r="L51" i="2" l="1"/>
  <c r="N51" i="2" s="1" a="1"/>
  <c r="N51" i="2" s="1"/>
  <c r="O51" i="2" s="1" a="1"/>
  <c r="O51" i="2" s="1"/>
  <c r="M51" i="2"/>
  <c r="D48" i="2" a="1"/>
  <c r="D48" i="2" s="1"/>
  <c r="E48" i="2" s="1" a="1"/>
  <c r="E48" i="2" s="1"/>
  <c r="B49" i="2"/>
  <c r="AB56" i="2"/>
  <c r="AA56" i="2"/>
  <c r="AC56" i="2" s="1" a="1"/>
  <c r="AC56" i="2" s="1"/>
  <c r="AD56" i="2" s="1" a="1"/>
  <c r="AD56" i="2" s="1"/>
  <c r="W54" i="2"/>
  <c r="V54" i="2"/>
  <c r="X54" i="2" s="1" a="1"/>
  <c r="X54" i="2" s="1"/>
  <c r="Y54" i="2" s="1" a="1"/>
  <c r="Y54" i="2" s="1"/>
  <c r="R53" i="2"/>
  <c r="Q53" i="2"/>
  <c r="S53" i="2" s="1" a="1"/>
  <c r="S53" i="2" s="1"/>
  <c r="T53" i="2" s="1" a="1"/>
  <c r="T53" i="2" s="1"/>
  <c r="H50" i="2"/>
  <c r="G50" i="2"/>
  <c r="I50" i="2" s="1" a="1"/>
  <c r="I50" i="2" s="1"/>
  <c r="J50" i="2" s="1" a="1"/>
  <c r="J50" i="2" s="1"/>
  <c r="L52" i="2" l="1"/>
  <c r="N52" i="2" s="1" a="1"/>
  <c r="N52" i="2" s="1"/>
  <c r="O52" i="2" s="1" a="1"/>
  <c r="O52" i="2" s="1"/>
  <c r="M52" i="2"/>
  <c r="D49" i="2"/>
  <c r="E49" i="2" s="1" a="1"/>
  <c r="E49" i="2" s="1"/>
  <c r="B50" i="2"/>
  <c r="AB57" i="2"/>
  <c r="AA57" i="2"/>
  <c r="AC57" i="2" s="1" a="1"/>
  <c r="AC57" i="2" s="1"/>
  <c r="AD57" i="2" s="1" a="1"/>
  <c r="AD57" i="2" s="1"/>
  <c r="W55" i="2"/>
  <c r="V55" i="2"/>
  <c r="X55" i="2" s="1" a="1"/>
  <c r="X55" i="2" s="1"/>
  <c r="Y55" i="2" s="1" a="1"/>
  <c r="Y55" i="2" s="1"/>
  <c r="R54" i="2"/>
  <c r="Q54" i="2"/>
  <c r="S54" i="2" s="1" a="1"/>
  <c r="S54" i="2" s="1"/>
  <c r="T54" i="2" s="1" a="1"/>
  <c r="T54" i="2" s="1"/>
  <c r="H51" i="2"/>
  <c r="G51" i="2"/>
  <c r="I51" i="2" s="1" a="1"/>
  <c r="I51" i="2" s="1"/>
  <c r="J51" i="2" s="1" a="1"/>
  <c r="J51" i="2" s="1"/>
  <c r="L53" i="2" l="1"/>
  <c r="N53" i="2" s="1" a="1"/>
  <c r="N53" i="2" s="1"/>
  <c r="O53" i="2" s="1" a="1"/>
  <c r="O53" i="2" s="1"/>
  <c r="M53" i="2"/>
  <c r="D50" i="2" a="1"/>
  <c r="D50" i="2" s="1"/>
  <c r="E50" i="2" s="1" a="1"/>
  <c r="E50" i="2" s="1"/>
  <c r="B51" i="2"/>
  <c r="AB58" i="2"/>
  <c r="AA58" i="2"/>
  <c r="AC58" i="2" s="1"/>
  <c r="AD58" i="2" s="1" a="1"/>
  <c r="AD58" i="2" s="1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G52" i="2"/>
  <c r="I52" i="2" s="1" a="1"/>
  <c r="I52" i="2" s="1"/>
  <c r="J52" i="2" s="1" a="1"/>
  <c r="J52" i="2" s="1"/>
  <c r="H52" i="2"/>
  <c r="M54" i="2" l="1"/>
  <c r="L54" i="2"/>
  <c r="N54" i="2" s="1" a="1"/>
  <c r="N54" i="2" s="1"/>
  <c r="O54" i="2" s="1" a="1"/>
  <c r="O54" i="2" s="1"/>
  <c r="D51" i="2" a="1"/>
  <c r="D51" i="2" s="1"/>
  <c r="E51" i="2" s="1" a="1"/>
  <c r="E51" i="2" s="1"/>
  <c r="B52" i="2"/>
  <c r="AB59" i="2"/>
  <c r="AA59" i="2"/>
  <c r="AC59" i="2" s="1" a="1"/>
  <c r="AC59" i="2" s="1"/>
  <c r="AD59" i="2" s="1" a="1"/>
  <c r="AD59" i="2" s="1"/>
  <c r="W57" i="2"/>
  <c r="V57" i="2"/>
  <c r="X57" i="2" s="1"/>
  <c r="Y57" i="2" s="1" a="1"/>
  <c r="Y57" i="2" s="1"/>
  <c r="R56" i="2"/>
  <c r="Q56" i="2"/>
  <c r="S56" i="2" s="1" a="1"/>
  <c r="S56" i="2" s="1"/>
  <c r="T56" i="2" s="1" a="1"/>
  <c r="T56" i="2" s="1"/>
  <c r="H53" i="2"/>
  <c r="G53" i="2"/>
  <c r="I53" i="2" s="1" a="1"/>
  <c r="I53" i="2" s="1"/>
  <c r="J53" i="2" s="1" a="1"/>
  <c r="J53" i="2" s="1"/>
  <c r="L55" i="2" l="1"/>
  <c r="N55" i="2" s="1"/>
  <c r="O55" i="2" s="1" a="1"/>
  <c r="O55" i="2" s="1"/>
  <c r="M55" i="2"/>
  <c r="D52" i="2" a="1"/>
  <c r="D52" i="2" s="1"/>
  <c r="E52" i="2" s="1" a="1"/>
  <c r="E52" i="2" s="1"/>
  <c r="B53" i="2"/>
  <c r="AB60" i="2"/>
  <c r="AA60" i="2"/>
  <c r="AC60" i="2" s="1" a="1"/>
  <c r="AC60" i="2" s="1"/>
  <c r="AD60" i="2" s="1" a="1"/>
  <c r="AD60" i="2" s="1"/>
  <c r="W58" i="2"/>
  <c r="V58" i="2"/>
  <c r="X58" i="2" s="1" a="1"/>
  <c r="X58" i="2" s="1"/>
  <c r="Y58" i="2" s="1" a="1"/>
  <c r="Y58" i="2" s="1"/>
  <c r="R57" i="2"/>
  <c r="Q57" i="2"/>
  <c r="S57" i="2" s="1"/>
  <c r="T57" i="2" s="1" a="1"/>
  <c r="T57" i="2" s="1"/>
  <c r="H54" i="2"/>
  <c r="G54" i="2"/>
  <c r="I54" i="2" s="1"/>
  <c r="J54" i="2" s="1" a="1"/>
  <c r="J54" i="2" s="1"/>
  <c r="L56" i="2" l="1"/>
  <c r="N56" i="2" s="1" a="1"/>
  <c r="N56" i="2" s="1"/>
  <c r="O56" i="2" s="1" a="1"/>
  <c r="O56" i="2" s="1"/>
  <c r="M56" i="2"/>
  <c r="D53" i="2" a="1"/>
  <c r="D53" i="2" s="1"/>
  <c r="E53" i="2" s="1" a="1"/>
  <c r="E53" i="2" s="1"/>
  <c r="B54" i="2"/>
  <c r="AA61" i="2"/>
  <c r="AC61" i="2" s="1" a="1"/>
  <c r="AC61" i="2" s="1"/>
  <c r="AD61" i="2" s="1" a="1"/>
  <c r="AD61" i="2" s="1"/>
  <c r="AB61" i="2"/>
  <c r="W59" i="2"/>
  <c r="V59" i="2"/>
  <c r="X59" i="2" s="1" a="1"/>
  <c r="X59" i="2" s="1"/>
  <c r="Y59" i="2" s="1" a="1"/>
  <c r="Y59" i="2" s="1"/>
  <c r="R58" i="2"/>
  <c r="Q58" i="2"/>
  <c r="S58" i="2" s="1" a="1"/>
  <c r="S58" i="2" s="1"/>
  <c r="T58" i="2" s="1" a="1"/>
  <c r="T58" i="2" s="1"/>
  <c r="H55" i="2"/>
  <c r="G55" i="2"/>
  <c r="I55" i="2" s="1" a="1"/>
  <c r="I55" i="2" s="1"/>
  <c r="J55" i="2" s="1" a="1"/>
  <c r="J55" i="2" s="1"/>
  <c r="L57" i="2" l="1"/>
  <c r="N57" i="2" s="1" a="1"/>
  <c r="N57" i="2" s="1"/>
  <c r="O57" i="2" s="1" a="1"/>
  <c r="O57" i="2" s="1"/>
  <c r="M57" i="2"/>
  <c r="D54" i="2"/>
  <c r="E54" i="2" s="1" a="1"/>
  <c r="E54" i="2" s="1"/>
  <c r="B55" i="2"/>
  <c r="AB62" i="2"/>
  <c r="AA62" i="2"/>
  <c r="AC62" i="2" s="1" a="1"/>
  <c r="AC62" i="2" s="1"/>
  <c r="AD62" i="2" s="1" a="1"/>
  <c r="AD62" i="2" s="1"/>
  <c r="V60" i="2"/>
  <c r="X60" i="2" s="1" a="1"/>
  <c r="X60" i="2" s="1"/>
  <c r="Y60" i="2" s="1" a="1"/>
  <c r="Y60" i="2" s="1"/>
  <c r="W60" i="2"/>
  <c r="R59" i="2"/>
  <c r="Q59" i="2"/>
  <c r="S59" i="2" s="1" a="1"/>
  <c r="S59" i="2" s="1"/>
  <c r="T59" i="2" s="1" a="1"/>
  <c r="T59" i="2" s="1"/>
  <c r="H56" i="2"/>
  <c r="G56" i="2"/>
  <c r="I56" i="2" s="1" a="1"/>
  <c r="I56" i="2" s="1"/>
  <c r="J56" i="2" s="1" a="1"/>
  <c r="J56" i="2" s="1"/>
  <c r="M58" i="2" l="1"/>
  <c r="L58" i="2"/>
  <c r="N58" i="2" s="1" a="1"/>
  <c r="N58" i="2" s="1"/>
  <c r="O58" i="2" s="1" a="1"/>
  <c r="O58" i="2" s="1"/>
  <c r="D55" i="2" a="1"/>
  <c r="D55" i="2" s="1"/>
  <c r="E55" i="2" s="1" a="1"/>
  <c r="E55" i="2" s="1"/>
  <c r="B56" i="2"/>
  <c r="AB63" i="2"/>
  <c r="AA63" i="2"/>
  <c r="AC63" i="2" s="1"/>
  <c r="AD63" i="2" s="1" a="1"/>
  <c r="AD63" i="2" s="1"/>
  <c r="W61" i="2"/>
  <c r="V61" i="2"/>
  <c r="X61" i="2" s="1" a="1"/>
  <c r="X61" i="2" s="1"/>
  <c r="Y61" i="2" s="1" a="1"/>
  <c r="Y61" i="2" s="1"/>
  <c r="Q60" i="2"/>
  <c r="S60" i="2" s="1" a="1"/>
  <c r="S60" i="2" s="1"/>
  <c r="T60" i="2" s="1" a="1"/>
  <c r="T60" i="2" s="1"/>
  <c r="R60" i="2"/>
  <c r="H57" i="2"/>
  <c r="G57" i="2"/>
  <c r="I57" i="2" s="1" a="1"/>
  <c r="I57" i="2" s="1"/>
  <c r="J57" i="2" s="1" a="1"/>
  <c r="J57" i="2" s="1"/>
  <c r="L59" i="2" l="1"/>
  <c r="N59" i="2" s="1" a="1"/>
  <c r="N59" i="2" s="1"/>
  <c r="O59" i="2" s="1" a="1"/>
  <c r="O59" i="2" s="1"/>
  <c r="M59" i="2"/>
  <c r="D56" i="2" a="1"/>
  <c r="D56" i="2" s="1"/>
  <c r="E56" i="2" s="1" a="1"/>
  <c r="E56" i="2" s="1"/>
  <c r="B57" i="2"/>
  <c r="AB64" i="2"/>
  <c r="AA64" i="2"/>
  <c r="AC64" i="2" s="1" a="1"/>
  <c r="AC64" i="2" s="1"/>
  <c r="AD64" i="2" s="1" a="1"/>
  <c r="AD64" i="2" s="1"/>
  <c r="W62" i="2"/>
  <c r="V62" i="2"/>
  <c r="X62" i="2" s="1"/>
  <c r="Y62" i="2" s="1" a="1"/>
  <c r="Y62" i="2" s="1"/>
  <c r="R61" i="2"/>
  <c r="Q61" i="2"/>
  <c r="S61" i="2" s="1" a="1"/>
  <c r="S61" i="2" s="1"/>
  <c r="T61" i="2" s="1" a="1"/>
  <c r="T61" i="2" s="1"/>
  <c r="H58" i="2"/>
  <c r="G58" i="2"/>
  <c r="I58" i="2" s="1" a="1"/>
  <c r="I58" i="2" s="1"/>
  <c r="J58" i="2" s="1" a="1"/>
  <c r="J58" i="2" s="1"/>
  <c r="L60" i="2" l="1"/>
  <c r="N60" i="2" s="1"/>
  <c r="O60" i="2" s="1" a="1"/>
  <c r="O60" i="2" s="1"/>
  <c r="M60" i="2"/>
  <c r="D57" i="2" a="1"/>
  <c r="D57" i="2" s="1"/>
  <c r="E57" i="2" s="1" a="1"/>
  <c r="E57" i="2" s="1"/>
  <c r="B58" i="2"/>
  <c r="AB65" i="2"/>
  <c r="AA65" i="2"/>
  <c r="AC65" i="2" s="1" a="1"/>
  <c r="AC65" i="2" s="1"/>
  <c r="AD65" i="2" s="1" a="1"/>
  <c r="AD65" i="2" s="1"/>
  <c r="W63" i="2"/>
  <c r="V63" i="2"/>
  <c r="X63" i="2" s="1" a="1"/>
  <c r="X63" i="2" s="1"/>
  <c r="Y63" i="2" s="1" a="1"/>
  <c r="Y63" i="2" s="1"/>
  <c r="R62" i="2"/>
  <c r="Q62" i="2"/>
  <c r="S62" i="2" s="1"/>
  <c r="T62" i="2" s="1" a="1"/>
  <c r="T62" i="2" s="1"/>
  <c r="H59" i="2"/>
  <c r="G59" i="2"/>
  <c r="I59" i="2" s="1"/>
  <c r="J59" i="2" s="1" a="1"/>
  <c r="J59" i="2" s="1"/>
  <c r="L61" i="2" l="1"/>
  <c r="N61" i="2" s="1" a="1"/>
  <c r="N61" i="2" s="1"/>
  <c r="O61" i="2" s="1" a="1"/>
  <c r="O61" i="2" s="1"/>
  <c r="M61" i="2"/>
  <c r="D58" i="2" a="1"/>
  <c r="D58" i="2" s="1"/>
  <c r="E58" i="2" s="1" a="1"/>
  <c r="E58" i="2" s="1"/>
  <c r="B59" i="2"/>
  <c r="AB66" i="2"/>
  <c r="AA66" i="2"/>
  <c r="AC66" i="2" s="1" a="1"/>
  <c r="AC66" i="2" s="1"/>
  <c r="AD66" i="2" s="1" a="1"/>
  <c r="AD66" i="2" s="1"/>
  <c r="W64" i="2"/>
  <c r="V64" i="2"/>
  <c r="X64" i="2" s="1" a="1"/>
  <c r="X64" i="2" s="1"/>
  <c r="Y64" i="2" s="1" a="1"/>
  <c r="Y64" i="2" s="1"/>
  <c r="R63" i="2"/>
  <c r="Q63" i="2"/>
  <c r="S63" i="2" s="1" a="1"/>
  <c r="S63" i="2" s="1"/>
  <c r="T63" i="2" s="1" a="1"/>
  <c r="T63" i="2" s="1"/>
  <c r="G60" i="2"/>
  <c r="I60" i="2" s="1" a="1"/>
  <c r="I60" i="2" s="1"/>
  <c r="J60" i="2" s="1" a="1"/>
  <c r="J60" i="2" s="1"/>
  <c r="H60" i="2"/>
  <c r="L62" i="2" l="1"/>
  <c r="N62" i="2" s="1" a="1"/>
  <c r="N62" i="2" s="1"/>
  <c r="O62" i="2" s="1" a="1"/>
  <c r="O62" i="2" s="1"/>
  <c r="M62" i="2"/>
  <c r="D59" i="2"/>
  <c r="E59" i="2" s="1" a="1"/>
  <c r="E59" i="2" s="1"/>
  <c r="B60" i="2"/>
  <c r="AB67" i="2"/>
  <c r="AA67" i="2"/>
  <c r="AC67" i="2" s="1" a="1"/>
  <c r="AC67" i="2" s="1"/>
  <c r="AD67" i="2" s="1" a="1"/>
  <c r="AD67" i="2" s="1"/>
  <c r="W65" i="2"/>
  <c r="V65" i="2"/>
  <c r="X65" i="2" s="1" a="1"/>
  <c r="X65" i="2" s="1"/>
  <c r="Y65" i="2" s="1" a="1"/>
  <c r="Y65" i="2" s="1"/>
  <c r="R64" i="2"/>
  <c r="Q64" i="2"/>
  <c r="S64" i="2" s="1" a="1"/>
  <c r="S64" i="2" s="1"/>
  <c r="T64" i="2" s="1" a="1"/>
  <c r="T64" i="2" s="1"/>
  <c r="H61" i="2"/>
  <c r="G61" i="2"/>
  <c r="I61" i="2" s="1" a="1"/>
  <c r="I61" i="2" s="1"/>
  <c r="J61" i="2" s="1" a="1"/>
  <c r="J61" i="2" s="1"/>
  <c r="L63" i="2" l="1"/>
  <c r="N63" i="2" s="1" a="1"/>
  <c r="N63" i="2" s="1"/>
  <c r="O63" i="2" s="1" a="1"/>
  <c r="O63" i="2" s="1"/>
  <c r="M63" i="2"/>
  <c r="D60" i="2" a="1"/>
  <c r="D60" i="2" s="1"/>
  <c r="E60" i="2" s="1" a="1"/>
  <c r="E60" i="2" s="1"/>
  <c r="B61" i="2"/>
  <c r="W66" i="2"/>
  <c r="V66" i="2"/>
  <c r="X66" i="2" s="1" a="1"/>
  <c r="X66" i="2" s="1"/>
  <c r="Y66" i="2" s="1" a="1"/>
  <c r="Y66" i="2" s="1"/>
  <c r="R65" i="2"/>
  <c r="Q65" i="2"/>
  <c r="S65" i="2" s="1" a="1"/>
  <c r="S65" i="2" s="1"/>
  <c r="T65" i="2" s="1" a="1"/>
  <c r="T65" i="2" s="1"/>
  <c r="H62" i="2"/>
  <c r="G62" i="2"/>
  <c r="I62" i="2" s="1" a="1"/>
  <c r="I62" i="2" s="1"/>
  <c r="J62" i="2" s="1" a="1"/>
  <c r="J62" i="2" s="1"/>
  <c r="L64" i="2" l="1"/>
  <c r="N64" i="2" s="1" a="1"/>
  <c r="N64" i="2" s="1"/>
  <c r="O64" i="2" s="1" a="1"/>
  <c r="O64" i="2" s="1"/>
  <c r="M64" i="2"/>
  <c r="D61" i="2" a="1"/>
  <c r="D61" i="2" s="1"/>
  <c r="E61" i="2" s="1" a="1"/>
  <c r="E61" i="2" s="1"/>
  <c r="B62" i="2"/>
  <c r="R66" i="2"/>
  <c r="Q66" i="2"/>
  <c r="S66" i="2" s="1" a="1"/>
  <c r="S66" i="2" s="1"/>
  <c r="T66" i="2" s="1" a="1"/>
  <c r="T66" i="2" s="1"/>
  <c r="H63" i="2"/>
  <c r="G63" i="2"/>
  <c r="I63" i="2" s="1" a="1"/>
  <c r="I63" i="2" s="1"/>
  <c r="J63" i="2" s="1" a="1"/>
  <c r="J63" i="2" s="1"/>
  <c r="D62" i="2" l="1" a="1"/>
  <c r="D62" i="2" s="1"/>
  <c r="E62" i="2" s="1" a="1"/>
  <c r="E62" i="2" s="1"/>
  <c r="B63" i="2"/>
  <c r="D63" i="2" l="1" a="1"/>
  <c r="D63" i="2" s="1"/>
  <c r="E63" i="2" s="1" a="1"/>
  <c r="E63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21" uniqueCount="57">
  <si>
    <t>WIND</t>
  </si>
  <si>
    <t xml:space="preserve">Peak Load </t>
  </si>
  <si>
    <t xml:space="preserve">Month </t>
  </si>
  <si>
    <t xml:space="preserve">Rank </t>
  </si>
  <si>
    <t xml:space="preserve">Load </t>
  </si>
  <si>
    <t>Date</t>
  </si>
  <si>
    <t>Master generating file data</t>
  </si>
  <si>
    <t>Year</t>
  </si>
  <si>
    <t>Installed capacity</t>
  </si>
  <si>
    <t xml:space="preserve">Hour Ending </t>
  </si>
  <si>
    <t>Exceedance Profile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 xml:space="preserve">Avg </t>
  </si>
  <si>
    <t xml:space="preserve">Exceedance </t>
  </si>
  <si>
    <t xml:space="preserve">Avg Worst Day vs Exceedance </t>
  </si>
  <si>
    <t>Max value</t>
  </si>
  <si>
    <t>7/10/2021</t>
  </si>
  <si>
    <t>Solar Fixed</t>
  </si>
  <si>
    <t>Solar Thermal</t>
  </si>
  <si>
    <t>Solar Tracking</t>
  </si>
  <si>
    <t>Wind</t>
  </si>
  <si>
    <t>North</t>
  </si>
  <si>
    <t>South</t>
  </si>
  <si>
    <t>Month</t>
  </si>
  <si>
    <t>Day</t>
  </si>
  <si>
    <t>Hour Ending</t>
  </si>
  <si>
    <t>Load</t>
  </si>
  <si>
    <t>Capacity Factor (N)</t>
  </si>
  <si>
    <t>Capacity Factor (S)</t>
  </si>
  <si>
    <t>SOLAR</t>
  </si>
  <si>
    <t>Wind (North)</t>
  </si>
  <si>
    <t>Wind (South)</t>
  </si>
  <si>
    <t>Average Solar Generation on Worst Days (2017-2022) - SOLAR FIXED (NORTH)</t>
  </si>
  <si>
    <t>Average Solar Generation on Worst Days (2017-2022) - SOLAR TRACKING (NORTH)</t>
  </si>
  <si>
    <t>Average Solar Generation on Worst Days (2017-2022) - SOLAR FIXED (SOUTH)</t>
  </si>
  <si>
    <t>Average Solar Generation on Worst Days (2017-2022) - SOLAR TRACKING (SOUTH)</t>
  </si>
  <si>
    <t>Average Solar Generation on Worst Days (2017-2022) - SOLAR THERMAL (SOUTH)</t>
  </si>
  <si>
    <t>Average Generation on Worst Days (2017-2022) - WIND (NORTH)</t>
  </si>
  <si>
    <t>Average Generation on Worst Days (2017-2022) - WIND (SOUTH)</t>
  </si>
  <si>
    <t>Pmax</t>
  </si>
  <si>
    <t>Summer</t>
  </si>
  <si>
    <t>Non-summer</t>
  </si>
  <si>
    <t>Exceedance Profile (Non-Summer)</t>
  </si>
  <si>
    <t>Exceedance Profile (Summer)</t>
  </si>
  <si>
    <t>1. Dates shaded in orange on the "Date_Selection" tab represent Flex Alert/Emergency Alert Days that were added to the Top 5 Load Days set.</t>
  </si>
  <si>
    <t>2. Dataset excludes any production from resources on days before their official Commercial Operation Date (COD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94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9" fontId="0" fillId="0" borderId="0" xfId="0" applyNumberFormat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0" fontId="1" fillId="0" borderId="0" xfId="0" applyFont="1" applyAlignment="1">
      <alignment horizontal="center"/>
    </xf>
    <xf numFmtId="3" fontId="0" fillId="3" borderId="0" xfId="0" applyNumberFormat="1" applyFill="1" applyAlignment="1">
      <alignment horizontal="center"/>
    </xf>
    <xf numFmtId="14" fontId="0" fillId="3" borderId="0" xfId="0" applyNumberFormat="1" applyFill="1" applyAlignment="1">
      <alignment horizontal="center"/>
    </xf>
    <xf numFmtId="14" fontId="0" fillId="0" borderId="0" xfId="0" applyNumberFormat="1" applyAlignment="1">
      <alignment horizontal="right"/>
    </xf>
    <xf numFmtId="14" fontId="0" fillId="0" borderId="3" xfId="0" applyNumberFormat="1" applyBorder="1" applyAlignment="1">
      <alignment horizontal="center"/>
    </xf>
    <xf numFmtId="14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1" fillId="0" borderId="13" xfId="0" applyFont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0" fontId="1" fillId="7" borderId="17" xfId="0" applyFont="1" applyFill="1" applyBorder="1" applyAlignment="1">
      <alignment horizontal="center" vertical="center" wrapText="1"/>
    </xf>
    <xf numFmtId="0" fontId="1" fillId="7" borderId="18" xfId="0" applyFont="1" applyFill="1" applyBorder="1" applyAlignment="1">
      <alignment horizontal="center" vertical="center" wrapText="1"/>
    </xf>
    <xf numFmtId="0" fontId="1" fillId="8" borderId="15" xfId="0" applyFont="1" applyFill="1" applyBorder="1" applyAlignment="1">
      <alignment horizontal="center" vertical="center" wrapText="1"/>
    </xf>
    <xf numFmtId="0" fontId="1" fillId="8" borderId="18" xfId="0" applyFont="1" applyFill="1" applyBorder="1" applyAlignment="1">
      <alignment horizontal="center" vertical="center" wrapText="1"/>
    </xf>
    <xf numFmtId="0" fontId="1" fillId="9" borderId="15" xfId="0" applyFont="1" applyFill="1" applyBorder="1" applyAlignment="1">
      <alignment horizontal="center" vertical="center" wrapText="1"/>
    </xf>
    <xf numFmtId="0" fontId="1" fillId="9" borderId="17" xfId="0" applyFont="1" applyFill="1" applyBorder="1" applyAlignment="1">
      <alignment horizontal="center" vertical="center" wrapText="1"/>
    </xf>
    <xf numFmtId="0" fontId="1" fillId="9" borderId="14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166" fontId="0" fillId="10" borderId="10" xfId="1" applyNumberFormat="1" applyFont="1" applyFill="1" applyBorder="1" applyAlignment="1">
      <alignment horizontal="right"/>
    </xf>
    <xf numFmtId="166" fontId="0" fillId="10" borderId="12" xfId="1" applyNumberFormat="1" applyFont="1" applyFill="1" applyBorder="1" applyAlignment="1">
      <alignment horizontal="right"/>
    </xf>
    <xf numFmtId="166" fontId="0" fillId="10" borderId="11" xfId="1" applyNumberFormat="1" applyFont="1" applyFill="1" applyBorder="1" applyAlignment="1">
      <alignment horizontal="right"/>
    </xf>
    <xf numFmtId="166" fontId="0" fillId="11" borderId="10" xfId="1" applyNumberFormat="1" applyFont="1" applyFill="1" applyBorder="1" applyAlignment="1">
      <alignment horizontal="right"/>
    </xf>
    <xf numFmtId="166" fontId="0" fillId="11" borderId="11" xfId="1" applyNumberFormat="1" applyFont="1" applyFill="1" applyBorder="1" applyAlignment="1">
      <alignment horizontal="right"/>
    </xf>
    <xf numFmtId="166" fontId="0" fillId="12" borderId="10" xfId="1" applyNumberFormat="1" applyFont="1" applyFill="1" applyBorder="1" applyAlignment="1">
      <alignment horizontal="right"/>
    </xf>
    <xf numFmtId="166" fontId="0" fillId="12" borderId="12" xfId="1" applyNumberFormat="1" applyFont="1" applyFill="1" applyBorder="1" applyAlignment="1">
      <alignment horizontal="right"/>
    </xf>
    <xf numFmtId="166" fontId="0" fillId="12" borderId="11" xfId="1" applyNumberFormat="1" applyFont="1" applyFill="1" applyBorder="1" applyAlignment="1">
      <alignment horizontal="right"/>
    </xf>
    <xf numFmtId="166" fontId="0" fillId="13" borderId="12" xfId="1" applyNumberFormat="1" applyFont="1" applyFill="1" applyBorder="1" applyAlignment="1">
      <alignment horizontal="right"/>
    </xf>
    <xf numFmtId="166" fontId="0" fillId="13" borderId="11" xfId="1" applyNumberFormat="1" applyFont="1" applyFill="1" applyBorder="1" applyAlignment="1">
      <alignment horizontal="right"/>
    </xf>
    <xf numFmtId="0" fontId="1" fillId="0" borderId="0" xfId="0" applyFont="1"/>
    <xf numFmtId="0" fontId="1" fillId="0" borderId="12" xfId="0" applyFont="1" applyBorder="1" applyAlignment="1">
      <alignment horizontal="center"/>
    </xf>
    <xf numFmtId="0" fontId="1" fillId="0" borderId="12" xfId="0" applyFont="1" applyBorder="1"/>
    <xf numFmtId="0" fontId="0" fillId="0" borderId="12" xfId="0" applyBorder="1" applyAlignment="1">
      <alignment horizontal="center"/>
    </xf>
    <xf numFmtId="164" fontId="0" fillId="0" borderId="0" xfId="1" applyNumberFormat="1" applyFont="1" applyBorder="1"/>
    <xf numFmtId="2" fontId="0" fillId="0" borderId="12" xfId="1" applyNumberFormat="1" applyFont="1" applyBorder="1"/>
    <xf numFmtId="2" fontId="0" fillId="0" borderId="12" xfId="0" applyNumberFormat="1" applyBorder="1"/>
    <xf numFmtId="0" fontId="0" fillId="14" borderId="0" xfId="0" applyFill="1"/>
    <xf numFmtId="164" fontId="0" fillId="0" borderId="3" xfId="1" applyNumberFormat="1" applyFont="1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6" fontId="0" fillId="10" borderId="19" xfId="1" applyNumberFormat="1" applyFont="1" applyFill="1" applyBorder="1" applyAlignment="1">
      <alignment horizontal="right"/>
    </xf>
    <xf numFmtId="166" fontId="0" fillId="10" borderId="20" xfId="1" applyNumberFormat="1" applyFont="1" applyFill="1" applyBorder="1" applyAlignment="1">
      <alignment horizontal="right"/>
    </xf>
    <xf numFmtId="166" fontId="0" fillId="10" borderId="21" xfId="1" applyNumberFormat="1" applyFont="1" applyFill="1" applyBorder="1" applyAlignment="1">
      <alignment horizontal="right"/>
    </xf>
    <xf numFmtId="166" fontId="0" fillId="12" borderId="19" xfId="1" applyNumberFormat="1" applyFont="1" applyFill="1" applyBorder="1" applyAlignment="1">
      <alignment horizontal="right"/>
    </xf>
    <xf numFmtId="166" fontId="0" fillId="12" borderId="20" xfId="1" applyNumberFormat="1" applyFont="1" applyFill="1" applyBorder="1" applyAlignment="1">
      <alignment horizontal="right"/>
    </xf>
    <xf numFmtId="166" fontId="0" fillId="12" borderId="21" xfId="1" applyNumberFormat="1" applyFont="1" applyFill="1" applyBorder="1" applyAlignment="1">
      <alignment horizontal="right"/>
    </xf>
    <xf numFmtId="166" fontId="0" fillId="11" borderId="19" xfId="1" applyNumberFormat="1" applyFont="1" applyFill="1" applyBorder="1" applyAlignment="1">
      <alignment horizontal="right"/>
    </xf>
    <xf numFmtId="166" fontId="0" fillId="11" borderId="21" xfId="1" applyNumberFormat="1" applyFont="1" applyFill="1" applyBorder="1" applyAlignment="1">
      <alignment horizontal="right"/>
    </xf>
    <xf numFmtId="0" fontId="1" fillId="2" borderId="22" xfId="0" applyFont="1" applyFill="1" applyBorder="1" applyAlignment="1">
      <alignment horizontal="center" vertical="center" wrapText="1"/>
    </xf>
    <xf numFmtId="166" fontId="0" fillId="13" borderId="10" xfId="1" applyNumberFormat="1" applyFont="1" applyFill="1" applyBorder="1" applyAlignment="1">
      <alignment horizontal="right"/>
    </xf>
    <xf numFmtId="166" fontId="0" fillId="13" borderId="19" xfId="1" applyNumberFormat="1" applyFont="1" applyFill="1" applyBorder="1" applyAlignment="1">
      <alignment horizontal="right"/>
    </xf>
    <xf numFmtId="166" fontId="0" fillId="13" borderId="20" xfId="1" applyNumberFormat="1" applyFont="1" applyFill="1" applyBorder="1" applyAlignment="1">
      <alignment horizontal="right"/>
    </xf>
    <xf numFmtId="166" fontId="0" fillId="13" borderId="21" xfId="1" applyNumberFormat="1" applyFont="1" applyFill="1" applyBorder="1" applyAlignment="1">
      <alignment horizontal="right"/>
    </xf>
    <xf numFmtId="164" fontId="0" fillId="8" borderId="12" xfId="1" applyNumberFormat="1" applyFont="1" applyFill="1" applyBorder="1" applyAlignment="1">
      <alignment horizontal="right"/>
    </xf>
    <xf numFmtId="164" fontId="0" fillId="8" borderId="12" xfId="1" applyNumberFormat="1" applyFont="1" applyFill="1" applyBorder="1"/>
    <xf numFmtId="164" fontId="0" fillId="0" borderId="3" xfId="1" applyNumberFormat="1" applyFont="1" applyBorder="1"/>
    <xf numFmtId="164" fontId="0" fillId="0" borderId="4" xfId="1" applyNumberFormat="1" applyFont="1" applyBorder="1"/>
    <xf numFmtId="9" fontId="0" fillId="0" borderId="12" xfId="0" applyNumberFormat="1" applyBorder="1"/>
    <xf numFmtId="0" fontId="1" fillId="15" borderId="0" xfId="0" applyFont="1" applyFill="1"/>
    <xf numFmtId="9" fontId="0" fillId="0" borderId="23" xfId="0" applyNumberFormat="1" applyBorder="1"/>
    <xf numFmtId="9" fontId="0" fillId="0" borderId="24" xfId="0" applyNumberFormat="1" applyBorder="1"/>
    <xf numFmtId="9" fontId="0" fillId="0" borderId="14" xfId="0" applyNumberFormat="1" applyBorder="1"/>
    <xf numFmtId="9" fontId="0" fillId="0" borderId="25" xfId="0" applyNumberFormat="1" applyBorder="1"/>
    <xf numFmtId="9" fontId="0" fillId="0" borderId="26" xfId="0" applyNumberFormat="1" applyBorder="1"/>
    <xf numFmtId="9" fontId="0" fillId="0" borderId="27" xfId="0" applyNumberFormat="1" applyBorder="1"/>
    <xf numFmtId="9" fontId="0" fillId="0" borderId="1" xfId="0" applyNumberFormat="1" applyBorder="1"/>
    <xf numFmtId="9" fontId="0" fillId="0" borderId="28" xfId="0" applyNumberFormat="1" applyBorder="1"/>
    <xf numFmtId="0" fontId="1" fillId="16" borderId="0" xfId="0" applyFont="1" applyFill="1"/>
    <xf numFmtId="0" fontId="1" fillId="6" borderId="5" xfId="0" applyFont="1" applyFill="1" applyBorder="1" applyAlignment="1">
      <alignment horizontal="center"/>
    </xf>
    <xf numFmtId="0" fontId="1" fillId="6" borderId="7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0" fontId="1" fillId="4" borderId="7" xfId="0" applyFont="1" applyFill="1" applyBorder="1" applyAlignment="1">
      <alignment horizontal="center"/>
    </xf>
    <xf numFmtId="0" fontId="1" fillId="4" borderId="6" xfId="0" applyFont="1" applyFill="1" applyBorder="1" applyAlignment="1">
      <alignment horizontal="center"/>
    </xf>
    <xf numFmtId="0" fontId="1" fillId="5" borderId="5" xfId="0" applyFont="1" applyFill="1" applyBorder="1" applyAlignment="1">
      <alignment horizontal="center"/>
    </xf>
    <xf numFmtId="0" fontId="1" fillId="5" borderId="6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76DA7-3983-4254-93D9-5E5183F1BED6}">
  <dimension ref="A1:A3"/>
  <sheetViews>
    <sheetView tabSelected="1" workbookViewId="0">
      <selection activeCell="A4" sqref="A4"/>
    </sheetView>
  </sheetViews>
  <sheetFormatPr defaultRowHeight="15" x14ac:dyDescent="0.25"/>
  <cols>
    <col min="1" max="1" width="9.140625" style="44"/>
  </cols>
  <sheetData>
    <row r="1" spans="1:1" x14ac:dyDescent="0.25">
      <c r="A1" s="44" t="s">
        <v>55</v>
      </c>
    </row>
    <row r="3" spans="1:1" x14ac:dyDescent="0.25">
      <c r="A3" s="44" t="s">
        <v>56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C7D3B-312C-4AF1-A39E-340FD3DB4D3C}">
  <sheetPr>
    <tabColor theme="4" tint="0.59999389629810485"/>
  </sheetPr>
  <dimension ref="A2:AA379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8</v>
      </c>
      <c r="C2" s="13" t="s">
        <v>41</v>
      </c>
    </row>
    <row r="3" spans="1:27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25:$S$30,MATCH(YEAR('Wind_Profile (North)'!B4),Installed_Capacity!$G$25:$G$30,0),MATCH('Wind_Profile (North)'!C4,Installed_Capacity!$H$24:$S$24,0))</f>
        <v>1367.1</v>
      </c>
      <c r="B4" s="1">
        <f>Date_List!A1</f>
        <v>42758</v>
      </c>
      <c r="C4" s="45">
        <f>MONTH(B4)</f>
        <v>1</v>
      </c>
      <c r="D4" s="50">
        <f>SUMIFS(Source_Data!$R$3:$R$52586,Source_Data!$A$3:$A$52586,$B4,Source_Data!$E$3:$E$52586,D$3)/$A4</f>
        <v>7.1649763952892992E-2</v>
      </c>
      <c r="E4" s="50">
        <f>SUMIFS(Source_Data!$R$3:$R$52586,Source_Data!$A$3:$A$52586,$B4,Source_Data!$E$3:$E$52586,E$3)/$A4</f>
        <v>0.13630264062614295</v>
      </c>
      <c r="F4" s="50">
        <f>SUMIFS(Source_Data!$R$3:$R$52586,Source_Data!$A$3:$A$52586,$B4,Source_Data!$E$3:$E$52586,F$3)/$A4</f>
        <v>0.15599014702655256</v>
      </c>
      <c r="G4" s="50">
        <f>SUMIFS(Source_Data!$R$3:$R$52586,Source_Data!$A$3:$A$52586,$B4,Source_Data!$E$3:$E$52586,G$3)/$A4</f>
        <v>3.9014285418769661E-2</v>
      </c>
      <c r="H4" s="50">
        <f>SUMIFS(Source_Data!$R$3:$R$52586,Source_Data!$A$3:$A$52586,$B4,Source_Data!$E$3:$E$52586,H$3)/$A4</f>
        <v>4.3049195669665717E-2</v>
      </c>
      <c r="I4" s="50">
        <f>SUMIFS(Source_Data!$R$3:$R$52586,Source_Data!$A$3:$A$52586,$B4,Source_Data!$E$3:$E$52586,I$3)/$A4</f>
        <v>2.6174629437495427E-2</v>
      </c>
      <c r="J4" s="50">
        <f>SUMIFS(Source_Data!$R$3:$R$52586,Source_Data!$A$3:$A$52586,$B4,Source_Data!$E$3:$E$52586,J$3)/$A4</f>
        <v>9.377618242996124E-3</v>
      </c>
      <c r="K4" s="50">
        <f>SUMIFS(Source_Data!$R$3:$R$52586,Source_Data!$A$3:$A$52586,$B4,Source_Data!$E$3:$E$52586,K$3)/$A4</f>
        <v>6.1816126808572902E-3</v>
      </c>
      <c r="L4" s="50">
        <f>SUMIFS(Source_Data!$R$3:$R$52586,Source_Data!$A$3:$A$52586,$B4,Source_Data!$E$3:$E$52586,L$3)/$A4</f>
        <v>1.2737911564625851E-2</v>
      </c>
      <c r="M4" s="50">
        <f>SUMIFS(Source_Data!$R$3:$R$52586,Source_Data!$A$3:$A$52586,$B4,Source_Data!$E$3:$E$52586,M$3)/$A4</f>
        <v>3.5578375975422426E-2</v>
      </c>
      <c r="N4" s="50">
        <f>SUMIFS(Source_Data!$R$3:$R$52586,Source_Data!$A$3:$A$52586,$B4,Source_Data!$E$3:$E$52586,N$3)/$A4</f>
        <v>1.9105879523078049E-2</v>
      </c>
      <c r="O4" s="50">
        <f>SUMIFS(Source_Data!$R$3:$R$52586,Source_Data!$A$3:$A$52586,$B4,Source_Data!$E$3:$E$52586,O$3)/$A4</f>
        <v>2.2422703383805136E-2</v>
      </c>
      <c r="P4" s="50">
        <f>SUMIFS(Source_Data!$R$3:$R$52586,Source_Data!$A$3:$A$52586,$B4,Source_Data!$E$3:$E$52586,P$3)/$A4</f>
        <v>7.0155198449272177E-2</v>
      </c>
      <c r="Q4" s="50">
        <f>SUMIFS(Source_Data!$R$3:$R$52586,Source_Data!$A$3:$A$52586,$B4,Source_Data!$E$3:$E$52586,Q$3)/$A4</f>
        <v>0.11007401814351549</v>
      </c>
      <c r="R4" s="50">
        <f>SUMIFS(Source_Data!$R$3:$R$52586,Source_Data!$A$3:$A$52586,$B4,Source_Data!$E$3:$E$52586,R$3)/$A4</f>
        <v>9.6368957793870239E-2</v>
      </c>
      <c r="S4" s="50">
        <f>SUMIFS(Source_Data!$R$3:$R$52586,Source_Data!$A$3:$A$52586,$B4,Source_Data!$E$3:$E$52586,S$3)/$A4</f>
        <v>6.7764259088581663E-2</v>
      </c>
      <c r="T4" s="50">
        <f>SUMIFS(Source_Data!$R$3:$R$52586,Source_Data!$A$3:$A$52586,$B4,Source_Data!$E$3:$E$52586,T$3)/$A4</f>
        <v>6.666752703094142E-2</v>
      </c>
      <c r="U4" s="50">
        <f>SUMIFS(Source_Data!$R$3:$R$52586,Source_Data!$A$3:$A$52586,$B4,Source_Data!$E$3:$E$52586,U$3)/$A4</f>
        <v>4.8473010240655409E-2</v>
      </c>
      <c r="V4" s="50">
        <f>SUMIFS(Source_Data!$R$3:$R$52586,Source_Data!$A$3:$A$52586,$B4,Source_Data!$E$3:$E$52586,V$3)/$A4</f>
        <v>4.5669631775290764E-2</v>
      </c>
      <c r="W4" s="50">
        <f>SUMIFS(Source_Data!$R$3:$R$52586,Source_Data!$A$3:$A$52586,$B4,Source_Data!$E$3:$E$52586,W$3)/$A4</f>
        <v>6.408875027722917E-2</v>
      </c>
      <c r="X4" s="50">
        <f>SUMIFS(Source_Data!$R$3:$R$52586,Source_Data!$A$3:$A$52586,$B4,Source_Data!$E$3:$E$52586,X$3)/$A4</f>
        <v>2.8443471073074392E-2</v>
      </c>
      <c r="Y4" s="50">
        <f>SUMIFS(Source_Data!$R$3:$R$52586,Source_Data!$A$3:$A$52586,$B4,Source_Data!$E$3:$E$52586,Y$3)/$A4</f>
        <v>4.0621485041328363E-2</v>
      </c>
      <c r="Z4" s="50">
        <f>SUMIFS(Source_Data!$R$3:$R$52586,Source_Data!$A$3:$A$52586,$B4,Source_Data!$E$3:$E$52586,Z$3)/$A4</f>
        <v>5.0707917632945659E-2</v>
      </c>
      <c r="AA4" s="50">
        <f>SUMIFS(Source_Data!$R$3:$R$52586,Source_Data!$A$3:$A$52586,$B4,Source_Data!$E$3:$E$52586,AA$3)/$A4</f>
        <v>2.5200757000950917E-2</v>
      </c>
    </row>
    <row r="5" spans="1:27" x14ac:dyDescent="0.25">
      <c r="A5" s="10">
        <f>INDEX(Installed_Capacity!$H$25:$S$30,MATCH(YEAR('Wind_Profile (North)'!B5),Installed_Capacity!$G$25:$G$30,0),MATCH('Wind_Profile (North)'!C5,Installed_Capacity!$H$24:$S$24,0))</f>
        <v>1367.1</v>
      </c>
      <c r="B5" s="1">
        <f>Date_List!A2</f>
        <v>42753</v>
      </c>
      <c r="C5" s="45">
        <f t="shared" ref="C5:C68" si="1">MONTH(B5)</f>
        <v>1</v>
      </c>
      <c r="D5" s="50">
        <f>SUMIFS(Source_Data!$R$3:$R$52586,Source_Data!$A$3:$A$52586,$B5,Source_Data!$E$3:$E$52586,D$3)/$A5</f>
        <v>5.2443350084119669E-2</v>
      </c>
      <c r="E5" s="50">
        <f>SUMIFS(Source_Data!$R$3:$R$52586,Source_Data!$A$3:$A$52586,$B5,Source_Data!$E$3:$E$52586,E$3)/$A5</f>
        <v>5.9070762782532371E-2</v>
      </c>
      <c r="F5" s="50">
        <f>SUMIFS(Source_Data!$R$3:$R$52586,Source_Data!$A$3:$A$52586,$B5,Source_Data!$E$3:$E$52586,F$3)/$A5</f>
        <v>5.974043391119889E-2</v>
      </c>
      <c r="G5" s="50">
        <f>SUMIFS(Source_Data!$R$3:$R$52586,Source_Data!$A$3:$A$52586,$B5,Source_Data!$E$3:$E$52586,G$3)/$A5</f>
        <v>5.0762962841050405E-2</v>
      </c>
      <c r="H5" s="50">
        <f>SUMIFS(Source_Data!$R$3:$R$52586,Source_Data!$A$3:$A$52586,$B5,Source_Data!$E$3:$E$52586,H$3)/$A5</f>
        <v>5.7535294272547735E-2</v>
      </c>
      <c r="I5" s="50">
        <f>SUMIFS(Source_Data!$R$3:$R$52586,Source_Data!$A$3:$A$52586,$B5,Source_Data!$E$3:$E$52586,I$3)/$A5</f>
        <v>6.3208484897959188E-2</v>
      </c>
      <c r="J5" s="50">
        <f>SUMIFS(Source_Data!$R$3:$R$52586,Source_Data!$A$3:$A$52586,$B5,Source_Data!$E$3:$E$52586,J$3)/$A5</f>
        <v>8.0086296466973891E-2</v>
      </c>
      <c r="K5" s="50">
        <f>SUMIFS(Source_Data!$R$3:$R$52586,Source_Data!$A$3:$A$52586,$B5,Source_Data!$E$3:$E$52586,K$3)/$A5</f>
        <v>8.5865692856411394E-2</v>
      </c>
      <c r="L5" s="50">
        <f>SUMIFS(Source_Data!$R$3:$R$52586,Source_Data!$A$3:$A$52586,$B5,Source_Data!$E$3:$E$52586,L$3)/$A5</f>
        <v>0.2556243421841855</v>
      </c>
      <c r="M5" s="50">
        <f>SUMIFS(Source_Data!$R$3:$R$52586,Source_Data!$A$3:$A$52586,$B5,Source_Data!$E$3:$E$52586,M$3)/$A5</f>
        <v>0.14832115609684737</v>
      </c>
      <c r="N5" s="50">
        <f>SUMIFS(Source_Data!$R$3:$R$52586,Source_Data!$A$3:$A$52586,$B5,Source_Data!$E$3:$E$52586,N$3)/$A5</f>
        <v>7.985393885158365E-2</v>
      </c>
      <c r="O5" s="50">
        <f>SUMIFS(Source_Data!$R$3:$R$52586,Source_Data!$A$3:$A$52586,$B5,Source_Data!$E$3:$E$52586,O$3)/$A5</f>
        <v>0.35267490914783117</v>
      </c>
      <c r="P5" s="50">
        <f>SUMIFS(Source_Data!$R$3:$R$52586,Source_Data!$A$3:$A$52586,$B5,Source_Data!$E$3:$E$52586,P$3)/$A5</f>
        <v>0.55415346872942728</v>
      </c>
      <c r="Q5" s="50">
        <f>SUMIFS(Source_Data!$R$3:$R$52586,Source_Data!$A$3:$A$52586,$B5,Source_Data!$E$3:$E$52586,Q$3)/$A5</f>
        <v>0.71430136069051287</v>
      </c>
      <c r="R5" s="50">
        <f>SUMIFS(Source_Data!$R$3:$R$52586,Source_Data!$A$3:$A$52586,$B5,Source_Data!$E$3:$E$52586,R$3)/$A5</f>
        <v>0.83931974215492655</v>
      </c>
      <c r="S5" s="50">
        <f>SUMIFS(Source_Data!$R$3:$R$52586,Source_Data!$A$3:$A$52586,$B5,Source_Data!$E$3:$E$52586,S$3)/$A5</f>
        <v>0.84016575810108984</v>
      </c>
      <c r="T5" s="50">
        <f>SUMIFS(Source_Data!$R$3:$R$52586,Source_Data!$A$3:$A$52586,$B5,Source_Data!$E$3:$E$52586,T$3)/$A5</f>
        <v>0.70150106839002269</v>
      </c>
      <c r="U5" s="50">
        <f>SUMIFS(Source_Data!$R$3:$R$52586,Source_Data!$A$3:$A$52586,$B5,Source_Data!$E$3:$E$52586,U$3)/$A5</f>
        <v>0.40970308507058745</v>
      </c>
      <c r="V5" s="50">
        <f>SUMIFS(Source_Data!$R$3:$R$52586,Source_Data!$A$3:$A$52586,$B5,Source_Data!$E$3:$E$52586,V$3)/$A5</f>
        <v>0.39406248116450882</v>
      </c>
      <c r="W5" s="50">
        <f>SUMIFS(Source_Data!$R$3:$R$52586,Source_Data!$A$3:$A$52586,$B5,Source_Data!$E$3:$E$52586,W$3)/$A5</f>
        <v>0.57281112932484834</v>
      </c>
      <c r="X5" s="50">
        <f>SUMIFS(Source_Data!$R$3:$R$52586,Source_Data!$A$3:$A$52586,$B5,Source_Data!$E$3:$E$52586,X$3)/$A5</f>
        <v>0.70862058342769374</v>
      </c>
      <c r="Y5" s="50">
        <f>SUMIFS(Source_Data!$R$3:$R$52586,Source_Data!$A$3:$A$52586,$B5,Source_Data!$E$3:$E$52586,Y$3)/$A5</f>
        <v>0.6193255722331944</v>
      </c>
      <c r="Z5" s="50">
        <f>SUMIFS(Source_Data!$R$3:$R$52586,Source_Data!$A$3:$A$52586,$B5,Source_Data!$E$3:$E$52586,Z$3)/$A5</f>
        <v>0.43437251912515545</v>
      </c>
      <c r="AA5" s="50">
        <f>SUMIFS(Source_Data!$R$3:$R$52586,Source_Data!$A$3:$A$52586,$B5,Source_Data!$E$3:$E$52586,AA$3)/$A5</f>
        <v>0.27521314380513495</v>
      </c>
    </row>
    <row r="6" spans="1:27" x14ac:dyDescent="0.25">
      <c r="A6" s="10">
        <f>INDEX(Installed_Capacity!$H$25:$S$30,MATCH(YEAR('Wind_Profile (North)'!B6),Installed_Capacity!$G$25:$G$30,0),MATCH('Wind_Profile (North)'!C6,Installed_Capacity!$H$24:$S$24,0))</f>
        <v>1367.1</v>
      </c>
      <c r="B6" s="1">
        <f>Date_List!A3</f>
        <v>42759</v>
      </c>
      <c r="C6" s="45">
        <f t="shared" si="1"/>
        <v>1</v>
      </c>
      <c r="D6" s="50">
        <f>SUMIFS(Source_Data!$R$3:$R$52586,Source_Data!$A$3:$A$52586,$B6,Source_Data!$E$3:$E$52586,D$3)/$A6</f>
        <v>1.4972909443347233E-2</v>
      </c>
      <c r="E6" s="50">
        <f>SUMIFS(Source_Data!$R$3:$R$52586,Source_Data!$A$3:$A$52586,$B6,Source_Data!$E$3:$E$52586,E$3)/$A6</f>
        <v>1.3189793065613343E-2</v>
      </c>
      <c r="F6" s="50">
        <f>SUMIFS(Source_Data!$R$3:$R$52586,Source_Data!$A$3:$A$52586,$B6,Source_Data!$E$3:$E$52586,F$3)/$A6</f>
        <v>3.6578180820715385E-3</v>
      </c>
      <c r="G6" s="50">
        <f>SUMIFS(Source_Data!$R$3:$R$52586,Source_Data!$A$3:$A$52586,$B6,Source_Data!$E$3:$E$52586,G$3)/$A6</f>
        <v>3.3771007241606321E-3</v>
      </c>
      <c r="H6" s="50">
        <f>SUMIFS(Source_Data!$R$3:$R$52586,Source_Data!$A$3:$A$52586,$B6,Source_Data!$E$3:$E$52586,H$3)/$A6</f>
        <v>2.611584960866067E-3</v>
      </c>
      <c r="I6" s="50">
        <f>SUMIFS(Source_Data!$R$3:$R$52586,Source_Data!$A$3:$A$52586,$B6,Source_Data!$E$3:$E$52586,I$3)/$A6</f>
        <v>1.2395989320459367E-3</v>
      </c>
      <c r="J6" s="50">
        <f>SUMIFS(Source_Data!$R$3:$R$52586,Source_Data!$A$3:$A$52586,$B6,Source_Data!$E$3:$E$52586,J$3)/$A6</f>
        <v>2.7083191427108482E-3</v>
      </c>
      <c r="K6" s="50">
        <f>SUMIFS(Source_Data!$R$3:$R$52586,Source_Data!$A$3:$A$52586,$B6,Source_Data!$E$3:$E$52586,K$3)/$A6</f>
        <v>1.2379020335015728E-2</v>
      </c>
      <c r="L6" s="50">
        <f>SUMIFS(Source_Data!$R$3:$R$52586,Source_Data!$A$3:$A$52586,$B6,Source_Data!$E$3:$E$52586,L$3)/$A6</f>
        <v>5.3126535659425059E-2</v>
      </c>
      <c r="M6" s="50">
        <f>SUMIFS(Source_Data!$R$3:$R$52586,Source_Data!$A$3:$A$52586,$B6,Source_Data!$E$3:$E$52586,M$3)/$A6</f>
        <v>4.8389785531416873E-2</v>
      </c>
      <c r="N6" s="50">
        <f>SUMIFS(Source_Data!$R$3:$R$52586,Source_Data!$A$3:$A$52586,$B6,Source_Data!$E$3:$E$52586,N$3)/$A6</f>
        <v>4.4915448833296762E-2</v>
      </c>
      <c r="O6" s="50">
        <f>SUMIFS(Source_Data!$R$3:$R$52586,Source_Data!$A$3:$A$52586,$B6,Source_Data!$E$3:$E$52586,O$3)/$A6</f>
        <v>2.9697210884353745E-2</v>
      </c>
      <c r="P6" s="50">
        <f>SUMIFS(Source_Data!$R$3:$R$52586,Source_Data!$A$3:$A$52586,$B6,Source_Data!$E$3:$E$52586,P$3)/$A6</f>
        <v>2.8912740399385566E-2</v>
      </c>
      <c r="Q6" s="50">
        <f>SUMIFS(Source_Data!$R$3:$R$52586,Source_Data!$A$3:$A$52586,$B6,Source_Data!$E$3:$E$52586,Q$3)/$A6</f>
        <v>2.492803123399898E-2</v>
      </c>
      <c r="R6" s="50">
        <f>SUMIFS(Source_Data!$R$3:$R$52586,Source_Data!$A$3:$A$52586,$B6,Source_Data!$E$3:$E$52586,R$3)/$A6</f>
        <v>1.4836635652110308E-2</v>
      </c>
      <c r="S6" s="50">
        <f>SUMIFS(Source_Data!$R$3:$R$52586,Source_Data!$A$3:$A$52586,$B6,Source_Data!$E$3:$E$52586,S$3)/$A6</f>
        <v>9.9188195450223109E-3</v>
      </c>
      <c r="T6" s="50">
        <f>SUMIFS(Source_Data!$R$3:$R$52586,Source_Data!$A$3:$A$52586,$B6,Source_Data!$E$3:$E$52586,T$3)/$A6</f>
        <v>6.3386606685685029E-3</v>
      </c>
      <c r="U6" s="50">
        <f>SUMIFS(Source_Data!$R$3:$R$52586,Source_Data!$A$3:$A$52586,$B6,Source_Data!$E$3:$E$52586,U$3)/$A6</f>
        <v>3.077107746324336E-4</v>
      </c>
      <c r="V6" s="50">
        <f>SUMIFS(Source_Data!$R$3:$R$52586,Source_Data!$A$3:$A$52586,$B6,Source_Data!$E$3:$E$52586,V$3)/$A6</f>
        <v>4.0004900885085218E-5</v>
      </c>
      <c r="W6" s="50">
        <f>SUMIFS(Source_Data!$R$3:$R$52586,Source_Data!$A$3:$A$52586,$B6,Source_Data!$E$3:$E$52586,W$3)/$A6</f>
        <v>6.7633723209714006E-3</v>
      </c>
      <c r="X6" s="50">
        <f>SUMIFS(Source_Data!$R$3:$R$52586,Source_Data!$A$3:$A$52586,$B6,Source_Data!$E$3:$E$52586,X$3)/$A6</f>
        <v>8.3650413283593017E-3</v>
      </c>
      <c r="Y6" s="50">
        <f>SUMIFS(Source_Data!$R$3:$R$52586,Source_Data!$A$3:$A$52586,$B6,Source_Data!$E$3:$E$52586,Y$3)/$A6</f>
        <v>6.4785763294565139E-3</v>
      </c>
      <c r="Z6" s="50">
        <f>SUMIFS(Source_Data!$R$3:$R$52586,Source_Data!$A$3:$A$52586,$B6,Source_Data!$E$3:$E$52586,Z$3)/$A6</f>
        <v>3.6673182649403849E-2</v>
      </c>
      <c r="AA6" s="50">
        <f>SUMIFS(Source_Data!$R$3:$R$52586,Source_Data!$A$3:$A$52586,$B6,Source_Data!$E$3:$E$52586,AA$3)/$A6</f>
        <v>8.0788950259673767E-2</v>
      </c>
    </row>
    <row r="7" spans="1:27" x14ac:dyDescent="0.25">
      <c r="A7" s="10">
        <f>INDEX(Installed_Capacity!$H$25:$S$30,MATCH(YEAR('Wind_Profile (North)'!B7),Installed_Capacity!$G$25:$G$30,0),MATCH('Wind_Profile (North)'!C7,Installed_Capacity!$H$24:$S$24,0))</f>
        <v>1367.1</v>
      </c>
      <c r="B7" s="1">
        <f>Date_List!A4</f>
        <v>42760</v>
      </c>
      <c r="C7" s="45">
        <f t="shared" si="1"/>
        <v>1</v>
      </c>
      <c r="D7" s="50">
        <f>SUMIFS(Source_Data!$R$3:$R$52586,Source_Data!$A$3:$A$52586,$B7,Source_Data!$E$3:$E$52586,D$3)/$A7</f>
        <v>8.4371035622851295E-2</v>
      </c>
      <c r="E7" s="50">
        <f>SUMIFS(Source_Data!$R$3:$R$52586,Source_Data!$A$3:$A$52586,$B7,Source_Data!$E$3:$E$52586,E$3)/$A7</f>
        <v>0.10934617408821595</v>
      </c>
      <c r="F7" s="50">
        <f>SUMIFS(Source_Data!$R$3:$R$52586,Source_Data!$A$3:$A$52586,$B7,Source_Data!$E$3:$E$52586,F$3)/$A7</f>
        <v>0.15653472138102553</v>
      </c>
      <c r="G7" s="50">
        <f>SUMIFS(Source_Data!$R$3:$R$52586,Source_Data!$A$3:$A$52586,$B7,Source_Data!$E$3:$E$52586,G$3)/$A7</f>
        <v>0.12452855921293249</v>
      </c>
      <c r="H7" s="50">
        <f>SUMIFS(Source_Data!$R$3:$R$52586,Source_Data!$A$3:$A$52586,$B7,Source_Data!$E$3:$E$52586,H$3)/$A7</f>
        <v>9.03168968619706E-2</v>
      </c>
      <c r="I7" s="50">
        <f>SUMIFS(Source_Data!$R$3:$R$52586,Source_Data!$A$3:$A$52586,$B7,Source_Data!$E$3:$E$52586,I$3)/$A7</f>
        <v>6.0668525635286373E-2</v>
      </c>
      <c r="J7" s="50">
        <f>SUMIFS(Source_Data!$R$3:$R$52586,Source_Data!$A$3:$A$52586,$B7,Source_Data!$E$3:$E$52586,J$3)/$A7</f>
        <v>4.339741928169117E-2</v>
      </c>
      <c r="K7" s="50">
        <f>SUMIFS(Source_Data!$R$3:$R$52586,Source_Data!$A$3:$A$52586,$B7,Source_Data!$E$3:$E$52586,K$3)/$A7</f>
        <v>3.3481670836076366E-2</v>
      </c>
      <c r="L7" s="50">
        <f>SUMIFS(Source_Data!$R$3:$R$52586,Source_Data!$A$3:$A$52586,$B7,Source_Data!$E$3:$E$52586,L$3)/$A7</f>
        <v>2.969914534415917E-2</v>
      </c>
      <c r="M7" s="50">
        <f>SUMIFS(Source_Data!$R$3:$R$52586,Source_Data!$A$3:$A$52586,$B7,Source_Data!$E$3:$E$52586,M$3)/$A7</f>
        <v>1.0902162314388121E-2</v>
      </c>
      <c r="N7" s="50">
        <f>SUMIFS(Source_Data!$R$3:$R$52586,Source_Data!$A$3:$A$52586,$B7,Source_Data!$E$3:$E$52586,N$3)/$A7</f>
        <v>6.4926628629946607E-3</v>
      </c>
      <c r="O7" s="50">
        <f>SUMIFS(Source_Data!$R$3:$R$52586,Source_Data!$A$3:$A$52586,$B7,Source_Data!$E$3:$E$52586,O$3)/$A7</f>
        <v>1.1691850413283593E-2</v>
      </c>
      <c r="P7" s="50">
        <f>SUMIFS(Source_Data!$R$3:$R$52586,Source_Data!$A$3:$A$52586,$B7,Source_Data!$E$3:$E$52586,P$3)/$A7</f>
        <v>1.4932462804476632E-2</v>
      </c>
      <c r="Q7" s="50">
        <f>SUMIFS(Source_Data!$R$3:$R$52586,Source_Data!$A$3:$A$52586,$B7,Source_Data!$E$3:$E$52586,Q$3)/$A7</f>
        <v>1.0044943456952674E-2</v>
      </c>
      <c r="R7" s="50">
        <f>SUMIFS(Source_Data!$R$3:$R$52586,Source_Data!$A$3:$A$52586,$B7,Source_Data!$E$3:$E$52586,R$3)/$A7</f>
        <v>1.4069711944993051E-2</v>
      </c>
      <c r="S7" s="50">
        <f>SUMIFS(Source_Data!$R$3:$R$52586,Source_Data!$A$3:$A$52586,$B7,Source_Data!$E$3:$E$52586,S$3)/$A7</f>
        <v>1.2238600833881941E-2</v>
      </c>
      <c r="T7" s="50">
        <f>SUMIFS(Source_Data!$R$3:$R$52586,Source_Data!$A$3:$A$52586,$B7,Source_Data!$E$3:$E$52586,T$3)/$A7</f>
        <v>3.5380219442615762E-3</v>
      </c>
      <c r="U7" s="50">
        <f>SUMIFS(Source_Data!$R$3:$R$52586,Source_Data!$A$3:$A$52586,$B7,Source_Data!$E$3:$E$52586,U$3)/$A7</f>
        <v>5.6197138468290541E-3</v>
      </c>
      <c r="V7" s="50">
        <f>SUMIFS(Source_Data!$R$3:$R$52586,Source_Data!$A$3:$A$52586,$B7,Source_Data!$E$3:$E$52586,V$3)/$A7</f>
        <v>3.3741883549118575E-3</v>
      </c>
      <c r="W7" s="50">
        <f>SUMIFS(Source_Data!$R$3:$R$52586,Source_Data!$A$3:$A$52586,$B7,Source_Data!$E$3:$E$52586,W$3)/$A7</f>
        <v>9.3443727598566324E-4</v>
      </c>
      <c r="X7" s="50">
        <f>SUMIFS(Source_Data!$R$3:$R$52586,Source_Data!$A$3:$A$52586,$B7,Source_Data!$E$3:$E$52586,X$3)/$A7</f>
        <v>2.1863902421183526E-3</v>
      </c>
      <c r="Y7" s="50">
        <f>SUMIFS(Source_Data!$R$3:$R$52586,Source_Data!$A$3:$A$52586,$B7,Source_Data!$E$3:$E$52586,Y$3)/$A7</f>
        <v>3.3072852754004833E-3</v>
      </c>
      <c r="Z7" s="50">
        <f>SUMIFS(Source_Data!$R$3:$R$52586,Source_Data!$A$3:$A$52586,$B7,Source_Data!$E$3:$E$52586,Z$3)/$A7</f>
        <v>1.3217056981932557E-2</v>
      </c>
      <c r="AA7" s="50">
        <f>SUMIFS(Source_Data!$R$3:$R$52586,Source_Data!$A$3:$A$52586,$B7,Source_Data!$E$3:$E$52586,AA$3)/$A7</f>
        <v>9.4893726867090935E-3</v>
      </c>
    </row>
    <row r="8" spans="1:27" x14ac:dyDescent="0.25">
      <c r="A8" s="10">
        <f>INDEX(Installed_Capacity!$H$25:$S$30,MATCH(YEAR('Wind_Profile (North)'!B8),Installed_Capacity!$G$25:$G$30,0),MATCH('Wind_Profile (North)'!C8,Installed_Capacity!$H$24:$S$24,0))</f>
        <v>1367.1</v>
      </c>
      <c r="B8" s="1">
        <f>Date_List!A5</f>
        <v>42761</v>
      </c>
      <c r="C8" s="45">
        <f t="shared" si="1"/>
        <v>1</v>
      </c>
      <c r="D8" s="50">
        <f>SUMIFS(Source_Data!$R$3:$R$52586,Source_Data!$A$3:$A$52586,$B8,Source_Data!$E$3:$E$52586,D$3)/$A8</f>
        <v>6.4071709457976748E-3</v>
      </c>
      <c r="E8" s="50">
        <f>SUMIFS(Source_Data!$R$3:$R$52586,Source_Data!$A$3:$A$52586,$B8,Source_Data!$E$3:$E$52586,E$3)/$A8</f>
        <v>3.6589948065247611E-3</v>
      </c>
      <c r="F8" s="50">
        <f>SUMIFS(Source_Data!$R$3:$R$52586,Source_Data!$A$3:$A$52586,$B8,Source_Data!$E$3:$E$52586,F$3)/$A8</f>
        <v>9.0468122302684532E-4</v>
      </c>
      <c r="G8" s="50">
        <f>SUMIFS(Source_Data!$R$3:$R$52586,Source_Data!$A$3:$A$52586,$B8,Source_Data!$E$3:$E$52586,G$3)/$A8</f>
        <v>9.8653614219881506E-3</v>
      </c>
      <c r="H8" s="50">
        <f>SUMIFS(Source_Data!$R$3:$R$52586,Source_Data!$A$3:$A$52586,$B8,Source_Data!$E$3:$E$52586,H$3)/$A8</f>
        <v>2.7955827079218783E-2</v>
      </c>
      <c r="I8" s="50">
        <f>SUMIFS(Source_Data!$R$3:$R$52586,Source_Data!$A$3:$A$52586,$B8,Source_Data!$E$3:$E$52586,I$3)/$A8</f>
        <v>2.8728803233121211E-2</v>
      </c>
      <c r="J8" s="50">
        <f>SUMIFS(Source_Data!$R$3:$R$52586,Source_Data!$A$3:$A$52586,$B8,Source_Data!$E$3:$E$52586,J$3)/$A8</f>
        <v>3.0088584375685758E-2</v>
      </c>
      <c r="K8" s="50">
        <f>SUMIFS(Source_Data!$R$3:$R$52586,Source_Data!$A$3:$A$52586,$B8,Source_Data!$E$3:$E$52586,K$3)/$A8</f>
        <v>6.9456670031453449E-2</v>
      </c>
      <c r="L8" s="50">
        <f>SUMIFS(Source_Data!$R$3:$R$52586,Source_Data!$A$3:$A$52586,$B8,Source_Data!$E$3:$E$52586,L$3)/$A8</f>
        <v>0.11944609831029186</v>
      </c>
      <c r="M8" s="50">
        <f>SUMIFS(Source_Data!$R$3:$R$52586,Source_Data!$A$3:$A$52586,$B8,Source_Data!$E$3:$E$52586,M$3)/$A8</f>
        <v>8.365011681661913E-2</v>
      </c>
      <c r="N8" s="50">
        <f>SUMIFS(Source_Data!$R$3:$R$52586,Source_Data!$A$3:$A$52586,$B8,Source_Data!$E$3:$E$52586,N$3)/$A8</f>
        <v>5.4882145490454247E-2</v>
      </c>
      <c r="O8" s="50">
        <f>SUMIFS(Source_Data!$R$3:$R$52586,Source_Data!$A$3:$A$52586,$B8,Source_Data!$E$3:$E$52586,O$3)/$A8</f>
        <v>5.2509762563089757E-2</v>
      </c>
      <c r="P8" s="50">
        <f>SUMIFS(Source_Data!$R$3:$R$52586,Source_Data!$A$3:$A$52586,$B8,Source_Data!$E$3:$E$52586,P$3)/$A8</f>
        <v>5.2486294711432964E-2</v>
      </c>
      <c r="Q8" s="50">
        <f>SUMIFS(Source_Data!$R$3:$R$52586,Source_Data!$A$3:$A$52586,$B8,Source_Data!$E$3:$E$52586,Q$3)/$A8</f>
        <v>5.654319193914125E-2</v>
      </c>
      <c r="R8" s="50">
        <f>SUMIFS(Source_Data!$R$3:$R$52586,Source_Data!$A$3:$A$52586,$B8,Source_Data!$E$3:$E$52586,R$3)/$A8</f>
        <v>8.6754438812083987E-2</v>
      </c>
      <c r="S8" s="50">
        <f>SUMIFS(Source_Data!$R$3:$R$52586,Source_Data!$A$3:$A$52586,$B8,Source_Data!$E$3:$E$52586,S$3)/$A8</f>
        <v>7.6865578231292517E-2</v>
      </c>
      <c r="T8" s="50">
        <f>SUMIFS(Source_Data!$R$3:$R$52586,Source_Data!$A$3:$A$52586,$B8,Source_Data!$E$3:$E$52586,T$3)/$A8</f>
        <v>5.9776924292297563E-2</v>
      </c>
      <c r="U8" s="50">
        <f>SUMIFS(Source_Data!$R$3:$R$52586,Source_Data!$A$3:$A$52586,$B8,Source_Data!$E$3:$E$52586,U$3)/$A8</f>
        <v>6.0732298953990203E-2</v>
      </c>
      <c r="V8" s="50">
        <f>SUMIFS(Source_Data!$R$3:$R$52586,Source_Data!$A$3:$A$52586,$B8,Source_Data!$E$3:$E$52586,V$3)/$A8</f>
        <v>8.0183162460683202E-2</v>
      </c>
      <c r="W8" s="50">
        <f>SUMIFS(Source_Data!$R$3:$R$52586,Source_Data!$A$3:$A$52586,$B8,Source_Data!$E$3:$E$52586,W$3)/$A8</f>
        <v>6.2836618242996134E-2</v>
      </c>
      <c r="X8" s="50">
        <f>SUMIFS(Source_Data!$R$3:$R$52586,Source_Data!$A$3:$A$52586,$B8,Source_Data!$E$3:$E$52586,X$3)/$A8</f>
        <v>7.5843248701631186E-2</v>
      </c>
      <c r="Y8" s="50">
        <f>SUMIFS(Source_Data!$R$3:$R$52586,Source_Data!$A$3:$A$52586,$B8,Source_Data!$E$3:$E$52586,Y$3)/$A8</f>
        <v>0.17342591244239633</v>
      </c>
      <c r="Z8" s="50">
        <f>SUMIFS(Source_Data!$R$3:$R$52586,Source_Data!$A$3:$A$52586,$B8,Source_Data!$E$3:$E$52586,Z$3)/$A8</f>
        <v>0.21658123224636092</v>
      </c>
      <c r="AA8" s="50">
        <f>SUMIFS(Source_Data!$R$3:$R$52586,Source_Data!$A$3:$A$52586,$B8,Source_Data!$E$3:$E$52586,AA$3)/$A8</f>
        <v>0.34039625813766372</v>
      </c>
    </row>
    <row r="9" spans="1:27" x14ac:dyDescent="0.25">
      <c r="A9" s="10">
        <f>INDEX(Installed_Capacity!$H$25:$S$30,MATCH(YEAR('Wind_Profile (North)'!B9),Installed_Capacity!$G$25:$G$30,0),MATCH('Wind_Profile (North)'!C9,Installed_Capacity!$H$24:$S$24,0))</f>
        <v>1367.1</v>
      </c>
      <c r="B9" s="1">
        <f>Date_List!A6</f>
        <v>42772</v>
      </c>
      <c r="C9" s="45">
        <f t="shared" si="1"/>
        <v>2</v>
      </c>
      <c r="D9" s="50">
        <f>SUMIFS(Source_Data!$R$3:$R$52586,Source_Data!$A$3:$A$52586,$B9,Source_Data!$E$3:$E$52586,D$3)/$A9</f>
        <v>0.34853145739448466</v>
      </c>
      <c r="E9" s="50">
        <f>SUMIFS(Source_Data!$R$3:$R$52586,Source_Data!$A$3:$A$52586,$B9,Source_Data!$E$3:$E$52586,E$3)/$A9</f>
        <v>0.2808071457098969</v>
      </c>
      <c r="F9" s="50">
        <f>SUMIFS(Source_Data!$R$3:$R$52586,Source_Data!$A$3:$A$52586,$B9,Source_Data!$E$3:$E$52586,F$3)/$A9</f>
        <v>0.15463170931460757</v>
      </c>
      <c r="G9" s="50">
        <f>SUMIFS(Source_Data!$R$3:$R$52586,Source_Data!$A$3:$A$52586,$B9,Source_Data!$E$3:$E$52586,G$3)/$A9</f>
        <v>0.11463494696803453</v>
      </c>
      <c r="H9" s="50">
        <f>SUMIFS(Source_Data!$R$3:$R$52586,Source_Data!$A$3:$A$52586,$B9,Source_Data!$E$3:$E$52586,H$3)/$A9</f>
        <v>0.10904604798771123</v>
      </c>
      <c r="I9" s="50">
        <f>SUMIFS(Source_Data!$R$3:$R$52586,Source_Data!$A$3:$A$52586,$B9,Source_Data!$E$3:$E$52586,I$3)/$A9</f>
        <v>0.17578693496891232</v>
      </c>
      <c r="J9" s="50">
        <f>SUMIFS(Source_Data!$R$3:$R$52586,Source_Data!$A$3:$A$52586,$B9,Source_Data!$E$3:$E$52586,J$3)/$A9</f>
        <v>0.19815974017994295</v>
      </c>
      <c r="K9" s="50">
        <f>SUMIFS(Source_Data!$R$3:$R$52586,Source_Data!$A$3:$A$52586,$B9,Source_Data!$E$3:$E$52586,K$3)/$A9</f>
        <v>0.1692647696554751</v>
      </c>
      <c r="L9" s="50">
        <f>SUMIFS(Source_Data!$R$3:$R$52586,Source_Data!$A$3:$A$52586,$B9,Source_Data!$E$3:$E$52586,L$3)/$A9</f>
        <v>0.1556433791236925</v>
      </c>
      <c r="M9" s="50">
        <f>SUMIFS(Source_Data!$R$3:$R$52586,Source_Data!$A$3:$A$52586,$B9,Source_Data!$E$3:$E$52586,M$3)/$A9</f>
        <v>0.16157422221929632</v>
      </c>
      <c r="N9" s="50">
        <f>SUMIFS(Source_Data!$R$3:$R$52586,Source_Data!$A$3:$A$52586,$B9,Source_Data!$E$3:$E$52586,N$3)/$A9</f>
        <v>0.18441487140955309</v>
      </c>
      <c r="O9" s="50">
        <f>SUMIFS(Source_Data!$R$3:$R$52586,Source_Data!$A$3:$A$52586,$B9,Source_Data!$E$3:$E$52586,O$3)/$A9</f>
        <v>0.19574769622119817</v>
      </c>
      <c r="P9" s="50">
        <f>SUMIFS(Source_Data!$R$3:$R$52586,Source_Data!$A$3:$A$52586,$B9,Source_Data!$E$3:$E$52586,P$3)/$A9</f>
        <v>0.16656158978860361</v>
      </c>
      <c r="Q9" s="50">
        <f>SUMIFS(Source_Data!$R$3:$R$52586,Source_Data!$A$3:$A$52586,$B9,Source_Data!$E$3:$E$52586,Q$3)/$A9</f>
        <v>0.20907054378172774</v>
      </c>
      <c r="R9" s="50">
        <f>SUMIFS(Source_Data!$R$3:$R$52586,Source_Data!$A$3:$A$52586,$B9,Source_Data!$E$3:$E$52586,R$3)/$A9</f>
        <v>0.19332785011776754</v>
      </c>
      <c r="S9" s="50">
        <f>SUMIFS(Source_Data!$R$3:$R$52586,Source_Data!$A$3:$A$52586,$B9,Source_Data!$E$3:$E$52586,S$3)/$A9</f>
        <v>0.25089793219515766</v>
      </c>
      <c r="T9" s="50">
        <f>SUMIFS(Source_Data!$R$3:$R$52586,Source_Data!$A$3:$A$52586,$B9,Source_Data!$E$3:$E$52586,T$3)/$A9</f>
        <v>0.22014578714066274</v>
      </c>
      <c r="U9" s="50">
        <f>SUMIFS(Source_Data!$R$3:$R$52586,Source_Data!$A$3:$A$52586,$B9,Source_Data!$E$3:$E$52586,U$3)/$A9</f>
        <v>0.2498955954209641</v>
      </c>
      <c r="V9" s="50">
        <f>SUMIFS(Source_Data!$R$3:$R$52586,Source_Data!$A$3:$A$52586,$B9,Source_Data!$E$3:$E$52586,V$3)/$A9</f>
        <v>0.34385312135176654</v>
      </c>
      <c r="W9" s="50">
        <f>SUMIFS(Source_Data!$R$3:$R$52586,Source_Data!$A$3:$A$52586,$B9,Source_Data!$E$3:$E$52586,W$3)/$A9</f>
        <v>0.26005701660449126</v>
      </c>
      <c r="X9" s="50">
        <f>SUMIFS(Source_Data!$R$3:$R$52586,Source_Data!$A$3:$A$52586,$B9,Source_Data!$E$3:$E$52586,X$3)/$A9</f>
        <v>0.21605205888084267</v>
      </c>
      <c r="Y9" s="50">
        <f>SUMIFS(Source_Data!$R$3:$R$52586,Source_Data!$A$3:$A$52586,$B9,Source_Data!$E$3:$E$52586,Y$3)/$A9</f>
        <v>0.29717930407139204</v>
      </c>
      <c r="Z9" s="50">
        <f>SUMIFS(Source_Data!$R$3:$R$52586,Source_Data!$A$3:$A$52586,$B9,Source_Data!$E$3:$E$52586,Z$3)/$A9</f>
        <v>0.38872181749689128</v>
      </c>
      <c r="AA9" s="50">
        <f>SUMIFS(Source_Data!$R$3:$R$52586,Source_Data!$A$3:$A$52586,$B9,Source_Data!$E$3:$E$52586,AA$3)/$A9</f>
        <v>0.55633873315777926</v>
      </c>
    </row>
    <row r="10" spans="1:27" x14ac:dyDescent="0.25">
      <c r="A10" s="10">
        <f>INDEX(Installed_Capacity!$H$25:$S$30,MATCH(YEAR('Wind_Profile (North)'!B10),Installed_Capacity!$G$25:$G$30,0),MATCH('Wind_Profile (North)'!C10,Installed_Capacity!$H$24:$S$24,0))</f>
        <v>1367.1</v>
      </c>
      <c r="B10" s="1">
        <f>Date_List!A7</f>
        <v>42774</v>
      </c>
      <c r="C10" s="45">
        <f t="shared" si="1"/>
        <v>2</v>
      </c>
      <c r="D10" s="50">
        <f>SUMIFS(Source_Data!$R$3:$R$52586,Source_Data!$A$3:$A$52586,$B10,Source_Data!$E$3:$E$52586,D$3)/$A10</f>
        <v>6.5832833519128095E-2</v>
      </c>
      <c r="E10" s="50">
        <f>SUMIFS(Source_Data!$R$3:$R$52586,Source_Data!$A$3:$A$52586,$B10,Source_Data!$E$3:$E$52586,E$3)/$A10</f>
        <v>6.6965257552483365E-2</v>
      </c>
      <c r="F10" s="50">
        <f>SUMIFS(Source_Data!$R$3:$R$52586,Source_Data!$A$3:$A$52586,$B10,Source_Data!$E$3:$E$52586,F$3)/$A10</f>
        <v>8.3077019021285933E-2</v>
      </c>
      <c r="G10" s="50">
        <f>SUMIFS(Source_Data!$R$3:$R$52586,Source_Data!$A$3:$A$52586,$B10,Source_Data!$E$3:$E$52586,G$3)/$A10</f>
        <v>8.6518615393168019E-2</v>
      </c>
      <c r="H10" s="50">
        <f>SUMIFS(Source_Data!$R$3:$R$52586,Source_Data!$A$3:$A$52586,$B10,Source_Data!$E$3:$E$52586,H$3)/$A10</f>
        <v>0.11332388428059396</v>
      </c>
      <c r="I10" s="50">
        <f>SUMIFS(Source_Data!$R$3:$R$52586,Source_Data!$A$3:$A$52586,$B10,Source_Data!$E$3:$E$52586,I$3)/$A10</f>
        <v>0.13733464947699511</v>
      </c>
      <c r="J10" s="50">
        <f>SUMIFS(Source_Data!$R$3:$R$52586,Source_Data!$A$3:$A$52586,$B10,Source_Data!$E$3:$E$52586,J$3)/$A10</f>
        <v>0.1360171218637993</v>
      </c>
      <c r="K10" s="50">
        <f>SUMIFS(Source_Data!$R$3:$R$52586,Source_Data!$A$3:$A$52586,$B10,Source_Data!$E$3:$E$52586,K$3)/$A10</f>
        <v>0.15968128059395803</v>
      </c>
      <c r="L10" s="50">
        <f>SUMIFS(Source_Data!$R$3:$R$52586,Source_Data!$A$3:$A$52586,$B10,Source_Data!$E$3:$E$52586,L$3)/$A10</f>
        <v>0.15847048964962329</v>
      </c>
      <c r="M10" s="50">
        <f>SUMIFS(Source_Data!$R$3:$R$52586,Source_Data!$A$3:$A$52586,$B10,Source_Data!$E$3:$E$52586,M$3)/$A10</f>
        <v>0.1748375622119816</v>
      </c>
      <c r="N10" s="50">
        <f>SUMIFS(Source_Data!$R$3:$R$52586,Source_Data!$A$3:$A$52586,$B10,Source_Data!$E$3:$E$52586,N$3)/$A10</f>
        <v>0.16411218286884646</v>
      </c>
      <c r="O10" s="50">
        <f>SUMIFS(Source_Data!$R$3:$R$52586,Source_Data!$A$3:$A$52586,$B10,Source_Data!$E$3:$E$52586,O$3)/$A10</f>
        <v>0.14285460046814424</v>
      </c>
      <c r="P10" s="50">
        <f>SUMIFS(Source_Data!$R$3:$R$52586,Source_Data!$A$3:$A$52586,$B10,Source_Data!$E$3:$E$52586,P$3)/$A10</f>
        <v>0.12747485904469313</v>
      </c>
      <c r="Q10" s="50">
        <f>SUMIFS(Source_Data!$R$3:$R$52586,Source_Data!$A$3:$A$52586,$B10,Source_Data!$E$3:$E$52586,Q$3)/$A10</f>
        <v>0.10439428439763003</v>
      </c>
      <c r="R10" s="50">
        <f>SUMIFS(Source_Data!$R$3:$R$52586,Source_Data!$A$3:$A$52586,$B10,Source_Data!$E$3:$E$52586,R$3)/$A10</f>
        <v>0.14461414936727382</v>
      </c>
      <c r="S10" s="50">
        <f>SUMIFS(Source_Data!$R$3:$R$52586,Source_Data!$A$3:$A$52586,$B10,Source_Data!$E$3:$E$52586,S$3)/$A10</f>
        <v>0.1555638684075781</v>
      </c>
      <c r="T10" s="50">
        <f>SUMIFS(Source_Data!$R$3:$R$52586,Source_Data!$A$3:$A$52586,$B10,Source_Data!$E$3:$E$52586,T$3)/$A10</f>
        <v>0.15665338804769222</v>
      </c>
      <c r="U10" s="50">
        <f>SUMIFS(Source_Data!$R$3:$R$52586,Source_Data!$A$3:$A$52586,$B10,Source_Data!$E$3:$E$52586,U$3)/$A10</f>
        <v>0.14076651379123692</v>
      </c>
      <c r="V10" s="50">
        <f>SUMIFS(Source_Data!$R$3:$R$52586,Source_Data!$A$3:$A$52586,$B10,Source_Data!$E$3:$E$52586,V$3)/$A10</f>
        <v>0.13104164325945433</v>
      </c>
      <c r="W10" s="50">
        <f>SUMIFS(Source_Data!$R$3:$R$52586,Source_Data!$A$3:$A$52586,$B10,Source_Data!$E$3:$E$52586,W$3)/$A10</f>
        <v>7.0770046817350593E-2</v>
      </c>
      <c r="X10" s="50">
        <f>SUMIFS(Source_Data!$R$3:$R$52586,Source_Data!$A$3:$A$52586,$B10,Source_Data!$E$3:$E$52586,X$3)/$A10</f>
        <v>0.11240804096262161</v>
      </c>
      <c r="Y10" s="50">
        <f>SUMIFS(Source_Data!$R$3:$R$52586,Source_Data!$A$3:$A$52586,$B10,Source_Data!$E$3:$E$52586,Y$3)/$A10</f>
        <v>8.4801979667910185E-2</v>
      </c>
      <c r="Z10" s="50">
        <f>SUMIFS(Source_Data!$R$3:$R$52586,Source_Data!$A$3:$A$52586,$B10,Source_Data!$E$3:$E$52586,Z$3)/$A10</f>
        <v>4.0339904908199845E-2</v>
      </c>
      <c r="AA10" s="50">
        <f>SUMIFS(Source_Data!$R$3:$R$52586,Source_Data!$A$3:$A$52586,$B10,Source_Data!$E$3:$E$52586,AA$3)/$A10</f>
        <v>2.140075035037671E-2</v>
      </c>
    </row>
    <row r="11" spans="1:27" x14ac:dyDescent="0.25">
      <c r="A11" s="10">
        <f>INDEX(Installed_Capacity!$H$25:$S$30,MATCH(YEAR('Wind_Profile (North)'!B11),Installed_Capacity!$G$25:$G$30,0),MATCH('Wind_Profile (North)'!C11,Installed_Capacity!$H$24:$S$24,0))</f>
        <v>1367.1</v>
      </c>
      <c r="B11" s="1">
        <f>Date_List!A8</f>
        <v>42767</v>
      </c>
      <c r="C11" s="45">
        <f t="shared" si="1"/>
        <v>2</v>
      </c>
      <c r="D11" s="50">
        <f>SUMIFS(Source_Data!$R$3:$R$52586,Source_Data!$A$3:$A$52586,$B11,Source_Data!$E$3:$E$52586,D$3)/$A11</f>
        <v>1.5761278033794165E-2</v>
      </c>
      <c r="E11" s="50">
        <f>SUMIFS(Source_Data!$R$3:$R$52586,Source_Data!$A$3:$A$52586,$B11,Source_Data!$E$3:$E$52586,E$3)/$A11</f>
        <v>1.7888496379196841E-2</v>
      </c>
      <c r="F11" s="50">
        <f>SUMIFS(Source_Data!$R$3:$R$52586,Source_Data!$A$3:$A$52586,$B11,Source_Data!$E$3:$E$52586,F$3)/$A11</f>
        <v>1.740943552044474E-2</v>
      </c>
      <c r="G11" s="50">
        <f>SUMIFS(Source_Data!$R$3:$R$52586,Source_Data!$A$3:$A$52586,$B11,Source_Data!$E$3:$E$52586,G$3)/$A11</f>
        <v>1.8938473410869724E-2</v>
      </c>
      <c r="H11" s="50">
        <f>SUMIFS(Source_Data!$R$3:$R$52586,Source_Data!$A$3:$A$52586,$B11,Source_Data!$E$3:$E$52586,H$3)/$A11</f>
        <v>1.0552799868334432E-2</v>
      </c>
      <c r="I11" s="50">
        <f>SUMIFS(Source_Data!$R$3:$R$52586,Source_Data!$A$3:$A$52586,$B11,Source_Data!$E$3:$E$52586,I$3)/$A11</f>
        <v>4.0710847414234516E-2</v>
      </c>
      <c r="J11" s="50">
        <f>SUMIFS(Source_Data!$R$3:$R$52586,Source_Data!$A$3:$A$52586,$B11,Source_Data!$E$3:$E$52586,J$3)/$A11</f>
        <v>5.938316216809305E-2</v>
      </c>
      <c r="K11" s="50">
        <f>SUMIFS(Source_Data!$R$3:$R$52586,Source_Data!$A$3:$A$52586,$B11,Source_Data!$E$3:$E$52586,K$3)/$A11</f>
        <v>5.3918317314022385E-2</v>
      </c>
      <c r="L11" s="50">
        <f>SUMIFS(Source_Data!$R$3:$R$52586,Source_Data!$A$3:$A$52586,$B11,Source_Data!$E$3:$E$52586,L$3)/$A11</f>
        <v>7.5072784361056258E-2</v>
      </c>
      <c r="M11" s="50">
        <f>SUMIFS(Source_Data!$R$3:$R$52586,Source_Data!$A$3:$A$52586,$B11,Source_Data!$E$3:$E$52586,M$3)/$A11</f>
        <v>5.7820043157047769E-3</v>
      </c>
      <c r="N11" s="50">
        <f>SUMIFS(Source_Data!$R$3:$R$52586,Source_Data!$A$3:$A$52586,$B11,Source_Data!$E$3:$E$52586,N$3)/$A11</f>
        <v>2.796994682173945E-2</v>
      </c>
      <c r="O11" s="50">
        <f>SUMIFS(Source_Data!$R$3:$R$52586,Source_Data!$A$3:$A$52586,$B11,Source_Data!$E$3:$E$52586,O$3)/$A11</f>
        <v>1.5804153829273644E-2</v>
      </c>
      <c r="P11" s="50">
        <f>SUMIFS(Source_Data!$R$3:$R$52586,Source_Data!$A$3:$A$52586,$B11,Source_Data!$E$3:$E$52586,P$3)/$A11</f>
        <v>4.0392605515324415E-3</v>
      </c>
      <c r="Q11" s="50">
        <f>SUMIFS(Source_Data!$R$3:$R$52586,Source_Data!$A$3:$A$52586,$B11,Source_Data!$E$3:$E$52586,Q$3)/$A11</f>
        <v>1.1315719625484603E-2</v>
      </c>
      <c r="R11" s="50">
        <f>SUMIFS(Source_Data!$R$3:$R$52586,Source_Data!$A$3:$A$52586,$B11,Source_Data!$E$3:$E$52586,R$3)/$A11</f>
        <v>3.3214651013093413E-2</v>
      </c>
      <c r="S11" s="50">
        <f>SUMIFS(Source_Data!$R$3:$R$52586,Source_Data!$A$3:$A$52586,$B11,Source_Data!$E$3:$E$52586,S$3)/$A11</f>
        <v>6.4765265309048359E-2</v>
      </c>
      <c r="T11" s="50">
        <f>SUMIFS(Source_Data!$R$3:$R$52586,Source_Data!$A$3:$A$52586,$B11,Source_Data!$E$3:$E$52586,T$3)/$A11</f>
        <v>4.31389234116012E-2</v>
      </c>
      <c r="U11" s="50">
        <f>SUMIFS(Source_Data!$R$3:$R$52586,Source_Data!$A$3:$A$52586,$B11,Source_Data!$E$3:$E$52586,U$3)/$A11</f>
        <v>6.7166453661034312E-2</v>
      </c>
      <c r="V11" s="50">
        <f>SUMIFS(Source_Data!$R$3:$R$52586,Source_Data!$A$3:$A$52586,$B11,Source_Data!$E$3:$E$52586,V$3)/$A11</f>
        <v>6.1998884497110676E-2</v>
      </c>
      <c r="W11" s="50">
        <f>SUMIFS(Source_Data!$R$3:$R$52586,Source_Data!$A$3:$A$52586,$B11,Source_Data!$E$3:$E$52586,W$3)/$A11</f>
        <v>6.9240639675224938E-2</v>
      </c>
      <c r="X11" s="50">
        <f>SUMIFS(Source_Data!$R$3:$R$52586,Source_Data!$A$3:$A$52586,$B11,Source_Data!$E$3:$E$52586,X$3)/$A11</f>
        <v>4.1474476995099117E-2</v>
      </c>
      <c r="Y11" s="50">
        <f>SUMIFS(Source_Data!$R$3:$R$52586,Source_Data!$A$3:$A$52586,$B11,Source_Data!$E$3:$E$52586,Y$3)/$A11</f>
        <v>6.2524560017555422E-2</v>
      </c>
      <c r="Z11" s="50">
        <f>SUMIFS(Source_Data!$R$3:$R$52586,Source_Data!$A$3:$A$52586,$B11,Source_Data!$E$3:$E$52586,Z$3)/$A11</f>
        <v>5.7491956916099776E-2</v>
      </c>
      <c r="AA11" s="50">
        <f>SUMIFS(Source_Data!$R$3:$R$52586,Source_Data!$A$3:$A$52586,$B11,Source_Data!$E$3:$E$52586,AA$3)/$A11</f>
        <v>3.43176866359447E-2</v>
      </c>
    </row>
    <row r="12" spans="1:27" x14ac:dyDescent="0.25">
      <c r="A12" s="10">
        <f>INDEX(Installed_Capacity!$H$25:$S$30,MATCH(YEAR('Wind_Profile (North)'!B12),Installed_Capacity!$G$25:$G$30,0),MATCH('Wind_Profile (North)'!C12,Installed_Capacity!$H$24:$S$24,0))</f>
        <v>1367.1</v>
      </c>
      <c r="B12" s="1">
        <f>Date_List!A9</f>
        <v>42775</v>
      </c>
      <c r="C12" s="45">
        <f t="shared" si="1"/>
        <v>2</v>
      </c>
      <c r="D12" s="50">
        <f>SUMIFS(Source_Data!$R$3:$R$52586,Source_Data!$A$3:$A$52586,$B12,Source_Data!$E$3:$E$52586,D$3)/$A12</f>
        <v>3.2192584299612324E-2</v>
      </c>
      <c r="E12" s="50">
        <f>SUMIFS(Source_Data!$R$3:$R$52586,Source_Data!$A$3:$A$52586,$B12,Source_Data!$E$3:$E$52586,E$3)/$A12</f>
        <v>1.3443840169702291E-2</v>
      </c>
      <c r="F12" s="50">
        <f>SUMIFS(Source_Data!$R$3:$R$52586,Source_Data!$A$3:$A$52586,$B12,Source_Data!$E$3:$E$52586,F$3)/$A12</f>
        <v>4.1395641577060931E-2</v>
      </c>
      <c r="G12" s="50">
        <f>SUMIFS(Source_Data!$R$3:$R$52586,Source_Data!$A$3:$A$52586,$B12,Source_Data!$E$3:$E$52586,G$3)/$A12</f>
        <v>4.4153535949089315E-2</v>
      </c>
      <c r="H12" s="50">
        <f>SUMIFS(Source_Data!$R$3:$R$52586,Source_Data!$A$3:$A$52586,$B12,Source_Data!$E$3:$E$52586,H$3)/$A12</f>
        <v>5.748031570477654E-2</v>
      </c>
      <c r="I12" s="50">
        <f>SUMIFS(Source_Data!$R$3:$R$52586,Source_Data!$A$3:$A$52586,$B12,Source_Data!$E$3:$E$52586,I$3)/$A12</f>
        <v>0.14790619457245266</v>
      </c>
      <c r="J12" s="50">
        <f>SUMIFS(Source_Data!$R$3:$R$52586,Source_Data!$A$3:$A$52586,$B12,Source_Data!$E$3:$E$52586,J$3)/$A12</f>
        <v>0.15844624950625413</v>
      </c>
      <c r="K12" s="50">
        <f>SUMIFS(Source_Data!$R$3:$R$52586,Source_Data!$A$3:$A$52586,$B12,Source_Data!$E$3:$E$52586,K$3)/$A12</f>
        <v>0.4042516128330042</v>
      </c>
      <c r="L12" s="50">
        <f>SUMIFS(Source_Data!$R$3:$R$52586,Source_Data!$A$3:$A$52586,$B12,Source_Data!$E$3:$E$52586,L$3)/$A12</f>
        <v>0.5527899544320094</v>
      </c>
      <c r="M12" s="50">
        <f>SUMIFS(Source_Data!$R$3:$R$52586,Source_Data!$A$3:$A$52586,$B12,Source_Data!$E$3:$E$52586,M$3)/$A12</f>
        <v>0.6204126551122815</v>
      </c>
      <c r="N12" s="50">
        <f>SUMIFS(Source_Data!$R$3:$R$52586,Source_Data!$A$3:$A$52586,$B12,Source_Data!$E$3:$E$52586,N$3)/$A12</f>
        <v>0.41942947531563168</v>
      </c>
      <c r="O12" s="50">
        <f>SUMIFS(Source_Data!$R$3:$R$52586,Source_Data!$A$3:$A$52586,$B12,Source_Data!$E$3:$E$52586,O$3)/$A12</f>
        <v>0.39140836244312777</v>
      </c>
      <c r="P12" s="50">
        <f>SUMIFS(Source_Data!$R$3:$R$52586,Source_Data!$A$3:$A$52586,$B12,Source_Data!$E$3:$E$52586,P$3)/$A12</f>
        <v>0.36150030429083463</v>
      </c>
      <c r="Q12" s="50">
        <f>SUMIFS(Source_Data!$R$3:$R$52586,Source_Data!$A$3:$A$52586,$B12,Source_Data!$E$3:$E$52586,Q$3)/$A12</f>
        <v>0.33868277960939214</v>
      </c>
      <c r="R12" s="50">
        <f>SUMIFS(Source_Data!$R$3:$R$52586,Source_Data!$A$3:$A$52586,$B12,Source_Data!$E$3:$E$52586,R$3)/$A12</f>
        <v>0.26068001302026189</v>
      </c>
      <c r="S12" s="50">
        <f>SUMIFS(Source_Data!$R$3:$R$52586,Source_Data!$A$3:$A$52586,$B12,Source_Data!$E$3:$E$52586,S$3)/$A12</f>
        <v>0.21827181347085073</v>
      </c>
      <c r="T12" s="50">
        <f>SUMIFS(Source_Data!$R$3:$R$52586,Source_Data!$A$3:$A$52586,$B12,Source_Data!$E$3:$E$52586,T$3)/$A12</f>
        <v>0.17042209004462003</v>
      </c>
      <c r="U12" s="50">
        <f>SUMIFS(Source_Data!$R$3:$R$52586,Source_Data!$A$3:$A$52586,$B12,Source_Data!$E$3:$E$52586,U$3)/$A12</f>
        <v>0.12999189957135543</v>
      </c>
      <c r="V12" s="50">
        <f>SUMIFS(Source_Data!$R$3:$R$52586,Source_Data!$A$3:$A$52586,$B12,Source_Data!$E$3:$E$52586,V$3)/$A12</f>
        <v>0.17089052139565505</v>
      </c>
      <c r="W12" s="50">
        <f>SUMIFS(Source_Data!$R$3:$R$52586,Source_Data!$A$3:$A$52586,$B12,Source_Data!$E$3:$E$52586,W$3)/$A12</f>
        <v>0.17835930027064589</v>
      </c>
      <c r="X12" s="50">
        <f>SUMIFS(Source_Data!$R$3:$R$52586,Source_Data!$A$3:$A$52586,$B12,Source_Data!$E$3:$E$52586,X$3)/$A12</f>
        <v>0.18853649162460684</v>
      </c>
      <c r="Y12" s="50">
        <f>SUMIFS(Source_Data!$R$3:$R$52586,Source_Data!$A$3:$A$52586,$B12,Source_Data!$E$3:$E$52586,Y$3)/$A12</f>
        <v>0.19591796811059908</v>
      </c>
      <c r="Z12" s="50">
        <f>SUMIFS(Source_Data!$R$3:$R$52586,Source_Data!$A$3:$A$52586,$B12,Source_Data!$E$3:$E$52586,Z$3)/$A12</f>
        <v>0.20797929617730965</v>
      </c>
      <c r="AA12" s="50">
        <f>SUMIFS(Source_Data!$R$3:$R$52586,Source_Data!$A$3:$A$52586,$B12,Source_Data!$E$3:$E$52586,AA$3)/$A12</f>
        <v>0.25549941123838782</v>
      </c>
    </row>
    <row r="13" spans="1:27" x14ac:dyDescent="0.25">
      <c r="A13" s="10">
        <f>INDEX(Installed_Capacity!$H$25:$S$30,MATCH(YEAR('Wind_Profile (North)'!B13),Installed_Capacity!$G$25:$G$30,0),MATCH('Wind_Profile (North)'!C13,Installed_Capacity!$H$24:$S$24,0))</f>
        <v>1367.1</v>
      </c>
      <c r="B13" s="1">
        <f>Date_List!A10</f>
        <v>42773</v>
      </c>
      <c r="C13" s="45">
        <f t="shared" si="1"/>
        <v>2</v>
      </c>
      <c r="D13" s="50">
        <f>SUMIFS(Source_Data!$R$3:$R$52586,Source_Data!$A$3:$A$52586,$B13,Source_Data!$E$3:$E$52586,D$3)/$A13</f>
        <v>0.63581453463535953</v>
      </c>
      <c r="E13" s="50">
        <f>SUMIFS(Source_Data!$R$3:$R$52586,Source_Data!$A$3:$A$52586,$B13,Source_Data!$E$3:$E$52586,E$3)/$A13</f>
        <v>0.63597027905785974</v>
      </c>
      <c r="F13" s="50">
        <f>SUMIFS(Source_Data!$R$3:$R$52586,Source_Data!$A$3:$A$52586,$B13,Source_Data!$E$3:$E$52586,F$3)/$A13</f>
        <v>0.68452980542754738</v>
      </c>
      <c r="G13" s="50">
        <f>SUMIFS(Source_Data!$R$3:$R$52586,Source_Data!$A$3:$A$52586,$B13,Source_Data!$E$3:$E$52586,G$3)/$A13</f>
        <v>0.66414629771048206</v>
      </c>
      <c r="H13" s="50">
        <f>SUMIFS(Source_Data!$R$3:$R$52586,Source_Data!$A$3:$A$52586,$B13,Source_Data!$E$3:$E$52586,H$3)/$A13</f>
        <v>0.59459070630970667</v>
      </c>
      <c r="I13" s="50">
        <f>SUMIFS(Source_Data!$R$3:$R$52586,Source_Data!$A$3:$A$52586,$B13,Source_Data!$E$3:$E$52586,I$3)/$A13</f>
        <v>0.54971565350010976</v>
      </c>
      <c r="J13" s="50">
        <f>SUMIFS(Source_Data!$R$3:$R$52586,Source_Data!$A$3:$A$52586,$B13,Source_Data!$E$3:$E$52586,J$3)/$A13</f>
        <v>0.52321944378611662</v>
      </c>
      <c r="K13" s="50">
        <f>SUMIFS(Source_Data!$R$3:$R$52586,Source_Data!$A$3:$A$52586,$B13,Source_Data!$E$3:$E$52586,K$3)/$A13</f>
        <v>0.54220006312925173</v>
      </c>
      <c r="L13" s="50">
        <f>SUMIFS(Source_Data!$R$3:$R$52586,Source_Data!$A$3:$A$52586,$B13,Source_Data!$E$3:$E$52586,L$3)/$A13</f>
        <v>0.67240945548972275</v>
      </c>
      <c r="M13" s="50">
        <f>SUMIFS(Source_Data!$R$3:$R$52586,Source_Data!$A$3:$A$52586,$B13,Source_Data!$E$3:$E$52586,M$3)/$A13</f>
        <v>0.72297803130714655</v>
      </c>
      <c r="N13" s="50">
        <f>SUMIFS(Source_Data!$R$3:$R$52586,Source_Data!$A$3:$A$52586,$B13,Source_Data!$E$3:$E$52586,N$3)/$A13</f>
        <v>0.64723795779387028</v>
      </c>
      <c r="O13" s="50">
        <f>SUMIFS(Source_Data!$R$3:$R$52586,Source_Data!$A$3:$A$52586,$B13,Source_Data!$E$3:$E$52586,O$3)/$A13</f>
        <v>0.46181751364201601</v>
      </c>
      <c r="P13" s="50">
        <f>SUMIFS(Source_Data!$R$3:$R$52586,Source_Data!$A$3:$A$52586,$B13,Source_Data!$E$3:$E$52586,P$3)/$A13</f>
        <v>0.27528062621607785</v>
      </c>
      <c r="Q13" s="50">
        <f>SUMIFS(Source_Data!$R$3:$R$52586,Source_Data!$A$3:$A$52586,$B13,Source_Data!$E$3:$E$52586,Q$3)/$A13</f>
        <v>0.2100852159315339</v>
      </c>
      <c r="R13" s="50">
        <f>SUMIFS(Source_Data!$R$3:$R$52586,Source_Data!$A$3:$A$52586,$B13,Source_Data!$E$3:$E$52586,R$3)/$A13</f>
        <v>0.1885092477477873</v>
      </c>
      <c r="S13" s="50">
        <f>SUMIFS(Source_Data!$R$3:$R$52586,Source_Data!$A$3:$A$52586,$B13,Source_Data!$E$3:$E$52586,S$3)/$A13</f>
        <v>0.12599215587740475</v>
      </c>
      <c r="T13" s="50">
        <f>SUMIFS(Source_Data!$R$3:$R$52586,Source_Data!$A$3:$A$52586,$B13,Source_Data!$E$3:$E$52586,T$3)/$A13</f>
        <v>8.9584860507643915E-2</v>
      </c>
      <c r="U13" s="50">
        <f>SUMIFS(Source_Data!$R$3:$R$52586,Source_Data!$A$3:$A$52586,$B13,Source_Data!$E$3:$E$52586,U$3)/$A13</f>
        <v>8.0608733666886118E-2</v>
      </c>
      <c r="V13" s="50">
        <f>SUMIFS(Source_Data!$R$3:$R$52586,Source_Data!$A$3:$A$52586,$B13,Source_Data!$E$3:$E$52586,V$3)/$A13</f>
        <v>6.8695849169775433E-2</v>
      </c>
      <c r="W13" s="50">
        <f>SUMIFS(Source_Data!$R$3:$R$52586,Source_Data!$A$3:$A$52586,$B13,Source_Data!$E$3:$E$52586,W$3)/$A13</f>
        <v>6.5657737473484024E-2</v>
      </c>
      <c r="X13" s="50">
        <f>SUMIFS(Source_Data!$R$3:$R$52586,Source_Data!$A$3:$A$52586,$B13,Source_Data!$E$3:$E$52586,X$3)/$A13</f>
        <v>6.68178407578085E-2</v>
      </c>
      <c r="Y13" s="50">
        <f>SUMIFS(Source_Data!$R$3:$R$52586,Source_Data!$A$3:$A$52586,$B13,Source_Data!$E$3:$E$52586,Y$3)/$A13</f>
        <v>6.6061175773535222E-2</v>
      </c>
      <c r="Z13" s="50">
        <f>SUMIFS(Source_Data!$R$3:$R$52586,Source_Data!$A$3:$A$52586,$B13,Source_Data!$E$3:$E$52586,Z$3)/$A13</f>
        <v>6.5786940750493753E-2</v>
      </c>
      <c r="AA13" s="50">
        <f>SUMIFS(Source_Data!$R$3:$R$52586,Source_Data!$A$3:$A$52586,$B13,Source_Data!$E$3:$E$52586,AA$3)/$A13</f>
        <v>6.6856130422061302E-2</v>
      </c>
    </row>
    <row r="14" spans="1:27" x14ac:dyDescent="0.25">
      <c r="A14" s="10">
        <f>INDEX(Installed_Capacity!$H$25:$S$30,MATCH(YEAR('Wind_Profile (North)'!B14),Installed_Capacity!$G$25:$G$30,0),MATCH('Wind_Profile (North)'!C14,Installed_Capacity!$H$24:$S$24,0))</f>
        <v>1367.1</v>
      </c>
      <c r="B14" s="1">
        <f>Date_List!A11</f>
        <v>42808</v>
      </c>
      <c r="C14" s="45">
        <f t="shared" si="1"/>
        <v>3</v>
      </c>
      <c r="D14" s="50">
        <f>SUMIFS(Source_Data!$R$3:$R$52586,Source_Data!$A$3:$A$52586,$B14,Source_Data!$E$3:$E$52586,D$3)/$A14</f>
        <v>6.6034898690659058E-3</v>
      </c>
      <c r="E14" s="50">
        <f>SUMIFS(Source_Data!$R$3:$R$52586,Source_Data!$A$3:$A$52586,$B14,Source_Data!$E$3:$E$52586,E$3)/$A14</f>
        <v>9.0104439324116756E-3</v>
      </c>
      <c r="F14" s="50">
        <f>SUMIFS(Source_Data!$R$3:$R$52586,Source_Data!$A$3:$A$52586,$B14,Source_Data!$E$3:$E$52586,F$3)/$A14</f>
        <v>1.6356758027942359E-2</v>
      </c>
      <c r="G14" s="50">
        <f>SUMIFS(Source_Data!$R$3:$R$52586,Source_Data!$A$3:$A$52586,$B14,Source_Data!$E$3:$E$52586,G$3)/$A14</f>
        <v>2.5702556579621099E-2</v>
      </c>
      <c r="H14" s="50">
        <f>SUMIFS(Source_Data!$R$3:$R$52586,Source_Data!$A$3:$A$52586,$B14,Source_Data!$E$3:$E$52586,H$3)/$A14</f>
        <v>2.7382645014995249E-2</v>
      </c>
      <c r="I14" s="50">
        <f>SUMIFS(Source_Data!$R$3:$R$52586,Source_Data!$A$3:$A$52586,$B14,Source_Data!$E$3:$E$52586,I$3)/$A14</f>
        <v>2.6277131958159613E-2</v>
      </c>
      <c r="J14" s="50">
        <f>SUMIFS(Source_Data!$R$3:$R$52586,Source_Data!$A$3:$A$52586,$B14,Source_Data!$E$3:$E$52586,J$3)/$A14</f>
        <v>2.8027811352497992E-2</v>
      </c>
      <c r="K14" s="50">
        <f>SUMIFS(Source_Data!$R$3:$R$52586,Source_Data!$A$3:$A$52586,$B14,Source_Data!$E$3:$E$52586,K$3)/$A14</f>
        <v>3.2198207739009589E-2</v>
      </c>
      <c r="L14" s="50">
        <f>SUMIFS(Source_Data!$R$3:$R$52586,Source_Data!$A$3:$A$52586,$B14,Source_Data!$E$3:$E$52586,L$3)/$A14</f>
        <v>3.6376562138834029E-2</v>
      </c>
      <c r="M14" s="50">
        <f>SUMIFS(Source_Data!$R$3:$R$52586,Source_Data!$A$3:$A$52586,$B14,Source_Data!$E$3:$E$52586,M$3)/$A14</f>
        <v>1.9732871772364862E-2</v>
      </c>
      <c r="N14" s="50">
        <f>SUMIFS(Source_Data!$R$3:$R$52586,Source_Data!$A$3:$A$52586,$B14,Source_Data!$E$3:$E$52586,N$3)/$A14</f>
        <v>1.0243786262892254E-2</v>
      </c>
      <c r="O14" s="50">
        <f>SUMIFS(Source_Data!$R$3:$R$52586,Source_Data!$A$3:$A$52586,$B14,Source_Data!$E$3:$E$52586,O$3)/$A14</f>
        <v>1.4545257552483358E-2</v>
      </c>
      <c r="P14" s="50">
        <f>SUMIFS(Source_Data!$R$3:$R$52586,Source_Data!$A$3:$A$52586,$B14,Source_Data!$E$3:$E$52586,P$3)/$A14</f>
        <v>1.9420414892838859E-2</v>
      </c>
      <c r="Q14" s="50">
        <f>SUMIFS(Source_Data!$R$3:$R$52586,Source_Data!$A$3:$A$52586,$B14,Source_Data!$E$3:$E$52586,Q$3)/$A14</f>
        <v>1.9906819032989541E-2</v>
      </c>
      <c r="R14" s="50">
        <f>SUMIFS(Source_Data!$R$3:$R$52586,Source_Data!$A$3:$A$52586,$B14,Source_Data!$E$3:$E$52586,R$3)/$A14</f>
        <v>3.0445312486284841E-2</v>
      </c>
      <c r="S14" s="50">
        <f>SUMIFS(Source_Data!$R$3:$R$52586,Source_Data!$A$3:$A$52586,$B14,Source_Data!$E$3:$E$52586,S$3)/$A14</f>
        <v>4.5603632287323531E-2</v>
      </c>
      <c r="T14" s="50">
        <f>SUMIFS(Source_Data!$R$3:$R$52586,Source_Data!$A$3:$A$52586,$B14,Source_Data!$E$3:$E$52586,T$3)/$A14</f>
        <v>4.5348789847121644E-2</v>
      </c>
      <c r="U14" s="50">
        <f>SUMIFS(Source_Data!$R$3:$R$52586,Source_Data!$A$3:$A$52586,$B14,Source_Data!$E$3:$E$52586,U$3)/$A14</f>
        <v>4.9143919464560017E-2</v>
      </c>
      <c r="V14" s="50">
        <f>SUMIFS(Source_Data!$R$3:$R$52586,Source_Data!$A$3:$A$52586,$B14,Source_Data!$E$3:$E$52586,V$3)/$A14</f>
        <v>5.1313699583059036E-2</v>
      </c>
      <c r="W14" s="50">
        <f>SUMIFS(Source_Data!$R$3:$R$52586,Source_Data!$A$3:$A$52586,$B14,Source_Data!$E$3:$E$52586,W$3)/$A14</f>
        <v>5.1072665788896209E-2</v>
      </c>
      <c r="X14" s="50">
        <f>SUMIFS(Source_Data!$R$3:$R$52586,Source_Data!$A$3:$A$52586,$B14,Source_Data!$E$3:$E$52586,X$3)/$A14</f>
        <v>4.7572815156170005E-2</v>
      </c>
      <c r="Y14" s="50">
        <f>SUMIFS(Source_Data!$R$3:$R$52586,Source_Data!$A$3:$A$52586,$B14,Source_Data!$E$3:$E$52586,Y$3)/$A14</f>
        <v>0.10052901638797455</v>
      </c>
      <c r="Z14" s="50">
        <f>SUMIFS(Source_Data!$R$3:$R$52586,Source_Data!$A$3:$A$52586,$B14,Source_Data!$E$3:$E$52586,Z$3)/$A14</f>
        <v>0.16187413151927438</v>
      </c>
      <c r="AA14" s="50">
        <f>SUMIFS(Source_Data!$R$3:$R$52586,Source_Data!$A$3:$A$52586,$B14,Source_Data!$E$3:$E$52586,AA$3)/$A14</f>
        <v>0.18008040311901105</v>
      </c>
    </row>
    <row r="15" spans="1:27" x14ac:dyDescent="0.25">
      <c r="A15" s="10">
        <f>INDEX(Installed_Capacity!$H$25:$S$30,MATCH(YEAR('Wind_Profile (North)'!B15),Installed_Capacity!$G$25:$G$30,0),MATCH('Wind_Profile (North)'!C15,Installed_Capacity!$H$24:$S$24,0))</f>
        <v>1367.1</v>
      </c>
      <c r="B15" s="1">
        <f>Date_List!A12</f>
        <v>42807</v>
      </c>
      <c r="C15" s="45">
        <f t="shared" si="1"/>
        <v>3</v>
      </c>
      <c r="D15" s="50">
        <f>SUMIFS(Source_Data!$R$3:$R$52586,Source_Data!$A$3:$A$52586,$B15,Source_Data!$E$3:$E$52586,D$3)/$A15</f>
        <v>0.18950200117036062</v>
      </c>
      <c r="E15" s="50">
        <f>SUMIFS(Source_Data!$R$3:$R$52586,Source_Data!$A$3:$A$52586,$B15,Source_Data!$E$3:$E$52586,E$3)/$A15</f>
        <v>0.1401937376197791</v>
      </c>
      <c r="F15" s="50">
        <f>SUMIFS(Source_Data!$R$3:$R$52586,Source_Data!$A$3:$A$52586,$B15,Source_Data!$E$3:$E$52586,F$3)/$A15</f>
        <v>0.10932294470046083</v>
      </c>
      <c r="G15" s="50">
        <f>SUMIFS(Source_Data!$R$3:$R$52586,Source_Data!$A$3:$A$52586,$B15,Source_Data!$E$3:$E$52586,G$3)/$A15</f>
        <v>6.3412575232243432E-2</v>
      </c>
      <c r="H15" s="50">
        <f>SUMIFS(Source_Data!$R$3:$R$52586,Source_Data!$A$3:$A$52586,$B15,Source_Data!$E$3:$E$52586,H$3)/$A15</f>
        <v>3.3064174456879529E-2</v>
      </c>
      <c r="I15" s="50">
        <f>SUMIFS(Source_Data!$R$3:$R$52586,Source_Data!$A$3:$A$52586,$B15,Source_Data!$E$3:$E$52586,I$3)/$A15</f>
        <v>2.8145815814497845E-2</v>
      </c>
      <c r="J15" s="50">
        <f>SUMIFS(Source_Data!$R$3:$R$52586,Source_Data!$A$3:$A$52586,$B15,Source_Data!$E$3:$E$52586,J$3)/$A15</f>
        <v>1.250310189452125E-2</v>
      </c>
      <c r="K15" s="50">
        <f>SUMIFS(Source_Data!$R$3:$R$52586,Source_Data!$A$3:$A$52586,$B15,Source_Data!$E$3:$E$52586,K$3)/$A15</f>
        <v>7.3033164362519207E-3</v>
      </c>
      <c r="L15" s="50">
        <f>SUMIFS(Source_Data!$R$3:$R$52586,Source_Data!$A$3:$A$52586,$B15,Source_Data!$E$3:$E$52586,L$3)/$A15</f>
        <v>1.0515927510789263E-2</v>
      </c>
      <c r="M15" s="50">
        <f>SUMIFS(Source_Data!$R$3:$R$52586,Source_Data!$A$3:$A$52586,$B15,Source_Data!$E$3:$E$52586,M$3)/$A15</f>
        <v>4.7960885816692271E-3</v>
      </c>
      <c r="N15" s="50">
        <f>SUMIFS(Source_Data!$R$3:$R$52586,Source_Data!$A$3:$A$52586,$B15,Source_Data!$E$3:$E$52586,N$3)/$A15</f>
        <v>3.9021255943237514E-3</v>
      </c>
      <c r="O15" s="50">
        <f>SUMIFS(Source_Data!$R$3:$R$52586,Source_Data!$A$3:$A$52586,$B15,Source_Data!$E$3:$E$52586,O$3)/$A15</f>
        <v>6.8059447004608295E-3</v>
      </c>
      <c r="P15" s="50">
        <f>SUMIFS(Source_Data!$R$3:$R$52586,Source_Data!$A$3:$A$52586,$B15,Source_Data!$E$3:$E$52586,P$3)/$A15</f>
        <v>9.9489318264940393E-3</v>
      </c>
      <c r="Q15" s="50">
        <f>SUMIFS(Source_Data!$R$3:$R$52586,Source_Data!$A$3:$A$52586,$B15,Source_Data!$E$3:$E$52586,Q$3)/$A15</f>
        <v>1.3618636968766001E-2</v>
      </c>
      <c r="R15" s="50">
        <f>SUMIFS(Source_Data!$R$3:$R$52586,Source_Data!$A$3:$A$52586,$B15,Source_Data!$E$3:$E$52586,R$3)/$A15</f>
        <v>2.208552176139273E-2</v>
      </c>
      <c r="S15" s="50">
        <f>SUMIFS(Source_Data!$R$3:$R$52586,Source_Data!$A$3:$A$52586,$B15,Source_Data!$E$3:$E$52586,S$3)/$A15</f>
        <v>2.4814983468656283E-2</v>
      </c>
      <c r="T15" s="50">
        <f>SUMIFS(Source_Data!$R$3:$R$52586,Source_Data!$A$3:$A$52586,$B15,Source_Data!$E$3:$E$52586,T$3)/$A15</f>
        <v>1.8758839587447885E-2</v>
      </c>
      <c r="U15" s="50">
        <f>SUMIFS(Source_Data!$R$3:$R$52586,Source_Data!$A$3:$A$52586,$B15,Source_Data!$E$3:$E$52586,U$3)/$A15</f>
        <v>1.2125394265232976E-2</v>
      </c>
      <c r="V15" s="50">
        <f>SUMIFS(Source_Data!$R$3:$R$52586,Source_Data!$A$3:$A$52586,$B15,Source_Data!$E$3:$E$52586,V$3)/$A15</f>
        <v>1.0276642820569089E-2</v>
      </c>
      <c r="W15" s="50">
        <f>SUMIFS(Source_Data!$R$3:$R$52586,Source_Data!$A$3:$A$52586,$B15,Source_Data!$E$3:$E$52586,W$3)/$A15</f>
        <v>1.2359473118279571E-2</v>
      </c>
      <c r="X15" s="50">
        <f>SUMIFS(Source_Data!$R$3:$R$52586,Source_Data!$A$3:$A$52586,$B15,Source_Data!$E$3:$E$52586,X$3)/$A15</f>
        <v>1.3906439397264284E-2</v>
      </c>
      <c r="Y15" s="50">
        <f>SUMIFS(Source_Data!$R$3:$R$52586,Source_Data!$A$3:$A$52586,$B15,Source_Data!$E$3:$E$52586,Y$3)/$A15</f>
        <v>8.3423039280228223E-3</v>
      </c>
      <c r="Z15" s="50">
        <f>SUMIFS(Source_Data!$R$3:$R$52586,Source_Data!$A$3:$A$52586,$B15,Source_Data!$E$3:$E$52586,Z$3)/$A15</f>
        <v>5.2973189964157707E-3</v>
      </c>
      <c r="AA15" s="50">
        <f>SUMIFS(Source_Data!$R$3:$R$52586,Source_Data!$A$3:$A$52586,$B15,Source_Data!$E$3:$E$52586,AA$3)/$A15</f>
        <v>8.1118425864969649E-3</v>
      </c>
    </row>
    <row r="16" spans="1:27" x14ac:dyDescent="0.25">
      <c r="A16" s="10">
        <f>INDEX(Installed_Capacity!$H$25:$S$30,MATCH(YEAR('Wind_Profile (North)'!B16),Installed_Capacity!$G$25:$G$30,0),MATCH('Wind_Profile (North)'!C16,Installed_Capacity!$H$24:$S$24,0))</f>
        <v>1367.1</v>
      </c>
      <c r="B16" s="1">
        <f>Date_List!A13</f>
        <v>42809</v>
      </c>
      <c r="C16" s="45">
        <f t="shared" si="1"/>
        <v>3</v>
      </c>
      <c r="D16" s="50">
        <f>SUMIFS(Source_Data!$R$3:$R$52586,Source_Data!$A$3:$A$52586,$B16,Source_Data!$E$3:$E$52586,D$3)/$A16</f>
        <v>0.24701997879013973</v>
      </c>
      <c r="E16" s="50">
        <f>SUMIFS(Source_Data!$R$3:$R$52586,Source_Data!$A$3:$A$52586,$B16,Source_Data!$E$3:$E$52586,E$3)/$A16</f>
        <v>0.24258894857435448</v>
      </c>
      <c r="F16" s="50">
        <f>SUMIFS(Source_Data!$R$3:$R$52586,Source_Data!$A$3:$A$52586,$B16,Source_Data!$E$3:$E$52586,F$3)/$A16</f>
        <v>0.20593962826128304</v>
      </c>
      <c r="G16" s="50">
        <f>SUMIFS(Source_Data!$R$3:$R$52586,Source_Data!$A$3:$A$52586,$B16,Source_Data!$E$3:$E$52586,G$3)/$A16</f>
        <v>0.23397661107746326</v>
      </c>
      <c r="H16" s="50">
        <f>SUMIFS(Source_Data!$R$3:$R$52586,Source_Data!$A$3:$A$52586,$B16,Source_Data!$E$3:$E$52586,H$3)/$A16</f>
        <v>0.27063377383073661</v>
      </c>
      <c r="I16" s="50">
        <f>SUMIFS(Source_Data!$R$3:$R$52586,Source_Data!$A$3:$A$52586,$B16,Source_Data!$E$3:$E$52586,I$3)/$A16</f>
        <v>0.22666736003218493</v>
      </c>
      <c r="J16" s="50">
        <f>SUMIFS(Source_Data!$R$3:$R$52586,Source_Data!$A$3:$A$52586,$B16,Source_Data!$E$3:$E$52586,J$3)/$A16</f>
        <v>0.22540718923560826</v>
      </c>
      <c r="K16" s="50">
        <f>SUMIFS(Source_Data!$R$3:$R$52586,Source_Data!$A$3:$A$52586,$B16,Source_Data!$E$3:$E$52586,K$3)/$A16</f>
        <v>0.29747229821958893</v>
      </c>
      <c r="L16" s="50">
        <f>SUMIFS(Source_Data!$R$3:$R$52586,Source_Data!$A$3:$A$52586,$B16,Source_Data!$E$3:$E$52586,L$3)/$A16</f>
        <v>0.33761145629434569</v>
      </c>
      <c r="M16" s="50">
        <f>SUMIFS(Source_Data!$R$3:$R$52586,Source_Data!$A$3:$A$52586,$B16,Source_Data!$E$3:$E$52586,M$3)/$A16</f>
        <v>0.32055210130934098</v>
      </c>
      <c r="N16" s="50">
        <f>SUMIFS(Source_Data!$R$3:$R$52586,Source_Data!$A$3:$A$52586,$B16,Source_Data!$E$3:$E$52586,N$3)/$A16</f>
        <v>0.21011903145636751</v>
      </c>
      <c r="O16" s="50">
        <f>SUMIFS(Source_Data!$R$3:$R$52586,Source_Data!$A$3:$A$52586,$B16,Source_Data!$E$3:$E$52586,O$3)/$A16</f>
        <v>0.1712229956111477</v>
      </c>
      <c r="P16" s="50">
        <f>SUMIFS(Source_Data!$R$3:$R$52586,Source_Data!$A$3:$A$52586,$B16,Source_Data!$E$3:$E$52586,P$3)/$A16</f>
        <v>0.24891954114841638</v>
      </c>
      <c r="Q16" s="50">
        <f>SUMIFS(Source_Data!$R$3:$R$52586,Source_Data!$A$3:$A$52586,$B16,Source_Data!$E$3:$E$52586,Q$3)/$A16</f>
        <v>0.35014882692999783</v>
      </c>
      <c r="R16" s="50">
        <f>SUMIFS(Source_Data!$R$3:$R$52586,Source_Data!$A$3:$A$52586,$B16,Source_Data!$E$3:$E$52586,R$3)/$A16</f>
        <v>0.37341640487162614</v>
      </c>
      <c r="S16" s="50">
        <f>SUMIFS(Source_Data!$R$3:$R$52586,Source_Data!$A$3:$A$52586,$B16,Source_Data!$E$3:$E$52586,S$3)/$A16</f>
        <v>0.2509870336449419</v>
      </c>
      <c r="T16" s="50">
        <f>SUMIFS(Source_Data!$R$3:$R$52586,Source_Data!$A$3:$A$52586,$B16,Source_Data!$E$3:$E$52586,T$3)/$A16</f>
        <v>0.26879895801038695</v>
      </c>
      <c r="U16" s="50">
        <f>SUMIFS(Source_Data!$R$3:$R$52586,Source_Data!$A$3:$A$52586,$B16,Source_Data!$E$3:$E$52586,U$3)/$A16</f>
        <v>0.30830711674054573</v>
      </c>
      <c r="V16" s="50">
        <f>SUMIFS(Source_Data!$R$3:$R$52586,Source_Data!$A$3:$A$52586,$B16,Source_Data!$E$3:$E$52586,V$3)/$A16</f>
        <v>0.30418927664106504</v>
      </c>
      <c r="W16" s="50">
        <f>SUMIFS(Source_Data!$R$3:$R$52586,Source_Data!$A$3:$A$52586,$B16,Source_Data!$E$3:$E$52586,W$3)/$A16</f>
        <v>0.40757008002340728</v>
      </c>
      <c r="X16" s="50">
        <f>SUMIFS(Source_Data!$R$3:$R$52586,Source_Data!$A$3:$A$52586,$B16,Source_Data!$E$3:$E$52586,X$3)/$A16</f>
        <v>0.56522255796649845</v>
      </c>
      <c r="Y16" s="50">
        <f>SUMIFS(Source_Data!$R$3:$R$52586,Source_Data!$A$3:$A$52586,$B16,Source_Data!$E$3:$E$52586,Y$3)/$A16</f>
        <v>0.4630301301996928</v>
      </c>
      <c r="Z16" s="50">
        <f>SUMIFS(Source_Data!$R$3:$R$52586,Source_Data!$A$3:$A$52586,$B16,Source_Data!$E$3:$E$52586,Z$3)/$A16</f>
        <v>0.44520710942579184</v>
      </c>
      <c r="AA16" s="50">
        <f>SUMIFS(Source_Data!$R$3:$R$52586,Source_Data!$A$3:$A$52586,$B16,Source_Data!$E$3:$E$52586,AA$3)/$A16</f>
        <v>0.44973521893058299</v>
      </c>
    </row>
    <row r="17" spans="1:27" x14ac:dyDescent="0.25">
      <c r="A17" s="10">
        <f>INDEX(Installed_Capacity!$H$25:$S$30,MATCH(YEAR('Wind_Profile (North)'!B17),Installed_Capacity!$G$25:$G$30,0),MATCH('Wind_Profile (North)'!C17,Installed_Capacity!$H$24:$S$24,0))</f>
        <v>1367.1</v>
      </c>
      <c r="B17" s="1">
        <f>Date_List!A14</f>
        <v>42803</v>
      </c>
      <c r="C17" s="45">
        <f t="shared" si="1"/>
        <v>3</v>
      </c>
      <c r="D17" s="50">
        <f>SUMIFS(Source_Data!$R$3:$R$52586,Source_Data!$A$3:$A$52586,$B17,Source_Data!$E$3:$E$52586,D$3)/$A17</f>
        <v>6.2926127642454838E-2</v>
      </c>
      <c r="E17" s="50">
        <f>SUMIFS(Source_Data!$R$3:$R$52586,Source_Data!$A$3:$A$52586,$B17,Source_Data!$E$3:$E$52586,E$3)/$A17</f>
        <v>3.7484375466315563E-2</v>
      </c>
      <c r="F17" s="50">
        <f>SUMIFS(Source_Data!$R$3:$R$52586,Source_Data!$A$3:$A$52586,$B17,Source_Data!$E$3:$E$52586,F$3)/$A17</f>
        <v>3.8815409918806235E-2</v>
      </c>
      <c r="G17" s="50">
        <f>SUMIFS(Source_Data!$R$3:$R$52586,Source_Data!$A$3:$A$52586,$B17,Source_Data!$E$3:$E$52586,G$3)/$A17</f>
        <v>2.5521662862994662E-2</v>
      </c>
      <c r="H17" s="50">
        <f>SUMIFS(Source_Data!$R$3:$R$52586,Source_Data!$A$3:$A$52586,$B17,Source_Data!$E$3:$E$52586,H$3)/$A17</f>
        <v>2.9265557530539103E-2</v>
      </c>
      <c r="I17" s="50">
        <f>SUMIFS(Source_Data!$R$3:$R$52586,Source_Data!$A$3:$A$52586,$B17,Source_Data!$E$3:$E$52586,I$3)/$A17</f>
        <v>2.2506385121790654E-2</v>
      </c>
      <c r="J17" s="50">
        <f>SUMIFS(Source_Data!$R$3:$R$52586,Source_Data!$A$3:$A$52586,$B17,Source_Data!$E$3:$E$52586,J$3)/$A17</f>
        <v>1.1979033574720212E-2</v>
      </c>
      <c r="K17" s="50">
        <f>SUMIFS(Source_Data!$R$3:$R$52586,Source_Data!$A$3:$A$52586,$B17,Source_Data!$E$3:$E$52586,K$3)/$A17</f>
        <v>2.7583516933655187E-3</v>
      </c>
      <c r="L17" s="50">
        <f>SUMIFS(Source_Data!$R$3:$R$52586,Source_Data!$A$3:$A$52586,$B17,Source_Data!$E$3:$E$52586,L$3)/$A17</f>
        <v>2.1973666886109284E-5</v>
      </c>
      <c r="M17" s="50">
        <f>SUMIFS(Source_Data!$R$3:$R$52586,Source_Data!$A$3:$A$52586,$B17,Source_Data!$E$3:$E$52586,M$3)/$A17</f>
        <v>0</v>
      </c>
      <c r="N17" s="50">
        <f>SUMIFS(Source_Data!$R$3:$R$52586,Source_Data!$A$3:$A$52586,$B17,Source_Data!$E$3:$E$52586,N$3)/$A17</f>
        <v>1.0021212786189746E-7</v>
      </c>
      <c r="O17" s="50">
        <f>SUMIFS(Source_Data!$R$3:$R$52586,Source_Data!$A$3:$A$52586,$B17,Source_Data!$E$3:$E$52586,O$3)/$A17</f>
        <v>1.5510204081632656E-6</v>
      </c>
      <c r="P17" s="50">
        <f>SUMIFS(Source_Data!$R$3:$R$52586,Source_Data!$A$3:$A$52586,$B17,Source_Data!$E$3:$E$52586,P$3)/$A17</f>
        <v>8.7655043522785465E-4</v>
      </c>
      <c r="Q17" s="50">
        <f>SUMIFS(Source_Data!$R$3:$R$52586,Source_Data!$A$3:$A$52586,$B17,Source_Data!$E$3:$E$52586,Q$3)/$A17</f>
        <v>4.5963886328725043E-3</v>
      </c>
      <c r="R17" s="50">
        <f>SUMIFS(Source_Data!$R$3:$R$52586,Source_Data!$A$3:$A$52586,$B17,Source_Data!$E$3:$E$52586,R$3)/$A17</f>
        <v>8.3872634774339854E-3</v>
      </c>
      <c r="S17" s="50">
        <f>SUMIFS(Source_Data!$R$3:$R$52586,Source_Data!$A$3:$A$52586,$B17,Source_Data!$E$3:$E$52586,S$3)/$A17</f>
        <v>1.0081659937093116E-2</v>
      </c>
      <c r="T17" s="50">
        <f>SUMIFS(Source_Data!$R$3:$R$52586,Source_Data!$A$3:$A$52586,$B17,Source_Data!$E$3:$E$52586,T$3)/$A17</f>
        <v>1.9621556067588329E-2</v>
      </c>
      <c r="U17" s="50">
        <f>SUMIFS(Source_Data!$R$3:$R$52586,Source_Data!$A$3:$A$52586,$B17,Source_Data!$E$3:$E$52586,U$3)/$A17</f>
        <v>3.9724075195669666E-2</v>
      </c>
      <c r="V17" s="50">
        <f>SUMIFS(Source_Data!$R$3:$R$52586,Source_Data!$A$3:$A$52586,$B17,Source_Data!$E$3:$E$52586,V$3)/$A17</f>
        <v>6.8851505595786705E-2</v>
      </c>
      <c r="W17" s="50">
        <f>SUMIFS(Source_Data!$R$3:$R$52586,Source_Data!$A$3:$A$52586,$B17,Source_Data!$E$3:$E$52586,W$3)/$A17</f>
        <v>6.851557793870236E-2</v>
      </c>
      <c r="X17" s="50">
        <f>SUMIFS(Source_Data!$R$3:$R$52586,Source_Data!$A$3:$A$52586,$B17,Source_Data!$E$3:$E$52586,X$3)/$A17</f>
        <v>0.11036590593226538</v>
      </c>
      <c r="Y17" s="50">
        <f>SUMIFS(Source_Data!$R$3:$R$52586,Source_Data!$A$3:$A$52586,$B17,Source_Data!$E$3:$E$52586,Y$3)/$A17</f>
        <v>0.16428940816326532</v>
      </c>
      <c r="Z17" s="50">
        <f>SUMIFS(Source_Data!$R$3:$R$52586,Source_Data!$A$3:$A$52586,$B17,Source_Data!$E$3:$E$52586,Z$3)/$A17</f>
        <v>0.26924029478458056</v>
      </c>
      <c r="AA17" s="50">
        <f>SUMIFS(Source_Data!$R$3:$R$52586,Source_Data!$A$3:$A$52586,$B17,Source_Data!$E$3:$E$52586,AA$3)/$A17</f>
        <v>0.27177495040596888</v>
      </c>
    </row>
    <row r="18" spans="1:27" x14ac:dyDescent="0.25">
      <c r="A18" s="10">
        <f>INDEX(Installed_Capacity!$H$25:$S$30,MATCH(YEAR('Wind_Profile (North)'!B18),Installed_Capacity!$G$25:$G$30,0),MATCH('Wind_Profile (North)'!C18,Installed_Capacity!$H$24:$S$24,0))</f>
        <v>1367.1</v>
      </c>
      <c r="B18" s="1">
        <f>Date_List!A15</f>
        <v>42810</v>
      </c>
      <c r="C18" s="45">
        <f t="shared" si="1"/>
        <v>3</v>
      </c>
      <c r="D18" s="50">
        <f>SUMIFS(Source_Data!$R$3:$R$52586,Source_Data!$A$3:$A$52586,$B18,Source_Data!$E$3:$E$52586,D$3)/$A18</f>
        <v>0.42405253134664622</v>
      </c>
      <c r="E18" s="50">
        <f>SUMIFS(Source_Data!$R$3:$R$52586,Source_Data!$A$3:$A$52586,$B18,Source_Data!$E$3:$E$52586,E$3)/$A18</f>
        <v>0.46723231497037526</v>
      </c>
      <c r="F18" s="50">
        <f>SUMIFS(Source_Data!$R$3:$R$52586,Source_Data!$A$3:$A$52586,$B18,Source_Data!$E$3:$E$52586,F$3)/$A18</f>
        <v>0.46136941393899494</v>
      </c>
      <c r="G18" s="50">
        <f>SUMIFS(Source_Data!$R$3:$R$52586,Source_Data!$A$3:$A$52586,$B18,Source_Data!$E$3:$E$52586,G$3)/$A18</f>
        <v>0.37823279460463755</v>
      </c>
      <c r="H18" s="50">
        <f>SUMIFS(Source_Data!$R$3:$R$52586,Source_Data!$A$3:$A$52586,$B18,Source_Data!$E$3:$E$52586,H$3)/$A18</f>
        <v>0.3697605094726063</v>
      </c>
      <c r="I18" s="50">
        <f>SUMIFS(Source_Data!$R$3:$R$52586,Source_Data!$A$3:$A$52586,$B18,Source_Data!$E$3:$E$52586,I$3)/$A18</f>
        <v>0.34302584683198012</v>
      </c>
      <c r="J18" s="50">
        <f>SUMIFS(Source_Data!$R$3:$R$52586,Source_Data!$A$3:$A$52586,$B18,Source_Data!$E$3:$E$52586,J$3)/$A18</f>
        <v>0.29063456762782536</v>
      </c>
      <c r="K18" s="50">
        <f>SUMIFS(Source_Data!$R$3:$R$52586,Source_Data!$A$3:$A$52586,$B18,Source_Data!$E$3:$E$52586,K$3)/$A18</f>
        <v>0.31914719698924732</v>
      </c>
      <c r="L18" s="50">
        <f>SUMIFS(Source_Data!$R$3:$R$52586,Source_Data!$A$3:$A$52586,$B18,Source_Data!$E$3:$E$52586,L$3)/$A18</f>
        <v>0.31377093087265012</v>
      </c>
      <c r="M18" s="50">
        <f>SUMIFS(Source_Data!$R$3:$R$52586,Source_Data!$A$3:$A$52586,$B18,Source_Data!$E$3:$E$52586,M$3)/$A18</f>
        <v>0.1925157993563017</v>
      </c>
      <c r="N18" s="50">
        <f>SUMIFS(Source_Data!$R$3:$R$52586,Source_Data!$A$3:$A$52586,$B18,Source_Data!$E$3:$E$52586,N$3)/$A18</f>
        <v>0.14650199144173801</v>
      </c>
      <c r="O18" s="50">
        <f>SUMIFS(Source_Data!$R$3:$R$52586,Source_Data!$A$3:$A$52586,$B18,Source_Data!$E$3:$E$52586,O$3)/$A18</f>
        <v>0.10868285546046376</v>
      </c>
      <c r="P18" s="50">
        <f>SUMIFS(Source_Data!$R$3:$R$52586,Source_Data!$A$3:$A$52586,$B18,Source_Data!$E$3:$E$52586,P$3)/$A18</f>
        <v>8.8236344232316591E-2</v>
      </c>
      <c r="Q18" s="50">
        <f>SUMIFS(Source_Data!$R$3:$R$52586,Source_Data!$A$3:$A$52586,$B18,Source_Data!$E$3:$E$52586,Q$3)/$A18</f>
        <v>5.3230136127569314E-2</v>
      </c>
      <c r="R18" s="50">
        <f>SUMIFS(Source_Data!$R$3:$R$52586,Source_Data!$A$3:$A$52586,$B18,Source_Data!$E$3:$E$52586,R$3)/$A18</f>
        <v>3.4876138029405312E-2</v>
      </c>
      <c r="S18" s="50">
        <f>SUMIFS(Source_Data!$R$3:$R$52586,Source_Data!$A$3:$A$52586,$B18,Source_Data!$E$3:$E$52586,S$3)/$A18</f>
        <v>2.2562729280959697E-2</v>
      </c>
      <c r="T18" s="50">
        <f>SUMIFS(Source_Data!$R$3:$R$52586,Source_Data!$A$3:$A$52586,$B18,Source_Data!$E$3:$E$52586,T$3)/$A18</f>
        <v>7.8212650354765573E-2</v>
      </c>
      <c r="U18" s="50">
        <f>SUMIFS(Source_Data!$R$3:$R$52586,Source_Data!$A$3:$A$52586,$B18,Source_Data!$E$3:$E$52586,U$3)/$A18</f>
        <v>0.1576315569453588</v>
      </c>
      <c r="V18" s="50">
        <f>SUMIFS(Source_Data!$R$3:$R$52586,Source_Data!$A$3:$A$52586,$B18,Source_Data!$E$3:$E$52586,V$3)/$A18</f>
        <v>0.20390943025382197</v>
      </c>
      <c r="W18" s="50">
        <f>SUMIFS(Source_Data!$R$3:$R$52586,Source_Data!$A$3:$A$52586,$B18,Source_Data!$E$3:$E$52586,W$3)/$A18</f>
        <v>0.2910514563674933</v>
      </c>
      <c r="X18" s="50">
        <f>SUMIFS(Source_Data!$R$3:$R$52586,Source_Data!$A$3:$A$52586,$B18,Source_Data!$E$3:$E$52586,X$3)/$A18</f>
        <v>0.34169178874990858</v>
      </c>
      <c r="Y18" s="50">
        <f>SUMIFS(Source_Data!$R$3:$R$52586,Source_Data!$A$3:$A$52586,$B18,Source_Data!$E$3:$E$52586,Y$3)/$A18</f>
        <v>0.37145878757954798</v>
      </c>
      <c r="Z18" s="50">
        <f>SUMIFS(Source_Data!$R$3:$R$52586,Source_Data!$A$3:$A$52586,$B18,Source_Data!$E$3:$E$52586,Z$3)/$A18</f>
        <v>0.3425005146660815</v>
      </c>
      <c r="AA18" s="50">
        <f>SUMIFS(Source_Data!$R$3:$R$52586,Source_Data!$A$3:$A$52586,$B18,Source_Data!$E$3:$E$52586,AA$3)/$A18</f>
        <v>0.26185993914124794</v>
      </c>
    </row>
    <row r="19" spans="1:27" x14ac:dyDescent="0.25">
      <c r="A19" s="10">
        <f>INDEX(Installed_Capacity!$H$25:$S$30,MATCH(YEAR('Wind_Profile (North)'!B19),Installed_Capacity!$G$25:$G$30,0),MATCH('Wind_Profile (North)'!C19,Installed_Capacity!$H$24:$S$24,0))</f>
        <v>1367.1</v>
      </c>
      <c r="B19" s="1">
        <f>Date_List!A16</f>
        <v>42846</v>
      </c>
      <c r="C19" s="45">
        <f t="shared" si="1"/>
        <v>4</v>
      </c>
      <c r="D19" s="50">
        <f>SUMIFS(Source_Data!$R$3:$R$52586,Source_Data!$A$3:$A$52586,$B19,Source_Data!$E$3:$E$52586,D$3)/$A19</f>
        <v>6.0557682393387463E-2</v>
      </c>
      <c r="E19" s="50">
        <f>SUMIFS(Source_Data!$R$3:$R$52586,Source_Data!$A$3:$A$52586,$B19,Source_Data!$E$3:$E$52586,E$3)/$A19</f>
        <v>0.1085588081340063</v>
      </c>
      <c r="F19" s="50">
        <f>SUMIFS(Source_Data!$R$3:$R$52586,Source_Data!$A$3:$A$52586,$B19,Source_Data!$E$3:$E$52586,F$3)/$A19</f>
        <v>8.8747420013166559E-2</v>
      </c>
      <c r="G19" s="50">
        <f>SUMIFS(Source_Data!$R$3:$R$52586,Source_Data!$A$3:$A$52586,$B19,Source_Data!$E$3:$E$52586,G$3)/$A19</f>
        <v>7.5500126325799138E-2</v>
      </c>
      <c r="H19" s="50">
        <f>SUMIFS(Source_Data!$R$3:$R$52586,Source_Data!$A$3:$A$52586,$B19,Source_Data!$E$3:$E$52586,H$3)/$A19</f>
        <v>8.1530376709823715E-2</v>
      </c>
      <c r="I19" s="50">
        <f>SUMIFS(Source_Data!$R$3:$R$52586,Source_Data!$A$3:$A$52586,$B19,Source_Data!$E$3:$E$52586,I$3)/$A19</f>
        <v>7.9545354985004757E-2</v>
      </c>
      <c r="J19" s="50">
        <f>SUMIFS(Source_Data!$R$3:$R$52586,Source_Data!$A$3:$A$52586,$B19,Source_Data!$E$3:$E$52586,J$3)/$A19</f>
        <v>7.5816256089532588E-2</v>
      </c>
      <c r="K19" s="50">
        <f>SUMIFS(Source_Data!$R$3:$R$52586,Source_Data!$A$3:$A$52586,$B19,Source_Data!$E$3:$E$52586,K$3)/$A19</f>
        <v>8.879054531490016E-2</v>
      </c>
      <c r="L19" s="50">
        <f>SUMIFS(Source_Data!$R$3:$R$52586,Source_Data!$A$3:$A$52586,$B19,Source_Data!$E$3:$E$52586,L$3)/$A19</f>
        <v>0.10132924592202475</v>
      </c>
      <c r="M19" s="50">
        <f>SUMIFS(Source_Data!$R$3:$R$52586,Source_Data!$A$3:$A$52586,$B19,Source_Data!$E$3:$E$52586,M$3)/$A19</f>
        <v>0.1584564754590008</v>
      </c>
      <c r="N19" s="50">
        <f>SUMIFS(Source_Data!$R$3:$R$52586,Source_Data!$A$3:$A$52586,$B19,Source_Data!$E$3:$E$52586,N$3)/$A19</f>
        <v>0.20702732038621904</v>
      </c>
      <c r="O19" s="50">
        <f>SUMIFS(Source_Data!$R$3:$R$52586,Source_Data!$A$3:$A$52586,$B19,Source_Data!$E$3:$E$52586,O$3)/$A19</f>
        <v>0.13391165328066712</v>
      </c>
      <c r="P19" s="50">
        <f>SUMIFS(Source_Data!$R$3:$R$52586,Source_Data!$A$3:$A$52586,$B19,Source_Data!$E$3:$E$52586,P$3)/$A19</f>
        <v>8.7088440201887218E-2</v>
      </c>
      <c r="Q19" s="50">
        <f>SUMIFS(Source_Data!$R$3:$R$52586,Source_Data!$A$3:$A$52586,$B19,Source_Data!$E$3:$E$52586,Q$3)/$A19</f>
        <v>5.4461774632433624E-2</v>
      </c>
      <c r="R19" s="50">
        <f>SUMIFS(Source_Data!$R$3:$R$52586,Source_Data!$A$3:$A$52586,$B19,Source_Data!$E$3:$E$52586,R$3)/$A19</f>
        <v>1.3471943456952674E-2</v>
      </c>
      <c r="S19" s="50">
        <f>SUMIFS(Source_Data!$R$3:$R$52586,Source_Data!$A$3:$A$52586,$B19,Source_Data!$E$3:$E$52586,S$3)/$A19</f>
        <v>3.2781890132397044E-3</v>
      </c>
      <c r="T19" s="50">
        <f>SUMIFS(Source_Data!$R$3:$R$52586,Source_Data!$A$3:$A$52586,$B19,Source_Data!$E$3:$E$52586,T$3)/$A19</f>
        <v>3.6009509911491483E-3</v>
      </c>
      <c r="U19" s="50">
        <f>SUMIFS(Source_Data!$R$3:$R$52586,Source_Data!$A$3:$A$52586,$B19,Source_Data!$E$3:$E$52586,U$3)/$A19</f>
        <v>2.9937775583351624E-3</v>
      </c>
      <c r="V19" s="50">
        <f>SUMIFS(Source_Data!$R$3:$R$52586,Source_Data!$A$3:$A$52586,$B19,Source_Data!$E$3:$E$52586,V$3)/$A19</f>
        <v>9.1474473703459895E-3</v>
      </c>
      <c r="W19" s="50">
        <f>SUMIFS(Source_Data!$R$3:$R$52586,Source_Data!$A$3:$A$52586,$B19,Source_Data!$E$3:$E$52586,W$3)/$A19</f>
        <v>7.6235997878721387E-2</v>
      </c>
      <c r="X19" s="50">
        <f>SUMIFS(Source_Data!$R$3:$R$52586,Source_Data!$A$3:$A$52586,$B19,Source_Data!$E$3:$E$52586,X$3)/$A19</f>
        <v>0.18946419362153463</v>
      </c>
      <c r="Y19" s="50">
        <f>SUMIFS(Source_Data!$R$3:$R$52586,Source_Data!$A$3:$A$52586,$B19,Source_Data!$E$3:$E$52586,Y$3)/$A19</f>
        <v>0.27870492348767467</v>
      </c>
      <c r="Z19" s="50">
        <f>SUMIFS(Source_Data!$R$3:$R$52586,Source_Data!$A$3:$A$52586,$B19,Source_Data!$E$3:$E$52586,Z$3)/$A19</f>
        <v>0.40443009662789847</v>
      </c>
      <c r="AA19" s="50">
        <f>SUMIFS(Source_Data!$R$3:$R$52586,Source_Data!$A$3:$A$52586,$B19,Source_Data!$E$3:$E$52586,AA$3)/$A19</f>
        <v>0.48646830619559656</v>
      </c>
    </row>
    <row r="20" spans="1:27" x14ac:dyDescent="0.25">
      <c r="A20" s="10">
        <f>INDEX(Installed_Capacity!$H$25:$S$30,MATCH(YEAR('Wind_Profile (North)'!B20),Installed_Capacity!$G$25:$G$30,0),MATCH('Wind_Profile (North)'!C20,Installed_Capacity!$H$24:$S$24,0))</f>
        <v>1367.1</v>
      </c>
      <c r="B20" s="1">
        <f>Date_List!A17</f>
        <v>42830</v>
      </c>
      <c r="C20" s="45">
        <f t="shared" si="1"/>
        <v>4</v>
      </c>
      <c r="D20" s="50">
        <f>SUMIFS(Source_Data!$R$3:$R$52586,Source_Data!$A$3:$A$52586,$B20,Source_Data!$E$3:$E$52586,D$3)/$A20</f>
        <v>0.47569574046960728</v>
      </c>
      <c r="E20" s="50">
        <f>SUMIFS(Source_Data!$R$3:$R$52586,Source_Data!$A$3:$A$52586,$B20,Source_Data!$E$3:$E$52586,E$3)/$A20</f>
        <v>0.34243648643113161</v>
      </c>
      <c r="F20" s="50">
        <f>SUMIFS(Source_Data!$R$3:$R$52586,Source_Data!$A$3:$A$52586,$B20,Source_Data!$E$3:$E$52586,F$3)/$A20</f>
        <v>0.27281810935557022</v>
      </c>
      <c r="G20" s="50">
        <f>SUMIFS(Source_Data!$R$3:$R$52586,Source_Data!$A$3:$A$52586,$B20,Source_Data!$E$3:$E$52586,G$3)/$A20</f>
        <v>0.19181762694755325</v>
      </c>
      <c r="H20" s="50">
        <f>SUMIFS(Source_Data!$R$3:$R$52586,Source_Data!$A$3:$A$52586,$B20,Source_Data!$E$3:$E$52586,H$3)/$A20</f>
        <v>0.1705678678223978</v>
      </c>
      <c r="I20" s="50">
        <f>SUMIFS(Source_Data!$R$3:$R$52586,Source_Data!$A$3:$A$52586,$B20,Source_Data!$E$3:$E$52586,I$3)/$A20</f>
        <v>8.9518709019091508E-2</v>
      </c>
      <c r="J20" s="50">
        <f>SUMIFS(Source_Data!$R$3:$R$52586,Source_Data!$A$3:$A$52586,$B20,Source_Data!$E$3:$E$52586,J$3)/$A20</f>
        <v>7.1318005266622783E-2</v>
      </c>
      <c r="K20" s="50">
        <f>SUMIFS(Source_Data!$R$3:$R$52586,Source_Data!$A$3:$A$52586,$B20,Source_Data!$E$3:$E$52586,K$3)/$A20</f>
        <v>5.7015944773608371E-2</v>
      </c>
      <c r="L20" s="50">
        <f>SUMIFS(Source_Data!$R$3:$R$52586,Source_Data!$A$3:$A$52586,$B20,Source_Data!$E$3:$E$52586,L$3)/$A20</f>
        <v>0.1159073283593007</v>
      </c>
      <c r="M20" s="50">
        <f>SUMIFS(Source_Data!$R$3:$R$52586,Source_Data!$A$3:$A$52586,$B20,Source_Data!$E$3:$E$52586,M$3)/$A20</f>
        <v>7.4991718820861683E-2</v>
      </c>
      <c r="N20" s="50">
        <f>SUMIFS(Source_Data!$R$3:$R$52586,Source_Data!$A$3:$A$52586,$B20,Source_Data!$E$3:$E$52586,N$3)/$A20</f>
        <v>4.4846223612025463E-2</v>
      </c>
      <c r="O20" s="50">
        <f>SUMIFS(Source_Data!$R$3:$R$52586,Source_Data!$A$3:$A$52586,$B20,Source_Data!$E$3:$E$52586,O$3)/$A20</f>
        <v>1.5908887937970888E-2</v>
      </c>
      <c r="P20" s="50">
        <f>SUMIFS(Source_Data!$R$3:$R$52586,Source_Data!$A$3:$A$52586,$B20,Source_Data!$E$3:$E$52586,P$3)/$A20</f>
        <v>2.4304175700387686E-2</v>
      </c>
      <c r="Q20" s="50">
        <f>SUMIFS(Source_Data!$R$3:$R$52586,Source_Data!$A$3:$A$52586,$B20,Source_Data!$E$3:$E$52586,Q$3)/$A20</f>
        <v>4.8740668861092823E-2</v>
      </c>
      <c r="R20" s="50">
        <f>SUMIFS(Source_Data!$R$3:$R$52586,Source_Data!$A$3:$A$52586,$B20,Source_Data!$E$3:$E$52586,R$3)/$A20</f>
        <v>5.8787181186453076E-2</v>
      </c>
      <c r="S20" s="50">
        <f>SUMIFS(Source_Data!$R$3:$R$52586,Source_Data!$A$3:$A$52586,$B20,Source_Data!$E$3:$E$52586,S$3)/$A20</f>
        <v>5.3535343284324487E-2</v>
      </c>
      <c r="T20" s="50">
        <f>SUMIFS(Source_Data!$R$3:$R$52586,Source_Data!$A$3:$A$52586,$B20,Source_Data!$E$3:$E$52586,T$3)/$A20</f>
        <v>5.5410831760661257E-2</v>
      </c>
      <c r="U20" s="50">
        <f>SUMIFS(Source_Data!$R$3:$R$52586,Source_Data!$A$3:$A$52586,$B20,Source_Data!$E$3:$E$52586,U$3)/$A20</f>
        <v>8.3049478753565956E-2</v>
      </c>
      <c r="V20" s="50">
        <f>SUMIFS(Source_Data!$R$3:$R$52586,Source_Data!$A$3:$A$52586,$B20,Source_Data!$E$3:$E$52586,V$3)/$A20</f>
        <v>7.8221604783849027E-2</v>
      </c>
      <c r="W20" s="50">
        <f>SUMIFS(Source_Data!$R$3:$R$52586,Source_Data!$A$3:$A$52586,$B20,Source_Data!$E$3:$E$52586,W$3)/$A20</f>
        <v>0.13278065115646259</v>
      </c>
      <c r="X20" s="50">
        <f>SUMIFS(Source_Data!$R$3:$R$52586,Source_Data!$A$3:$A$52586,$B20,Source_Data!$E$3:$E$52586,X$3)/$A20</f>
        <v>0.15773289364347892</v>
      </c>
      <c r="Y20" s="50">
        <f>SUMIFS(Source_Data!$R$3:$R$52586,Source_Data!$A$3:$A$52586,$B20,Source_Data!$E$3:$E$52586,Y$3)/$A20</f>
        <v>0.19735125623582767</v>
      </c>
      <c r="Z20" s="50">
        <f>SUMIFS(Source_Data!$R$3:$R$52586,Source_Data!$A$3:$A$52586,$B20,Source_Data!$E$3:$E$52586,Z$3)/$A20</f>
        <v>0.20854999590666376</v>
      </c>
      <c r="AA20" s="50">
        <f>SUMIFS(Source_Data!$R$3:$R$52586,Source_Data!$A$3:$A$52586,$B20,Source_Data!$E$3:$E$52586,AA$3)/$A20</f>
        <v>0.51200943779094432</v>
      </c>
    </row>
    <row r="21" spans="1:27" x14ac:dyDescent="0.25">
      <c r="A21" s="10">
        <f>INDEX(Installed_Capacity!$H$25:$S$30,MATCH(YEAR('Wind_Profile (North)'!B21),Installed_Capacity!$G$25:$G$30,0),MATCH('Wind_Profile (North)'!C21,Installed_Capacity!$H$24:$S$24,0))</f>
        <v>1367.1</v>
      </c>
      <c r="B21" s="1">
        <f>Date_List!A18</f>
        <v>42842</v>
      </c>
      <c r="C21" s="45">
        <f t="shared" si="1"/>
        <v>4</v>
      </c>
      <c r="D21" s="50">
        <f>SUMIFS(Source_Data!$R$3:$R$52586,Source_Data!$A$3:$A$52586,$B21,Source_Data!$E$3:$E$52586,D$3)/$A21</f>
        <v>7.0013639455782317E-2</v>
      </c>
      <c r="E21" s="50">
        <f>SUMIFS(Source_Data!$R$3:$R$52586,Source_Data!$A$3:$A$52586,$B21,Source_Data!$E$3:$E$52586,E$3)/$A21</f>
        <v>7.1498276058810636E-2</v>
      </c>
      <c r="F21" s="50">
        <f>SUMIFS(Source_Data!$R$3:$R$52586,Source_Data!$A$3:$A$52586,$B21,Source_Data!$E$3:$E$52586,F$3)/$A21</f>
        <v>7.0732942359739592E-2</v>
      </c>
      <c r="G21" s="50">
        <f>SUMIFS(Source_Data!$R$3:$R$52586,Source_Data!$A$3:$A$52586,$B21,Source_Data!$E$3:$E$52586,G$3)/$A21</f>
        <v>6.6067788164728261E-2</v>
      </c>
      <c r="H21" s="50">
        <f>SUMIFS(Source_Data!$R$3:$R$52586,Source_Data!$A$3:$A$52586,$B21,Source_Data!$E$3:$E$52586,H$3)/$A21</f>
        <v>6.0186611586570113E-2</v>
      </c>
      <c r="I21" s="50">
        <f>SUMIFS(Source_Data!$R$3:$R$52586,Source_Data!$A$3:$A$52586,$B21,Source_Data!$E$3:$E$52586,I$3)/$A21</f>
        <v>5.8851161802355362E-2</v>
      </c>
      <c r="J21" s="50">
        <f>SUMIFS(Source_Data!$R$3:$R$52586,Source_Data!$A$3:$A$52586,$B21,Source_Data!$E$3:$E$52586,J$3)/$A21</f>
        <v>6.0796862628922539E-2</v>
      </c>
      <c r="K21" s="50">
        <f>SUMIFS(Source_Data!$R$3:$R$52586,Source_Data!$A$3:$A$52586,$B21,Source_Data!$E$3:$E$52586,K$3)/$A21</f>
        <v>6.138432938336625E-2</v>
      </c>
      <c r="L21" s="50">
        <f>SUMIFS(Source_Data!$R$3:$R$52586,Source_Data!$A$3:$A$52586,$B21,Source_Data!$E$3:$E$52586,L$3)/$A21</f>
        <v>2.9598410211396389E-2</v>
      </c>
      <c r="M21" s="50">
        <f>SUMIFS(Source_Data!$R$3:$R$52586,Source_Data!$A$3:$A$52586,$B21,Source_Data!$E$3:$E$52586,M$3)/$A21</f>
        <v>1.2827599590373787E-2</v>
      </c>
      <c r="N21" s="50">
        <f>SUMIFS(Source_Data!$R$3:$R$52586,Source_Data!$A$3:$A$52586,$B21,Source_Data!$E$3:$E$52586,N$3)/$A21</f>
        <v>3.2614215565796217E-2</v>
      </c>
      <c r="O21" s="50">
        <f>SUMIFS(Source_Data!$R$3:$R$52586,Source_Data!$A$3:$A$52586,$B21,Source_Data!$E$3:$E$52586,O$3)/$A21</f>
        <v>2.9617699071026266E-2</v>
      </c>
      <c r="P21" s="50">
        <f>SUMIFS(Source_Data!$R$3:$R$52586,Source_Data!$A$3:$A$52586,$B21,Source_Data!$E$3:$E$52586,P$3)/$A21</f>
        <v>6.3245921293248492E-2</v>
      </c>
      <c r="Q21" s="50">
        <f>SUMIFS(Source_Data!$R$3:$R$52586,Source_Data!$A$3:$A$52586,$B21,Source_Data!$E$3:$E$52586,Q$3)/$A21</f>
        <v>8.2464216952673544E-2</v>
      </c>
      <c r="R21" s="50">
        <f>SUMIFS(Source_Data!$R$3:$R$52586,Source_Data!$A$3:$A$52586,$B21,Source_Data!$E$3:$E$52586,R$3)/$A21</f>
        <v>7.7717452639894671E-2</v>
      </c>
      <c r="S21" s="50">
        <f>SUMIFS(Source_Data!$R$3:$R$52586,Source_Data!$A$3:$A$52586,$B21,Source_Data!$E$3:$E$52586,S$3)/$A21</f>
        <v>9.3988350672225898E-2</v>
      </c>
      <c r="T21" s="50">
        <f>SUMIFS(Source_Data!$R$3:$R$52586,Source_Data!$A$3:$A$52586,$B21,Source_Data!$E$3:$E$52586,T$3)/$A21</f>
        <v>0.20175429844195744</v>
      </c>
      <c r="U21" s="50">
        <f>SUMIFS(Source_Data!$R$3:$R$52586,Source_Data!$A$3:$A$52586,$B21,Source_Data!$E$3:$E$52586,U$3)/$A21</f>
        <v>0.15995993847999418</v>
      </c>
      <c r="V21" s="50">
        <f>SUMIFS(Source_Data!$R$3:$R$52586,Source_Data!$A$3:$A$52586,$B21,Source_Data!$E$3:$E$52586,V$3)/$A21</f>
        <v>8.8881393677126774E-2</v>
      </c>
      <c r="W21" s="50">
        <f>SUMIFS(Source_Data!$R$3:$R$52586,Source_Data!$A$3:$A$52586,$B21,Source_Data!$E$3:$E$52586,W$3)/$A21</f>
        <v>9.9986519640114124E-2</v>
      </c>
      <c r="X21" s="50">
        <f>SUMIFS(Source_Data!$R$3:$R$52586,Source_Data!$A$3:$A$52586,$B21,Source_Data!$E$3:$E$52586,X$3)/$A21</f>
        <v>0.11322685092531637</v>
      </c>
      <c r="Y21" s="50">
        <f>SUMIFS(Source_Data!$R$3:$R$52586,Source_Data!$A$3:$A$52586,$B21,Source_Data!$E$3:$E$52586,Y$3)/$A21</f>
        <v>0.16837404696071978</v>
      </c>
      <c r="Z21" s="50">
        <f>SUMIFS(Source_Data!$R$3:$R$52586,Source_Data!$A$3:$A$52586,$B21,Source_Data!$E$3:$E$52586,Z$3)/$A21</f>
        <v>0.19867935827371808</v>
      </c>
      <c r="AA21" s="50">
        <f>SUMIFS(Source_Data!$R$3:$R$52586,Source_Data!$A$3:$A$52586,$B21,Source_Data!$E$3:$E$52586,AA$3)/$A21</f>
        <v>0.23668464706020045</v>
      </c>
    </row>
    <row r="22" spans="1:27" x14ac:dyDescent="0.25">
      <c r="A22" s="10">
        <f>INDEX(Installed_Capacity!$H$25:$S$30,MATCH(YEAR('Wind_Profile (North)'!B22),Installed_Capacity!$G$25:$G$30,0),MATCH('Wind_Profile (North)'!C22,Installed_Capacity!$H$24:$S$24,0))</f>
        <v>1367.1</v>
      </c>
      <c r="B22" s="1">
        <f>Date_List!A19</f>
        <v>42852</v>
      </c>
      <c r="C22" s="45">
        <f t="shared" si="1"/>
        <v>4</v>
      </c>
      <c r="D22" s="50">
        <f>SUMIFS(Source_Data!$R$3:$R$52586,Source_Data!$A$3:$A$52586,$B22,Source_Data!$E$3:$E$52586,D$3)/$A22</f>
        <v>0.53849442088801114</v>
      </c>
      <c r="E22" s="50">
        <f>SUMIFS(Source_Data!$R$3:$R$52586,Source_Data!$A$3:$A$52586,$B22,Source_Data!$E$3:$E$52586,E$3)/$A22</f>
        <v>0.49793969906810037</v>
      </c>
      <c r="F22" s="50">
        <f>SUMIFS(Source_Data!$R$3:$R$52586,Source_Data!$A$3:$A$52586,$B22,Source_Data!$E$3:$E$52586,F$3)/$A22</f>
        <v>0.48278004820715387</v>
      </c>
      <c r="G22" s="50">
        <f>SUMIFS(Source_Data!$R$3:$R$52586,Source_Data!$A$3:$A$52586,$B22,Source_Data!$E$3:$E$52586,G$3)/$A22</f>
        <v>0.48094705478750643</v>
      </c>
      <c r="H22" s="50">
        <f>SUMIFS(Source_Data!$R$3:$R$52586,Source_Data!$A$3:$A$52586,$B22,Source_Data!$E$3:$E$52586,H$3)/$A22</f>
        <v>0.41972730480579334</v>
      </c>
      <c r="I22" s="50">
        <f>SUMIFS(Source_Data!$R$3:$R$52586,Source_Data!$A$3:$A$52586,$B22,Source_Data!$E$3:$E$52586,I$3)/$A22</f>
        <v>0.33389297732718898</v>
      </c>
      <c r="J22" s="50">
        <f>SUMIFS(Source_Data!$R$3:$R$52586,Source_Data!$A$3:$A$52586,$B22,Source_Data!$E$3:$E$52586,J$3)/$A22</f>
        <v>0.2359607768297857</v>
      </c>
      <c r="K22" s="50">
        <f>SUMIFS(Source_Data!$R$3:$R$52586,Source_Data!$A$3:$A$52586,$B22,Source_Data!$E$3:$E$52586,K$3)/$A22</f>
        <v>0.10326662526515984</v>
      </c>
      <c r="L22" s="50">
        <f>SUMIFS(Source_Data!$R$3:$R$52586,Source_Data!$A$3:$A$52586,$B22,Source_Data!$E$3:$E$52586,L$3)/$A22</f>
        <v>0.11390967361275695</v>
      </c>
      <c r="M22" s="50">
        <f>SUMIFS(Source_Data!$R$3:$R$52586,Source_Data!$A$3:$A$52586,$B22,Source_Data!$E$3:$E$52586,M$3)/$A22</f>
        <v>7.1488587883841714E-2</v>
      </c>
      <c r="N22" s="50">
        <f>SUMIFS(Source_Data!$R$3:$R$52586,Source_Data!$A$3:$A$52586,$B22,Source_Data!$E$3:$E$52586,N$3)/$A22</f>
        <v>7.5980656349937822E-2</v>
      </c>
      <c r="O22" s="50">
        <f>SUMIFS(Source_Data!$R$3:$R$52586,Source_Data!$A$3:$A$52586,$B22,Source_Data!$E$3:$E$52586,O$3)/$A22</f>
        <v>7.8686885743544738E-2</v>
      </c>
      <c r="P22" s="50">
        <f>SUMIFS(Source_Data!$R$3:$R$52586,Source_Data!$A$3:$A$52586,$B22,Source_Data!$E$3:$E$52586,P$3)/$A22</f>
        <v>7.0027631406627169E-2</v>
      </c>
      <c r="Q22" s="50">
        <f>SUMIFS(Source_Data!$R$3:$R$52586,Source_Data!$A$3:$A$52586,$B22,Source_Data!$E$3:$E$52586,Q$3)/$A22</f>
        <v>5.5971892473118283E-2</v>
      </c>
      <c r="R22" s="50">
        <f>SUMIFS(Source_Data!$R$3:$R$52586,Source_Data!$A$3:$A$52586,$B22,Source_Data!$E$3:$E$52586,R$3)/$A22</f>
        <v>7.1720457534927951E-2</v>
      </c>
      <c r="S22" s="50">
        <f>SUMIFS(Source_Data!$R$3:$R$52586,Source_Data!$A$3:$A$52586,$B22,Source_Data!$E$3:$E$52586,S$3)/$A22</f>
        <v>0.18032607424182578</v>
      </c>
      <c r="T22" s="50">
        <f>SUMIFS(Source_Data!$R$3:$R$52586,Source_Data!$A$3:$A$52586,$B22,Source_Data!$E$3:$E$52586,T$3)/$A22</f>
        <v>0.30878658876746401</v>
      </c>
      <c r="U22" s="50">
        <f>SUMIFS(Source_Data!$R$3:$R$52586,Source_Data!$A$3:$A$52586,$B22,Source_Data!$E$3:$E$52586,U$3)/$A22</f>
        <v>0.34327053082876163</v>
      </c>
      <c r="V22" s="50">
        <f>SUMIFS(Source_Data!$R$3:$R$52586,Source_Data!$A$3:$A$52586,$B22,Source_Data!$E$3:$E$52586,V$3)/$A22</f>
        <v>0.35589933742959551</v>
      </c>
      <c r="W22" s="50">
        <f>SUMIFS(Source_Data!$R$3:$R$52586,Source_Data!$A$3:$A$52586,$B22,Source_Data!$E$3:$E$52586,W$3)/$A22</f>
        <v>0.47738249491624613</v>
      </c>
      <c r="X22" s="50">
        <f>SUMIFS(Source_Data!$R$3:$R$52586,Source_Data!$A$3:$A$52586,$B22,Source_Data!$E$3:$E$52586,X$3)/$A22</f>
        <v>0.53569666644722402</v>
      </c>
      <c r="Y22" s="50">
        <f>SUMIFS(Source_Data!$R$3:$R$52586,Source_Data!$A$3:$A$52586,$B22,Source_Data!$E$3:$E$52586,Y$3)/$A22</f>
        <v>0.48872109947772663</v>
      </c>
      <c r="Z22" s="50">
        <f>SUMIFS(Source_Data!$R$3:$R$52586,Source_Data!$A$3:$A$52586,$B22,Source_Data!$E$3:$E$52586,Z$3)/$A22</f>
        <v>0.50110172825396826</v>
      </c>
      <c r="AA22" s="50">
        <f>SUMIFS(Source_Data!$R$3:$R$52586,Source_Data!$A$3:$A$52586,$B22,Source_Data!$E$3:$E$52586,AA$3)/$A22</f>
        <v>0.48620146009509185</v>
      </c>
    </row>
    <row r="23" spans="1:27" x14ac:dyDescent="0.25">
      <c r="A23" s="10">
        <f>INDEX(Installed_Capacity!$H$25:$S$30,MATCH(YEAR('Wind_Profile (North)'!B23),Installed_Capacity!$G$25:$G$30,0),MATCH('Wind_Profile (North)'!C23,Installed_Capacity!$H$24:$S$24,0))</f>
        <v>1367.1</v>
      </c>
      <c r="B23" s="1">
        <f>Date_List!A20</f>
        <v>42845</v>
      </c>
      <c r="C23" s="45">
        <f t="shared" si="1"/>
        <v>4</v>
      </c>
      <c r="D23" s="50">
        <f>SUMIFS(Source_Data!$R$3:$R$52586,Source_Data!$A$3:$A$52586,$B23,Source_Data!$E$3:$E$52586,D$3)/$A23</f>
        <v>0.14747736332089825</v>
      </c>
      <c r="E23" s="50">
        <f>SUMIFS(Source_Data!$R$3:$R$52586,Source_Data!$A$3:$A$52586,$B23,Source_Data!$E$3:$E$52586,E$3)/$A23</f>
        <v>0.10856840933070004</v>
      </c>
      <c r="F23" s="50">
        <f>SUMIFS(Source_Data!$R$3:$R$52586,Source_Data!$A$3:$A$52586,$B23,Source_Data!$E$3:$E$52586,F$3)/$A23</f>
        <v>9.9012726352132263E-2</v>
      </c>
      <c r="G23" s="50">
        <f>SUMIFS(Source_Data!$R$3:$R$52586,Source_Data!$A$3:$A$52586,$B23,Source_Data!$E$3:$E$52586,G$3)/$A23</f>
        <v>0.10813294162826421</v>
      </c>
      <c r="H23" s="50">
        <f>SUMIFS(Source_Data!$R$3:$R$52586,Source_Data!$A$3:$A$52586,$B23,Source_Data!$E$3:$E$52586,H$3)/$A23</f>
        <v>0.10636092502377296</v>
      </c>
      <c r="I23" s="50">
        <f>SUMIFS(Source_Data!$R$3:$R$52586,Source_Data!$A$3:$A$52586,$B23,Source_Data!$E$3:$E$52586,I$3)/$A23</f>
        <v>9.1083144320093637E-2</v>
      </c>
      <c r="J23" s="50">
        <f>SUMIFS(Source_Data!$R$3:$R$52586,Source_Data!$A$3:$A$52586,$B23,Source_Data!$E$3:$E$52586,J$3)/$A23</f>
        <v>6.7814525345622115E-2</v>
      </c>
      <c r="K23" s="50">
        <f>SUMIFS(Source_Data!$R$3:$R$52586,Source_Data!$A$3:$A$52586,$B23,Source_Data!$E$3:$E$52586,K$3)/$A23</f>
        <v>6.9631114402750355E-2</v>
      </c>
      <c r="L23" s="50">
        <f>SUMIFS(Source_Data!$R$3:$R$52586,Source_Data!$A$3:$A$52586,$B23,Source_Data!$E$3:$E$52586,L$3)/$A23</f>
        <v>6.3488623509618897E-2</v>
      </c>
      <c r="M23" s="50">
        <f>SUMIFS(Source_Data!$R$3:$R$52586,Source_Data!$A$3:$A$52586,$B23,Source_Data!$E$3:$E$52586,M$3)/$A23</f>
        <v>4.4884675517518839E-2</v>
      </c>
      <c r="N23" s="50">
        <f>SUMIFS(Source_Data!$R$3:$R$52586,Source_Data!$A$3:$A$52586,$B23,Source_Data!$E$3:$E$52586,N$3)/$A23</f>
        <v>2.6319496379196842E-2</v>
      </c>
      <c r="O23" s="50">
        <f>SUMIFS(Source_Data!$R$3:$R$52586,Source_Data!$A$3:$A$52586,$B23,Source_Data!$E$3:$E$52586,O$3)/$A23</f>
        <v>1.9198484821885745E-2</v>
      </c>
      <c r="P23" s="50">
        <f>SUMIFS(Source_Data!$R$3:$R$52586,Source_Data!$A$3:$A$52586,$B23,Source_Data!$E$3:$E$52586,P$3)/$A23</f>
        <v>1.6490632138102555E-2</v>
      </c>
      <c r="Q23" s="50">
        <f>SUMIFS(Source_Data!$R$3:$R$52586,Source_Data!$A$3:$A$52586,$B23,Source_Data!$E$3:$E$52586,Q$3)/$A23</f>
        <v>1.5963699726428207E-2</v>
      </c>
      <c r="R23" s="50">
        <f>SUMIFS(Source_Data!$R$3:$R$52586,Source_Data!$A$3:$A$52586,$B23,Source_Data!$E$3:$E$52586,R$3)/$A23</f>
        <v>2.2711231441737988E-2</v>
      </c>
      <c r="S23" s="50">
        <f>SUMIFS(Source_Data!$R$3:$R$52586,Source_Data!$A$3:$A$52586,$B23,Source_Data!$E$3:$E$52586,S$3)/$A23</f>
        <v>2.5317896276790288E-2</v>
      </c>
      <c r="T23" s="50">
        <f>SUMIFS(Source_Data!$R$3:$R$52586,Source_Data!$A$3:$A$52586,$B23,Source_Data!$E$3:$E$52586,T$3)/$A23</f>
        <v>3.668100672957355E-2</v>
      </c>
      <c r="U23" s="50">
        <f>SUMIFS(Source_Data!$R$3:$R$52586,Source_Data!$A$3:$A$52586,$B23,Source_Data!$E$3:$E$52586,U$3)/$A23</f>
        <v>5.0196919391412478E-2</v>
      </c>
      <c r="V23" s="50">
        <f>SUMIFS(Source_Data!$R$3:$R$52586,Source_Data!$A$3:$A$52586,$B23,Source_Data!$E$3:$E$52586,V$3)/$A23</f>
        <v>3.5466039865408527E-2</v>
      </c>
      <c r="W23" s="50">
        <f>SUMIFS(Source_Data!$R$3:$R$52586,Source_Data!$A$3:$A$52586,$B23,Source_Data!$E$3:$E$52586,W$3)/$A23</f>
        <v>7.9432010097286232E-2</v>
      </c>
      <c r="X23" s="50">
        <f>SUMIFS(Source_Data!$R$3:$R$52586,Source_Data!$A$3:$A$52586,$B23,Source_Data!$E$3:$E$52586,X$3)/$A23</f>
        <v>0.11836540362811793</v>
      </c>
      <c r="Y23" s="50">
        <f>SUMIFS(Source_Data!$R$3:$R$52586,Source_Data!$A$3:$A$52586,$B23,Source_Data!$E$3:$E$52586,Y$3)/$A23</f>
        <v>9.6625900007314761E-2</v>
      </c>
      <c r="Z23" s="50">
        <f>SUMIFS(Source_Data!$R$3:$R$52586,Source_Data!$A$3:$A$52586,$B23,Source_Data!$E$3:$E$52586,Z$3)/$A23</f>
        <v>8.0047732499451393E-2</v>
      </c>
      <c r="AA23" s="50">
        <f>SUMIFS(Source_Data!$R$3:$R$52586,Source_Data!$A$3:$A$52586,$B23,Source_Data!$E$3:$E$52586,AA$3)/$A23</f>
        <v>6.3793960573476707E-2</v>
      </c>
    </row>
    <row r="24" spans="1:27" x14ac:dyDescent="0.25">
      <c r="A24" s="10">
        <f>INDEX(Installed_Capacity!$H$25:$S$30,MATCH(YEAR('Wind_Profile (North)'!B24),Installed_Capacity!$G$25:$G$30,0),MATCH('Wind_Profile (North)'!C24,Installed_Capacity!$H$24:$S$24,0))</f>
        <v>1367.1</v>
      </c>
      <c r="B24" s="1">
        <f>Date_List!A21</f>
        <v>42877</v>
      </c>
      <c r="C24" s="45">
        <f t="shared" si="1"/>
        <v>5</v>
      </c>
      <c r="D24" s="50">
        <f>SUMIFS(Source_Data!$R$3:$R$52586,Source_Data!$A$3:$A$52586,$B24,Source_Data!$E$3:$E$52586,D$3)/$A24</f>
        <v>0.39732438314680713</v>
      </c>
      <c r="E24" s="50">
        <f>SUMIFS(Source_Data!$R$3:$R$52586,Source_Data!$A$3:$A$52586,$B24,Source_Data!$E$3:$E$52586,E$3)/$A24</f>
        <v>0.4225371332016678</v>
      </c>
      <c r="F24" s="50">
        <f>SUMIFS(Source_Data!$R$3:$R$52586,Source_Data!$A$3:$A$52586,$B24,Source_Data!$E$3:$E$52586,F$3)/$A24</f>
        <v>0.40760391616999492</v>
      </c>
      <c r="G24" s="50">
        <f>SUMIFS(Source_Data!$R$3:$R$52586,Source_Data!$A$3:$A$52586,$B24,Source_Data!$E$3:$E$52586,G$3)/$A24</f>
        <v>0.38681239017189678</v>
      </c>
      <c r="H24" s="50">
        <f>SUMIFS(Source_Data!$R$3:$R$52586,Source_Data!$A$3:$A$52586,$B24,Source_Data!$E$3:$E$52586,H$3)/$A24</f>
        <v>0.31405140684368371</v>
      </c>
      <c r="I24" s="50">
        <f>SUMIFS(Source_Data!$R$3:$R$52586,Source_Data!$A$3:$A$52586,$B24,Source_Data!$E$3:$E$52586,I$3)/$A24</f>
        <v>0.31056089466754444</v>
      </c>
      <c r="J24" s="50">
        <f>SUMIFS(Source_Data!$R$3:$R$52586,Source_Data!$A$3:$A$52586,$B24,Source_Data!$E$3:$E$52586,J$3)/$A24</f>
        <v>0.3104634915514593</v>
      </c>
      <c r="K24" s="50">
        <f>SUMIFS(Source_Data!$R$3:$R$52586,Source_Data!$A$3:$A$52586,$B24,Source_Data!$E$3:$E$52586,K$3)/$A24</f>
        <v>0.21953581040157999</v>
      </c>
      <c r="L24" s="50">
        <f>SUMIFS(Source_Data!$R$3:$R$52586,Source_Data!$A$3:$A$52586,$B24,Source_Data!$E$3:$E$52586,L$3)/$A24</f>
        <v>0.13401396364567333</v>
      </c>
      <c r="M24" s="50">
        <f>SUMIFS(Source_Data!$R$3:$R$52586,Source_Data!$A$3:$A$52586,$B24,Source_Data!$E$3:$E$52586,M$3)/$A24</f>
        <v>9.5246773315777938E-2</v>
      </c>
      <c r="N24" s="50">
        <f>SUMIFS(Source_Data!$R$3:$R$52586,Source_Data!$A$3:$A$52586,$B24,Source_Data!$E$3:$E$52586,N$3)/$A24</f>
        <v>5.3117747640991878E-2</v>
      </c>
      <c r="O24" s="50">
        <f>SUMIFS(Source_Data!$R$3:$R$52586,Source_Data!$A$3:$A$52586,$B24,Source_Data!$E$3:$E$52586,O$3)/$A24</f>
        <v>2.0524883183380881E-2</v>
      </c>
      <c r="P24" s="50">
        <f>SUMIFS(Source_Data!$R$3:$R$52586,Source_Data!$A$3:$A$52586,$B24,Source_Data!$E$3:$E$52586,P$3)/$A24</f>
        <v>1.0314068978128888E-2</v>
      </c>
      <c r="Q24" s="50">
        <f>SUMIFS(Source_Data!$R$3:$R$52586,Source_Data!$A$3:$A$52586,$B24,Source_Data!$E$3:$E$52586,Q$3)/$A24</f>
        <v>6.7068777704630241E-3</v>
      </c>
      <c r="R24" s="50">
        <f>SUMIFS(Source_Data!$R$3:$R$52586,Source_Data!$A$3:$A$52586,$B24,Source_Data!$E$3:$E$52586,R$3)/$A24</f>
        <v>5.142858532660376E-3</v>
      </c>
      <c r="S24" s="50">
        <f>SUMIFS(Source_Data!$R$3:$R$52586,Source_Data!$A$3:$A$52586,$B24,Source_Data!$E$3:$E$52586,S$3)/$A24</f>
        <v>1.5118181405895693E-2</v>
      </c>
      <c r="T24" s="50">
        <f>SUMIFS(Source_Data!$R$3:$R$52586,Source_Data!$A$3:$A$52586,$B24,Source_Data!$E$3:$E$52586,T$3)/$A24</f>
        <v>4.4616691902567486E-2</v>
      </c>
      <c r="U24" s="50">
        <f>SUMIFS(Source_Data!$R$3:$R$52586,Source_Data!$A$3:$A$52586,$B24,Source_Data!$E$3:$E$52586,U$3)/$A24</f>
        <v>7.2913840541291797E-2</v>
      </c>
      <c r="V24" s="50">
        <f>SUMIFS(Source_Data!$R$3:$R$52586,Source_Data!$A$3:$A$52586,$B24,Source_Data!$E$3:$E$52586,V$3)/$A24</f>
        <v>8.1115457760222373E-2</v>
      </c>
      <c r="W24" s="50">
        <f>SUMIFS(Source_Data!$R$3:$R$52586,Source_Data!$A$3:$A$52586,$B24,Source_Data!$E$3:$E$52586,W$3)/$A24</f>
        <v>0.14191334664618535</v>
      </c>
      <c r="X24" s="50">
        <f>SUMIFS(Source_Data!$R$3:$R$52586,Source_Data!$A$3:$A$52586,$B24,Source_Data!$E$3:$E$52586,X$3)/$A24</f>
        <v>0.24093473600760734</v>
      </c>
      <c r="Y24" s="50">
        <f>SUMIFS(Source_Data!$R$3:$R$52586,Source_Data!$A$3:$A$52586,$B24,Source_Data!$E$3:$E$52586,Y$3)/$A24</f>
        <v>0.3107793089049814</v>
      </c>
      <c r="Z24" s="50">
        <f>SUMIFS(Source_Data!$R$3:$R$52586,Source_Data!$A$3:$A$52586,$B24,Source_Data!$E$3:$E$52586,Z$3)/$A24</f>
        <v>0.36881328717723649</v>
      </c>
      <c r="AA24" s="50">
        <f>SUMIFS(Source_Data!$R$3:$R$52586,Source_Data!$A$3:$A$52586,$B24,Source_Data!$E$3:$E$52586,AA$3)/$A24</f>
        <v>0.46043404447370351</v>
      </c>
    </row>
    <row r="25" spans="1:27" x14ac:dyDescent="0.25">
      <c r="A25" s="10">
        <f>INDEX(Installed_Capacity!$H$25:$S$30,MATCH(YEAR('Wind_Profile (North)'!B25),Installed_Capacity!$G$25:$G$30,0),MATCH('Wind_Profile (North)'!C25,Installed_Capacity!$H$24:$S$24,0))</f>
        <v>1367.1</v>
      </c>
      <c r="B25" s="1">
        <f>Date_List!A22</f>
        <v>42858</v>
      </c>
      <c r="C25" s="45">
        <f t="shared" si="1"/>
        <v>5</v>
      </c>
      <c r="D25" s="50">
        <f>SUMIFS(Source_Data!$R$3:$R$52586,Source_Data!$A$3:$A$52586,$B25,Source_Data!$E$3:$E$52586,D$3)/$A25</f>
        <v>0.17973456506766147</v>
      </c>
      <c r="E25" s="50">
        <f>SUMIFS(Source_Data!$R$3:$R$52586,Source_Data!$A$3:$A$52586,$B25,Source_Data!$E$3:$E$52586,E$3)/$A25</f>
        <v>0.18143433582034965</v>
      </c>
      <c r="F25" s="50">
        <f>SUMIFS(Source_Data!$R$3:$R$52586,Source_Data!$A$3:$A$52586,$B25,Source_Data!$E$3:$E$52586,F$3)/$A25</f>
        <v>0.16518072767463976</v>
      </c>
      <c r="G25" s="50">
        <f>SUMIFS(Source_Data!$R$3:$R$52586,Source_Data!$A$3:$A$52586,$B25,Source_Data!$E$3:$E$52586,G$3)/$A25</f>
        <v>0.1717977725140809</v>
      </c>
      <c r="H25" s="50">
        <f>SUMIFS(Source_Data!$R$3:$R$52586,Source_Data!$A$3:$A$52586,$B25,Source_Data!$E$3:$E$52586,H$3)/$A25</f>
        <v>0.2493689192480433</v>
      </c>
      <c r="I25" s="50">
        <f>SUMIFS(Source_Data!$R$3:$R$52586,Source_Data!$A$3:$A$52586,$B25,Source_Data!$E$3:$E$52586,I$3)/$A25</f>
        <v>0.2028836393855607</v>
      </c>
      <c r="J25" s="50">
        <f>SUMIFS(Source_Data!$R$3:$R$52586,Source_Data!$A$3:$A$52586,$B25,Source_Data!$E$3:$E$52586,J$3)/$A25</f>
        <v>0.13496026421183527</v>
      </c>
      <c r="K25" s="50">
        <f>SUMIFS(Source_Data!$R$3:$R$52586,Source_Data!$A$3:$A$52586,$B25,Source_Data!$E$3:$E$52586,K$3)/$A25</f>
        <v>9.7063489430180672E-2</v>
      </c>
      <c r="L25" s="50">
        <f>SUMIFS(Source_Data!$R$3:$R$52586,Source_Data!$A$3:$A$52586,$B25,Source_Data!$E$3:$E$52586,L$3)/$A25</f>
        <v>7.3169061517079956E-2</v>
      </c>
      <c r="M25" s="50">
        <f>SUMIFS(Source_Data!$R$3:$R$52586,Source_Data!$A$3:$A$52586,$B25,Source_Data!$E$3:$E$52586,M$3)/$A25</f>
        <v>7.0735495208836222E-2</v>
      </c>
      <c r="N25" s="50">
        <f>SUMIFS(Source_Data!$R$3:$R$52586,Source_Data!$A$3:$A$52586,$B25,Source_Data!$E$3:$E$52586,N$3)/$A25</f>
        <v>8.8141833589349725E-2</v>
      </c>
      <c r="O25" s="50">
        <f>SUMIFS(Source_Data!$R$3:$R$52586,Source_Data!$A$3:$A$52586,$B25,Source_Data!$E$3:$E$52586,O$3)/$A25</f>
        <v>7.1156889400921658E-2</v>
      </c>
      <c r="P25" s="50">
        <f>SUMIFS(Source_Data!$R$3:$R$52586,Source_Data!$A$3:$A$52586,$B25,Source_Data!$E$3:$E$52586,P$3)/$A25</f>
        <v>2.4841867456660085E-2</v>
      </c>
      <c r="Q25" s="50">
        <f>SUMIFS(Source_Data!$R$3:$R$52586,Source_Data!$A$3:$A$52586,$B25,Source_Data!$E$3:$E$52586,Q$3)/$A25</f>
        <v>8.9571868919610855E-3</v>
      </c>
      <c r="R25" s="50">
        <f>SUMIFS(Source_Data!$R$3:$R$52586,Source_Data!$A$3:$A$52586,$B25,Source_Data!$E$3:$E$52586,R$3)/$A25</f>
        <v>5.5138917416428937E-3</v>
      </c>
      <c r="S25" s="50">
        <f>SUMIFS(Source_Data!$R$3:$R$52586,Source_Data!$A$3:$A$52586,$B25,Source_Data!$E$3:$E$52586,S$3)/$A25</f>
        <v>3.1231947187477143E-3</v>
      </c>
      <c r="T25" s="50">
        <f>SUMIFS(Source_Data!$R$3:$R$52586,Source_Data!$A$3:$A$52586,$B25,Source_Data!$E$3:$E$52586,T$3)/$A25</f>
        <v>4.6013213342111043E-3</v>
      </c>
      <c r="U25" s="50">
        <f>SUMIFS(Source_Data!$R$3:$R$52586,Source_Data!$A$3:$A$52586,$B25,Source_Data!$E$3:$E$52586,U$3)/$A25</f>
        <v>1.7685794964523445E-2</v>
      </c>
      <c r="V25" s="50">
        <f>SUMIFS(Source_Data!$R$3:$R$52586,Source_Data!$A$3:$A$52586,$B25,Source_Data!$E$3:$E$52586,V$3)/$A25</f>
        <v>3.2939291495867169E-2</v>
      </c>
      <c r="W25" s="50">
        <f>SUMIFS(Source_Data!$R$3:$R$52586,Source_Data!$A$3:$A$52586,$B25,Source_Data!$E$3:$E$52586,W$3)/$A25</f>
        <v>5.9599173505961528E-2</v>
      </c>
      <c r="X25" s="50">
        <f>SUMIFS(Source_Data!$R$3:$R$52586,Source_Data!$A$3:$A$52586,$B25,Source_Data!$E$3:$E$52586,X$3)/$A25</f>
        <v>6.9407035842293907E-2</v>
      </c>
      <c r="Y25" s="50">
        <f>SUMIFS(Source_Data!$R$3:$R$52586,Source_Data!$A$3:$A$52586,$B25,Source_Data!$E$3:$E$52586,Y$3)/$A25</f>
        <v>9.9294247165532881E-2</v>
      </c>
      <c r="Z25" s="50">
        <f>SUMIFS(Source_Data!$R$3:$R$52586,Source_Data!$A$3:$A$52586,$B25,Source_Data!$E$3:$E$52586,Z$3)/$A25</f>
        <v>0.16029190022675738</v>
      </c>
      <c r="AA25" s="50">
        <f>SUMIFS(Source_Data!$R$3:$R$52586,Source_Data!$A$3:$A$52586,$B25,Source_Data!$E$3:$E$52586,AA$3)/$A25</f>
        <v>0.19398544861678005</v>
      </c>
    </row>
    <row r="26" spans="1:27" x14ac:dyDescent="0.25">
      <c r="A26" s="10">
        <f>INDEX(Installed_Capacity!$H$25:$S$30,MATCH(YEAR('Wind_Profile (North)'!B26),Installed_Capacity!$G$25:$G$30,0),MATCH('Wind_Profile (North)'!C26,Installed_Capacity!$H$24:$S$24,0))</f>
        <v>1367.1</v>
      </c>
      <c r="B26" s="1">
        <f>Date_List!A23</f>
        <v>42878</v>
      </c>
      <c r="C26" s="45">
        <f t="shared" si="1"/>
        <v>5</v>
      </c>
      <c r="D26" s="50">
        <f>SUMIFS(Source_Data!$R$3:$R$52586,Source_Data!$A$3:$A$52586,$B26,Source_Data!$E$3:$E$52586,D$3)/$A26</f>
        <v>0.51466227832638434</v>
      </c>
      <c r="E26" s="50">
        <f>SUMIFS(Source_Data!$R$3:$R$52586,Source_Data!$A$3:$A$52586,$B26,Source_Data!$E$3:$E$52586,E$3)/$A26</f>
        <v>0.49324216824226469</v>
      </c>
      <c r="F26" s="50">
        <f>SUMIFS(Source_Data!$R$3:$R$52586,Source_Data!$A$3:$A$52586,$B26,Source_Data!$E$3:$E$52586,F$3)/$A26</f>
        <v>0.5576326872240509</v>
      </c>
      <c r="G26" s="50">
        <f>SUMIFS(Source_Data!$R$3:$R$52586,Source_Data!$A$3:$A$52586,$B26,Source_Data!$E$3:$E$52586,G$3)/$A26</f>
        <v>0.5160859781318119</v>
      </c>
      <c r="H26" s="50">
        <f>SUMIFS(Source_Data!$R$3:$R$52586,Source_Data!$A$3:$A$52586,$B26,Source_Data!$E$3:$E$52586,H$3)/$A26</f>
        <v>0.48702500212127864</v>
      </c>
      <c r="I26" s="50">
        <f>SUMIFS(Source_Data!$R$3:$R$52586,Source_Data!$A$3:$A$52586,$B26,Source_Data!$E$3:$E$52586,I$3)/$A26</f>
        <v>0.45620470177748518</v>
      </c>
      <c r="J26" s="50">
        <f>SUMIFS(Source_Data!$R$3:$R$52586,Source_Data!$A$3:$A$52586,$B26,Source_Data!$E$3:$E$52586,J$3)/$A26</f>
        <v>0.43075523012215644</v>
      </c>
      <c r="K26" s="50">
        <f>SUMIFS(Source_Data!$R$3:$R$52586,Source_Data!$A$3:$A$52586,$B26,Source_Data!$E$3:$E$52586,K$3)/$A26</f>
        <v>0.36765998683344309</v>
      </c>
      <c r="L26" s="50">
        <f>SUMIFS(Source_Data!$R$3:$R$52586,Source_Data!$A$3:$A$52586,$B26,Source_Data!$E$3:$E$52586,L$3)/$A26</f>
        <v>0.29700715236632291</v>
      </c>
      <c r="M26" s="50">
        <f>SUMIFS(Source_Data!$R$3:$R$52586,Source_Data!$A$3:$A$52586,$B26,Source_Data!$E$3:$E$52586,M$3)/$A26</f>
        <v>0.2167388672372175</v>
      </c>
      <c r="N26" s="50">
        <f>SUMIFS(Source_Data!$R$3:$R$52586,Source_Data!$A$3:$A$52586,$B26,Source_Data!$E$3:$E$52586,N$3)/$A26</f>
        <v>0.15557765386584743</v>
      </c>
      <c r="O26" s="50">
        <f>SUMIFS(Source_Data!$R$3:$R$52586,Source_Data!$A$3:$A$52586,$B26,Source_Data!$E$3:$E$52586,O$3)/$A26</f>
        <v>0.11402078319069564</v>
      </c>
      <c r="P26" s="50">
        <f>SUMIFS(Source_Data!$R$3:$R$52586,Source_Data!$A$3:$A$52586,$B26,Source_Data!$E$3:$E$52586,P$3)/$A26</f>
        <v>8.0405419208543646E-2</v>
      </c>
      <c r="Q26" s="50">
        <f>SUMIFS(Source_Data!$R$3:$R$52586,Source_Data!$A$3:$A$52586,$B26,Source_Data!$E$3:$E$52586,Q$3)/$A26</f>
        <v>8.1167075930070956E-2</v>
      </c>
      <c r="R26" s="50">
        <f>SUMIFS(Source_Data!$R$3:$R$52586,Source_Data!$A$3:$A$52586,$B26,Source_Data!$E$3:$E$52586,R$3)/$A26</f>
        <v>0.14992103511081853</v>
      </c>
      <c r="S26" s="50">
        <f>SUMIFS(Source_Data!$R$3:$R$52586,Source_Data!$A$3:$A$52586,$B26,Source_Data!$E$3:$E$52586,S$3)/$A26</f>
        <v>0.26308951312998319</v>
      </c>
      <c r="T26" s="50">
        <f>SUMIFS(Source_Data!$R$3:$R$52586,Source_Data!$A$3:$A$52586,$B26,Source_Data!$E$3:$E$52586,T$3)/$A26</f>
        <v>0.39867025118864752</v>
      </c>
      <c r="U26" s="50">
        <f>SUMIFS(Source_Data!$R$3:$R$52586,Source_Data!$A$3:$A$52586,$B26,Source_Data!$E$3:$E$52586,U$3)/$A26</f>
        <v>0.63118949630604937</v>
      </c>
      <c r="V26" s="50">
        <f>SUMIFS(Source_Data!$R$3:$R$52586,Source_Data!$A$3:$A$52586,$B26,Source_Data!$E$3:$E$52586,V$3)/$A26</f>
        <v>0.71122915616999494</v>
      </c>
      <c r="W26" s="50">
        <f>SUMIFS(Source_Data!$R$3:$R$52586,Source_Data!$A$3:$A$52586,$B26,Source_Data!$E$3:$E$52586,W$3)/$A26</f>
        <v>0.70195125367273792</v>
      </c>
      <c r="X26" s="50">
        <f>SUMIFS(Source_Data!$R$3:$R$52586,Source_Data!$A$3:$A$52586,$B26,Source_Data!$E$3:$E$52586,X$3)/$A26</f>
        <v>0.73135526676907325</v>
      </c>
      <c r="Y26" s="50">
        <f>SUMIFS(Source_Data!$R$3:$R$52586,Source_Data!$A$3:$A$52586,$B26,Source_Data!$E$3:$E$52586,Y$3)/$A26</f>
        <v>0.77491342359739601</v>
      </c>
      <c r="Z26" s="50">
        <f>SUMIFS(Source_Data!$R$3:$R$52586,Source_Data!$A$3:$A$52586,$B26,Source_Data!$E$3:$E$52586,Z$3)/$A26</f>
        <v>0.83833012025747944</v>
      </c>
      <c r="AA26" s="50">
        <f>SUMIFS(Source_Data!$R$3:$R$52586,Source_Data!$A$3:$A$52586,$B26,Source_Data!$E$3:$E$52586,AA$3)/$A26</f>
        <v>0.86304507021871124</v>
      </c>
    </row>
    <row r="27" spans="1:27" x14ac:dyDescent="0.25">
      <c r="A27" s="10">
        <f>INDEX(Installed_Capacity!$H$25:$S$30,MATCH(YEAR('Wind_Profile (North)'!B27),Installed_Capacity!$G$25:$G$30,0),MATCH('Wind_Profile (North)'!C27,Installed_Capacity!$H$24:$S$24,0))</f>
        <v>1367.1</v>
      </c>
      <c r="B27" s="1">
        <f>Date_List!A24</f>
        <v>42859</v>
      </c>
      <c r="C27" s="45">
        <f t="shared" si="1"/>
        <v>5</v>
      </c>
      <c r="D27" s="50">
        <f>SUMIFS(Source_Data!$R$3:$R$52586,Source_Data!$A$3:$A$52586,$B27,Source_Data!$E$3:$E$52586,D$3)/$A27</f>
        <v>0.21362083000804627</v>
      </c>
      <c r="E27" s="50">
        <f>SUMIFS(Source_Data!$R$3:$R$52586,Source_Data!$A$3:$A$52586,$B27,Source_Data!$E$3:$E$52586,E$3)/$A27</f>
        <v>0.24360952973447447</v>
      </c>
      <c r="F27" s="50">
        <f>SUMIFS(Source_Data!$R$3:$R$52586,Source_Data!$A$3:$A$52586,$B27,Source_Data!$E$3:$E$52586,F$3)/$A27</f>
        <v>0.26517148884500036</v>
      </c>
      <c r="G27" s="50">
        <f>SUMIFS(Source_Data!$R$3:$R$52586,Source_Data!$A$3:$A$52586,$B27,Source_Data!$E$3:$E$52586,G$3)/$A27</f>
        <v>0.20671755358057203</v>
      </c>
      <c r="H27" s="50">
        <f>SUMIFS(Source_Data!$R$3:$R$52586,Source_Data!$A$3:$A$52586,$B27,Source_Data!$E$3:$E$52586,H$3)/$A27</f>
        <v>9.7817117913832199E-2</v>
      </c>
      <c r="I27" s="50">
        <f>SUMIFS(Source_Data!$R$3:$R$52586,Source_Data!$A$3:$A$52586,$B27,Source_Data!$E$3:$E$52586,I$3)/$A27</f>
        <v>9.6991040377441315E-2</v>
      </c>
      <c r="J27" s="50">
        <f>SUMIFS(Source_Data!$R$3:$R$52586,Source_Data!$A$3:$A$52586,$B27,Source_Data!$E$3:$E$52586,J$3)/$A27</f>
        <v>7.3113211469534048E-2</v>
      </c>
      <c r="K27" s="50">
        <f>SUMIFS(Source_Data!$R$3:$R$52586,Source_Data!$A$3:$A$52586,$B27,Source_Data!$E$3:$E$52586,K$3)/$A27</f>
        <v>6.2014671640699293E-2</v>
      </c>
      <c r="L27" s="50">
        <f>SUMIFS(Source_Data!$R$3:$R$52586,Source_Data!$A$3:$A$52586,$B27,Source_Data!$E$3:$E$52586,L$3)/$A27</f>
        <v>3.753166286006876E-2</v>
      </c>
      <c r="M27" s="50">
        <f>SUMIFS(Source_Data!$R$3:$R$52586,Source_Data!$A$3:$A$52586,$B27,Source_Data!$E$3:$E$52586,M$3)/$A27</f>
        <v>2.1251562361202549E-2</v>
      </c>
      <c r="N27" s="50">
        <f>SUMIFS(Source_Data!$R$3:$R$52586,Source_Data!$A$3:$A$52586,$B27,Source_Data!$E$3:$E$52586,N$3)/$A27</f>
        <v>4.1327600318923276E-2</v>
      </c>
      <c r="O27" s="50">
        <f>SUMIFS(Source_Data!$R$3:$R$52586,Source_Data!$A$3:$A$52586,$B27,Source_Data!$E$3:$E$52586,O$3)/$A27</f>
        <v>0.11735327854875284</v>
      </c>
      <c r="P27" s="50">
        <f>SUMIFS(Source_Data!$R$3:$R$52586,Source_Data!$A$3:$A$52586,$B27,Source_Data!$E$3:$E$52586,P$3)/$A27</f>
        <v>0.18812942842220759</v>
      </c>
      <c r="Q27" s="50">
        <f>SUMIFS(Source_Data!$R$3:$R$52586,Source_Data!$A$3:$A$52586,$B27,Source_Data!$E$3:$E$52586,Q$3)/$A27</f>
        <v>0.30881288201009438</v>
      </c>
      <c r="R27" s="50">
        <f>SUMIFS(Source_Data!$R$3:$R$52586,Source_Data!$A$3:$A$52586,$B27,Source_Data!$E$3:$E$52586,R$3)/$A27</f>
        <v>0.53987981274522712</v>
      </c>
      <c r="S27" s="50">
        <f>SUMIFS(Source_Data!$R$3:$R$52586,Source_Data!$A$3:$A$52586,$B27,Source_Data!$E$3:$E$52586,S$3)/$A27</f>
        <v>0.6710296186789555</v>
      </c>
      <c r="T27" s="50">
        <f>SUMIFS(Source_Data!$R$3:$R$52586,Source_Data!$A$3:$A$52586,$B27,Source_Data!$E$3:$E$52586,T$3)/$A27</f>
        <v>0.56090500760441819</v>
      </c>
      <c r="U27" s="50">
        <f>SUMIFS(Source_Data!$R$3:$R$52586,Source_Data!$A$3:$A$52586,$B27,Source_Data!$E$3:$E$52586,U$3)/$A27</f>
        <v>0.57105794806817356</v>
      </c>
      <c r="V27" s="50">
        <f>SUMIFS(Source_Data!$R$3:$R$52586,Source_Data!$A$3:$A$52586,$B27,Source_Data!$E$3:$E$52586,V$3)/$A27</f>
        <v>0.48753875612610642</v>
      </c>
      <c r="W27" s="50">
        <f>SUMIFS(Source_Data!$R$3:$R$52586,Source_Data!$A$3:$A$52586,$B27,Source_Data!$E$3:$E$52586,W$3)/$A27</f>
        <v>0.5058631962548461</v>
      </c>
      <c r="X27" s="50">
        <f>SUMIFS(Source_Data!$R$3:$R$52586,Source_Data!$A$3:$A$52586,$B27,Source_Data!$E$3:$E$52586,X$3)/$A27</f>
        <v>0.60742824709238541</v>
      </c>
      <c r="Y27" s="50">
        <f>SUMIFS(Source_Data!$R$3:$R$52586,Source_Data!$A$3:$A$52586,$B27,Source_Data!$E$3:$E$52586,Y$3)/$A27</f>
        <v>0.65591244730012443</v>
      </c>
      <c r="Z27" s="50">
        <f>SUMIFS(Source_Data!$R$3:$R$52586,Source_Data!$A$3:$A$52586,$B27,Source_Data!$E$3:$E$52586,Z$3)/$A27</f>
        <v>0.75658361517079953</v>
      </c>
      <c r="AA27" s="50">
        <f>SUMIFS(Source_Data!$R$3:$R$52586,Source_Data!$A$3:$A$52586,$B27,Source_Data!$E$3:$E$52586,AA$3)/$A27</f>
        <v>0.8190535766220467</v>
      </c>
    </row>
    <row r="28" spans="1:27" x14ac:dyDescent="0.25">
      <c r="A28" s="10">
        <f>INDEX(Installed_Capacity!$H$25:$S$30,MATCH(YEAR('Wind_Profile (North)'!B28),Installed_Capacity!$G$25:$G$30,0),MATCH('Wind_Profile (North)'!C28,Installed_Capacity!$H$24:$S$24,0))</f>
        <v>1367.1</v>
      </c>
      <c r="B28" s="1">
        <f>Date_List!A25</f>
        <v>42857</v>
      </c>
      <c r="C28" s="45">
        <f t="shared" si="1"/>
        <v>5</v>
      </c>
      <c r="D28" s="50">
        <f>SUMIFS(Source_Data!$R$3:$R$52586,Source_Data!$A$3:$A$52586,$B28,Source_Data!$E$3:$E$52586,D$3)/$A28</f>
        <v>0.15001736229683271</v>
      </c>
      <c r="E28" s="50">
        <f>SUMIFS(Source_Data!$R$3:$R$52586,Source_Data!$A$3:$A$52586,$B28,Source_Data!$E$3:$E$52586,E$3)/$A28</f>
        <v>9.5418250752688186E-2</v>
      </c>
      <c r="F28" s="50">
        <f>SUMIFS(Source_Data!$R$3:$R$52586,Source_Data!$A$3:$A$52586,$B28,Source_Data!$E$3:$E$52586,F$3)/$A28</f>
        <v>0.10411096598639456</v>
      </c>
      <c r="G28" s="50">
        <f>SUMIFS(Source_Data!$R$3:$R$52586,Source_Data!$A$3:$A$52586,$B28,Source_Data!$E$3:$E$52586,G$3)/$A28</f>
        <v>0.18544642535586281</v>
      </c>
      <c r="H28" s="50">
        <f>SUMIFS(Source_Data!$R$3:$R$52586,Source_Data!$A$3:$A$52586,$B28,Source_Data!$E$3:$E$52586,H$3)/$A28</f>
        <v>0.24994328959110526</v>
      </c>
      <c r="I28" s="50">
        <f>SUMIFS(Source_Data!$R$3:$R$52586,Source_Data!$A$3:$A$52586,$B28,Source_Data!$E$3:$E$52586,I$3)/$A28</f>
        <v>0.26191923583059029</v>
      </c>
      <c r="J28" s="50">
        <f>SUMIFS(Source_Data!$R$3:$R$52586,Source_Data!$A$3:$A$52586,$B28,Source_Data!$E$3:$E$52586,J$3)/$A28</f>
        <v>0.27867272489210737</v>
      </c>
      <c r="K28" s="50">
        <f>SUMIFS(Source_Data!$R$3:$R$52586,Source_Data!$A$3:$A$52586,$B28,Source_Data!$E$3:$E$52586,K$3)/$A28</f>
        <v>0.19570930312339993</v>
      </c>
      <c r="L28" s="50">
        <f>SUMIFS(Source_Data!$R$3:$R$52586,Source_Data!$A$3:$A$52586,$B28,Source_Data!$E$3:$E$52586,L$3)/$A28</f>
        <v>0.26697271231073072</v>
      </c>
      <c r="M28" s="50">
        <f>SUMIFS(Source_Data!$R$3:$R$52586,Source_Data!$A$3:$A$52586,$B28,Source_Data!$E$3:$E$52586,M$3)/$A28</f>
        <v>0.29872499305390976</v>
      </c>
      <c r="N28" s="50">
        <f>SUMIFS(Source_Data!$R$3:$R$52586,Source_Data!$A$3:$A$52586,$B28,Source_Data!$E$3:$E$52586,N$3)/$A28</f>
        <v>0.29650141540779756</v>
      </c>
      <c r="O28" s="50">
        <f>SUMIFS(Source_Data!$R$3:$R$52586,Source_Data!$A$3:$A$52586,$B28,Source_Data!$E$3:$E$52586,O$3)/$A28</f>
        <v>0.40609218784287909</v>
      </c>
      <c r="P28" s="50">
        <f>SUMIFS(Source_Data!$R$3:$R$52586,Source_Data!$A$3:$A$52586,$B28,Source_Data!$E$3:$E$52586,P$3)/$A28</f>
        <v>0.35722150113378687</v>
      </c>
      <c r="Q28" s="50">
        <f>SUMIFS(Source_Data!$R$3:$R$52586,Source_Data!$A$3:$A$52586,$B28,Source_Data!$E$3:$E$52586,Q$3)/$A28</f>
        <v>0.29033159834979155</v>
      </c>
      <c r="R28" s="50">
        <f>SUMIFS(Source_Data!$R$3:$R$52586,Source_Data!$A$3:$A$52586,$B28,Source_Data!$E$3:$E$52586,R$3)/$A28</f>
        <v>0.2562719768122303</v>
      </c>
      <c r="S28" s="50">
        <f>SUMIFS(Source_Data!$R$3:$R$52586,Source_Data!$A$3:$A$52586,$B28,Source_Data!$E$3:$E$52586,S$3)/$A28</f>
        <v>0.19563187045570921</v>
      </c>
      <c r="T28" s="50">
        <f>SUMIFS(Source_Data!$R$3:$R$52586,Source_Data!$A$3:$A$52586,$B28,Source_Data!$E$3:$E$52586,T$3)/$A28</f>
        <v>0.10100669731548534</v>
      </c>
      <c r="U28" s="50">
        <f>SUMIFS(Source_Data!$R$3:$R$52586,Source_Data!$A$3:$A$52586,$B28,Source_Data!$E$3:$E$52586,U$3)/$A28</f>
        <v>8.8884709457976746E-2</v>
      </c>
      <c r="V28" s="50">
        <f>SUMIFS(Source_Data!$R$3:$R$52586,Source_Data!$A$3:$A$52586,$B28,Source_Data!$E$3:$E$52586,V$3)/$A28</f>
        <v>4.8092325948357849E-2</v>
      </c>
      <c r="W28" s="50">
        <f>SUMIFS(Source_Data!$R$3:$R$52586,Source_Data!$A$3:$A$52586,$B28,Source_Data!$E$3:$E$52586,W$3)/$A28</f>
        <v>3.0910348694316438E-2</v>
      </c>
      <c r="X28" s="50">
        <f>SUMIFS(Source_Data!$R$3:$R$52586,Source_Data!$A$3:$A$52586,$B28,Source_Data!$E$3:$E$52586,X$3)/$A28</f>
        <v>3.4062460171165244E-2</v>
      </c>
      <c r="Y28" s="50">
        <f>SUMIFS(Source_Data!$R$3:$R$52586,Source_Data!$A$3:$A$52586,$B28,Source_Data!$E$3:$E$52586,Y$3)/$A28</f>
        <v>7.2275413576183167E-2</v>
      </c>
      <c r="Z28" s="50">
        <f>SUMIFS(Source_Data!$R$3:$R$52586,Source_Data!$A$3:$A$52586,$B28,Source_Data!$E$3:$E$52586,Z$3)/$A28</f>
        <v>0.12492502735717943</v>
      </c>
      <c r="AA28" s="50">
        <f>SUMIFS(Source_Data!$R$3:$R$52586,Source_Data!$A$3:$A$52586,$B28,Source_Data!$E$3:$E$52586,AA$3)/$A28</f>
        <v>0.17110592173213371</v>
      </c>
    </row>
    <row r="29" spans="1:27" x14ac:dyDescent="0.25">
      <c r="A29" s="10">
        <f>INDEX(Installed_Capacity!$H$25:$S$30,MATCH(YEAR('Wind_Profile (North)'!B29),Installed_Capacity!$G$25:$G$30,0),MATCH('Wind_Profile (North)'!C29,Installed_Capacity!$H$24:$S$24,0))</f>
        <v>1367.1</v>
      </c>
      <c r="B29" s="1">
        <f>Date_List!A26</f>
        <v>42906</v>
      </c>
      <c r="C29" s="45">
        <f t="shared" si="1"/>
        <v>6</v>
      </c>
      <c r="D29" s="50">
        <f>SUMIFS(Source_Data!$R$3:$R$52586,Source_Data!$A$3:$A$52586,$B29,Source_Data!$E$3:$E$52586,D$3)/$A29</f>
        <v>0.62918000087777048</v>
      </c>
      <c r="E29" s="50">
        <f>SUMIFS(Source_Data!$R$3:$R$52586,Source_Data!$A$3:$A$52586,$B29,Source_Data!$E$3:$E$52586,E$3)/$A29</f>
        <v>0.56754674690951645</v>
      </c>
      <c r="F29" s="50">
        <f>SUMIFS(Source_Data!$R$3:$R$52586,Source_Data!$A$3:$A$52586,$B29,Source_Data!$E$3:$E$52586,F$3)/$A29</f>
        <v>0.46784218623070734</v>
      </c>
      <c r="G29" s="50">
        <f>SUMIFS(Source_Data!$R$3:$R$52586,Source_Data!$A$3:$A$52586,$B29,Source_Data!$E$3:$E$52586,G$3)/$A29</f>
        <v>0.39429617723356014</v>
      </c>
      <c r="H29" s="50">
        <f>SUMIFS(Source_Data!$R$3:$R$52586,Source_Data!$A$3:$A$52586,$B29,Source_Data!$E$3:$E$52586,H$3)/$A29</f>
        <v>0.38718752468436834</v>
      </c>
      <c r="I29" s="50">
        <f>SUMIFS(Source_Data!$R$3:$R$52586,Source_Data!$A$3:$A$52586,$B29,Source_Data!$E$3:$E$52586,I$3)/$A29</f>
        <v>0.35333007190695637</v>
      </c>
      <c r="J29" s="50">
        <f>SUMIFS(Source_Data!$R$3:$R$52586,Source_Data!$A$3:$A$52586,$B29,Source_Data!$E$3:$E$52586,J$3)/$A29</f>
        <v>0.40258263521615101</v>
      </c>
      <c r="K29" s="50">
        <f>SUMIFS(Source_Data!$R$3:$R$52586,Source_Data!$A$3:$A$52586,$B29,Source_Data!$E$3:$E$52586,K$3)/$A29</f>
        <v>0.43042277478165464</v>
      </c>
      <c r="L29" s="50">
        <f>SUMIFS(Source_Data!$R$3:$R$52586,Source_Data!$A$3:$A$52586,$B29,Source_Data!$E$3:$E$52586,L$3)/$A29</f>
        <v>0.39637599539463098</v>
      </c>
      <c r="M29" s="50">
        <f>SUMIFS(Source_Data!$R$3:$R$52586,Source_Data!$A$3:$A$52586,$B29,Source_Data!$E$3:$E$52586,M$3)/$A29</f>
        <v>0.31083210233340652</v>
      </c>
      <c r="N29" s="50">
        <f>SUMIFS(Source_Data!$R$3:$R$52586,Source_Data!$A$3:$A$52586,$B29,Source_Data!$E$3:$E$52586,N$3)/$A29</f>
        <v>0.15643263718820863</v>
      </c>
      <c r="O29" s="50">
        <f>SUMIFS(Source_Data!$R$3:$R$52586,Source_Data!$A$3:$A$52586,$B29,Source_Data!$E$3:$E$52586,O$3)/$A29</f>
        <v>0.10761445424621463</v>
      </c>
      <c r="P29" s="50">
        <f>SUMIFS(Source_Data!$R$3:$R$52586,Source_Data!$A$3:$A$52586,$B29,Source_Data!$E$3:$E$52586,P$3)/$A29</f>
        <v>0.10624257713407946</v>
      </c>
      <c r="Q29" s="50">
        <f>SUMIFS(Source_Data!$R$3:$R$52586,Source_Data!$A$3:$A$52586,$B29,Source_Data!$E$3:$E$52586,Q$3)/$A29</f>
        <v>0.10846130546412114</v>
      </c>
      <c r="R29" s="50">
        <f>SUMIFS(Source_Data!$R$3:$R$52586,Source_Data!$A$3:$A$52586,$B29,Source_Data!$E$3:$E$52586,R$3)/$A29</f>
        <v>0.12554640355789629</v>
      </c>
      <c r="S29" s="50">
        <f>SUMIFS(Source_Data!$R$3:$R$52586,Source_Data!$A$3:$A$52586,$B29,Source_Data!$E$3:$E$52586,S$3)/$A29</f>
        <v>0.19634471991514887</v>
      </c>
      <c r="T29" s="50">
        <f>SUMIFS(Source_Data!$R$3:$R$52586,Source_Data!$A$3:$A$52586,$B29,Source_Data!$E$3:$E$52586,T$3)/$A29</f>
        <v>0.41457001704630242</v>
      </c>
      <c r="U29" s="50">
        <f>SUMIFS(Source_Data!$R$3:$R$52586,Source_Data!$A$3:$A$52586,$B29,Source_Data!$E$3:$E$52586,U$3)/$A29</f>
        <v>0.48035102626289228</v>
      </c>
      <c r="V29" s="50">
        <f>SUMIFS(Source_Data!$R$3:$R$52586,Source_Data!$A$3:$A$52586,$B29,Source_Data!$E$3:$E$52586,V$3)/$A29</f>
        <v>0.52187534160193116</v>
      </c>
      <c r="W29" s="50">
        <f>SUMIFS(Source_Data!$R$3:$R$52586,Source_Data!$A$3:$A$52586,$B29,Source_Data!$E$3:$E$52586,W$3)/$A29</f>
        <v>0.55590108931314464</v>
      </c>
      <c r="X29" s="50">
        <f>SUMIFS(Source_Data!$R$3:$R$52586,Source_Data!$A$3:$A$52586,$B29,Source_Data!$E$3:$E$52586,X$3)/$A29</f>
        <v>0.62967364340867527</v>
      </c>
      <c r="Y29" s="50">
        <f>SUMIFS(Source_Data!$R$3:$R$52586,Source_Data!$A$3:$A$52586,$B29,Source_Data!$E$3:$E$52586,Y$3)/$A29</f>
        <v>0.70390403211176944</v>
      </c>
      <c r="Z29" s="50">
        <f>SUMIFS(Source_Data!$R$3:$R$52586,Source_Data!$A$3:$A$52586,$B29,Source_Data!$E$3:$E$52586,Z$3)/$A29</f>
        <v>0.70235708594835788</v>
      </c>
      <c r="AA29" s="50">
        <f>SUMIFS(Source_Data!$R$3:$R$52586,Source_Data!$A$3:$A$52586,$B29,Source_Data!$E$3:$E$52586,AA$3)/$A29</f>
        <v>0.74087060822470929</v>
      </c>
    </row>
    <row r="30" spans="1:27" x14ac:dyDescent="0.25">
      <c r="A30" s="10">
        <f>INDEX(Installed_Capacity!$H$25:$S$30,MATCH(YEAR('Wind_Profile (North)'!B30),Installed_Capacity!$G$25:$G$30,0),MATCH('Wind_Profile (North)'!C30,Installed_Capacity!$H$24:$S$24,0))</f>
        <v>1367.1</v>
      </c>
      <c r="B30" s="1">
        <f>Date_List!A27</f>
        <v>42905</v>
      </c>
      <c r="C30" s="45">
        <f t="shared" si="1"/>
        <v>6</v>
      </c>
      <c r="D30" s="50">
        <f>SUMIFS(Source_Data!$R$3:$R$52586,Source_Data!$A$3:$A$52586,$B30,Source_Data!$E$3:$E$52586,D$3)/$A30</f>
        <v>0.46885656462292441</v>
      </c>
      <c r="E30" s="50">
        <f>SUMIFS(Source_Data!$R$3:$R$52586,Source_Data!$A$3:$A$52586,$B30,Source_Data!$E$3:$E$52586,E$3)/$A30</f>
        <v>0.42348698493160708</v>
      </c>
      <c r="F30" s="50">
        <f>SUMIFS(Source_Data!$R$3:$R$52586,Source_Data!$A$3:$A$52586,$B30,Source_Data!$E$3:$E$52586,F$3)/$A30</f>
        <v>0.40630302347743402</v>
      </c>
      <c r="G30" s="50">
        <f>SUMIFS(Source_Data!$R$3:$R$52586,Source_Data!$A$3:$A$52586,$B30,Source_Data!$E$3:$E$52586,G$3)/$A30</f>
        <v>0.41507468034525641</v>
      </c>
      <c r="H30" s="50">
        <f>SUMIFS(Source_Data!$R$3:$R$52586,Source_Data!$A$3:$A$52586,$B30,Source_Data!$E$3:$E$52586,H$3)/$A30</f>
        <v>0.45880195501718968</v>
      </c>
      <c r="I30" s="50">
        <f>SUMIFS(Source_Data!$R$3:$R$52586,Source_Data!$A$3:$A$52586,$B30,Source_Data!$E$3:$E$52586,I$3)/$A30</f>
        <v>0.41867777309926119</v>
      </c>
      <c r="J30" s="50">
        <f>SUMIFS(Source_Data!$R$3:$R$52586,Source_Data!$A$3:$A$52586,$B30,Source_Data!$E$3:$E$52586,J$3)/$A30</f>
        <v>0.50450765701411748</v>
      </c>
      <c r="K30" s="50">
        <f>SUMIFS(Source_Data!$R$3:$R$52586,Source_Data!$A$3:$A$52586,$B30,Source_Data!$E$3:$E$52586,K$3)/$A30</f>
        <v>0.46782225814058959</v>
      </c>
      <c r="L30" s="50">
        <f>SUMIFS(Source_Data!$R$3:$R$52586,Source_Data!$A$3:$A$52586,$B30,Source_Data!$E$3:$E$52586,L$3)/$A30</f>
        <v>0.38718437261356164</v>
      </c>
      <c r="M30" s="50">
        <f>SUMIFS(Source_Data!$R$3:$R$52586,Source_Data!$A$3:$A$52586,$B30,Source_Data!$E$3:$E$52586,M$3)/$A30</f>
        <v>0.29857668568210083</v>
      </c>
      <c r="N30" s="50">
        <f>SUMIFS(Source_Data!$R$3:$R$52586,Source_Data!$A$3:$A$52586,$B30,Source_Data!$E$3:$E$52586,N$3)/$A30</f>
        <v>0.17961821761392729</v>
      </c>
      <c r="O30" s="50">
        <f>SUMIFS(Source_Data!$R$3:$R$52586,Source_Data!$A$3:$A$52586,$B30,Source_Data!$E$3:$E$52586,O$3)/$A30</f>
        <v>0.16229001916172922</v>
      </c>
      <c r="P30" s="50">
        <f>SUMIFS(Source_Data!$R$3:$R$52586,Source_Data!$A$3:$A$52586,$B30,Source_Data!$E$3:$E$52586,P$3)/$A30</f>
        <v>0.17516403723209714</v>
      </c>
      <c r="Q30" s="50">
        <f>SUMIFS(Source_Data!$R$3:$R$52586,Source_Data!$A$3:$A$52586,$B30,Source_Data!$E$3:$E$52586,Q$3)/$A30</f>
        <v>0.21871178882305611</v>
      </c>
      <c r="R30" s="50">
        <f>SUMIFS(Source_Data!$R$3:$R$52586,Source_Data!$A$3:$A$52586,$B30,Source_Data!$E$3:$E$52586,R$3)/$A30</f>
        <v>0.26955689050106063</v>
      </c>
      <c r="S30" s="50">
        <f>SUMIFS(Source_Data!$R$3:$R$52586,Source_Data!$A$3:$A$52586,$B30,Source_Data!$E$3:$E$52586,S$3)/$A30</f>
        <v>0.34127509246141469</v>
      </c>
      <c r="T30" s="50">
        <f>SUMIFS(Source_Data!$R$3:$R$52586,Source_Data!$A$3:$A$52586,$B30,Source_Data!$E$3:$E$52586,T$3)/$A30</f>
        <v>0.43833876226757373</v>
      </c>
      <c r="U30" s="50">
        <f>SUMIFS(Source_Data!$R$3:$R$52586,Source_Data!$A$3:$A$52586,$B30,Source_Data!$E$3:$E$52586,U$3)/$A30</f>
        <v>0.50127133508594834</v>
      </c>
      <c r="V30" s="50">
        <f>SUMIFS(Source_Data!$R$3:$R$52586,Source_Data!$A$3:$A$52586,$B30,Source_Data!$E$3:$E$52586,V$3)/$A30</f>
        <v>0.49373293109794458</v>
      </c>
      <c r="W30" s="50">
        <f>SUMIFS(Source_Data!$R$3:$R$52586,Source_Data!$A$3:$A$52586,$B30,Source_Data!$E$3:$E$52586,W$3)/$A30</f>
        <v>0.57923173447443499</v>
      </c>
      <c r="X30" s="50">
        <f>SUMIFS(Source_Data!$R$3:$R$52586,Source_Data!$A$3:$A$52586,$B30,Source_Data!$E$3:$E$52586,X$3)/$A30</f>
        <v>0.63839823326457468</v>
      </c>
      <c r="Y30" s="50">
        <f>SUMIFS(Source_Data!$R$3:$R$52586,Source_Data!$A$3:$A$52586,$B30,Source_Data!$E$3:$E$52586,Y$3)/$A30</f>
        <v>0.59674538834028235</v>
      </c>
      <c r="Z30" s="50">
        <f>SUMIFS(Source_Data!$R$3:$R$52586,Source_Data!$A$3:$A$52586,$B30,Source_Data!$E$3:$E$52586,Z$3)/$A30</f>
        <v>0.60195722251773831</v>
      </c>
      <c r="AA30" s="50">
        <f>SUMIFS(Source_Data!$R$3:$R$52586,Source_Data!$A$3:$A$52586,$B30,Source_Data!$E$3:$E$52586,AA$3)/$A30</f>
        <v>0.60944266930290403</v>
      </c>
    </row>
    <row r="31" spans="1:27" x14ac:dyDescent="0.25">
      <c r="A31" s="10">
        <f>INDEX(Installed_Capacity!$H$25:$S$30,MATCH(YEAR('Wind_Profile (North)'!B31),Installed_Capacity!$G$25:$G$30,0),MATCH('Wind_Profile (North)'!C31,Installed_Capacity!$H$24:$S$24,0))</f>
        <v>1367.1</v>
      </c>
      <c r="B31" s="1">
        <f>Date_List!A28</f>
        <v>42907</v>
      </c>
      <c r="C31" s="45">
        <f t="shared" si="1"/>
        <v>6</v>
      </c>
      <c r="D31" s="50">
        <f>SUMIFS(Source_Data!$R$3:$R$52586,Source_Data!$A$3:$A$52586,$B31,Source_Data!$E$3:$E$52586,D$3)/$A31</f>
        <v>0.79825420584009943</v>
      </c>
      <c r="E31" s="50">
        <f>SUMIFS(Source_Data!$R$3:$R$52586,Source_Data!$A$3:$A$52586,$B31,Source_Data!$E$3:$E$52586,E$3)/$A31</f>
        <v>0.76943425836003221</v>
      </c>
      <c r="F31" s="50">
        <f>SUMIFS(Source_Data!$R$3:$R$52586,Source_Data!$A$3:$A$52586,$B31,Source_Data!$E$3:$E$52586,F$3)/$A31</f>
        <v>0.7448658564845293</v>
      </c>
      <c r="G31" s="50">
        <f>SUMIFS(Source_Data!$R$3:$R$52586,Source_Data!$A$3:$A$52586,$B31,Source_Data!$E$3:$E$52586,G$3)/$A31</f>
        <v>0.7392541013795626</v>
      </c>
      <c r="H31" s="50">
        <f>SUMIFS(Source_Data!$R$3:$R$52586,Source_Data!$A$3:$A$52586,$B31,Source_Data!$E$3:$E$52586,H$3)/$A31</f>
        <v>0.70098442908346137</v>
      </c>
      <c r="I31" s="50">
        <f>SUMIFS(Source_Data!$R$3:$R$52586,Source_Data!$A$3:$A$52586,$B31,Source_Data!$E$3:$E$52586,I$3)/$A31</f>
        <v>0.618553391412479</v>
      </c>
      <c r="J31" s="50">
        <f>SUMIFS(Source_Data!$R$3:$R$52586,Source_Data!$A$3:$A$52586,$B31,Source_Data!$E$3:$E$52586,J$3)/$A31</f>
        <v>0.47419076000292598</v>
      </c>
      <c r="K31" s="50">
        <f>SUMIFS(Source_Data!$R$3:$R$52586,Source_Data!$A$3:$A$52586,$B31,Source_Data!$E$3:$E$52586,K$3)/$A31</f>
        <v>0.31719977623875362</v>
      </c>
      <c r="L31" s="50">
        <f>SUMIFS(Source_Data!$R$3:$R$52586,Source_Data!$A$3:$A$52586,$B31,Source_Data!$E$3:$E$52586,L$3)/$A31</f>
        <v>0.23326777412332678</v>
      </c>
      <c r="M31" s="50">
        <f>SUMIFS(Source_Data!$R$3:$R$52586,Source_Data!$A$3:$A$52586,$B31,Source_Data!$E$3:$E$52586,M$3)/$A31</f>
        <v>0.14409260207739011</v>
      </c>
      <c r="N31" s="50">
        <f>SUMIFS(Source_Data!$R$3:$R$52586,Source_Data!$A$3:$A$52586,$B31,Source_Data!$E$3:$E$52586,N$3)/$A31</f>
        <v>9.296692765708435E-2</v>
      </c>
      <c r="O31" s="50">
        <f>SUMIFS(Source_Data!$R$3:$R$52586,Source_Data!$A$3:$A$52586,$B31,Source_Data!$E$3:$E$52586,O$3)/$A31</f>
        <v>0.105945901397118</v>
      </c>
      <c r="P31" s="50">
        <f>SUMIFS(Source_Data!$R$3:$R$52586,Source_Data!$A$3:$A$52586,$B31,Source_Data!$E$3:$E$52586,P$3)/$A31</f>
        <v>8.2913875429741796E-2</v>
      </c>
      <c r="Q31" s="50">
        <f>SUMIFS(Source_Data!$R$3:$R$52586,Source_Data!$A$3:$A$52586,$B31,Source_Data!$E$3:$E$52586,Q$3)/$A31</f>
        <v>5.6875869285348553E-2</v>
      </c>
      <c r="R31" s="50">
        <f>SUMIFS(Source_Data!$R$3:$R$52586,Source_Data!$A$3:$A$52586,$B31,Source_Data!$E$3:$E$52586,R$3)/$A31</f>
        <v>6.1860682027649778E-2</v>
      </c>
      <c r="S31" s="50">
        <f>SUMIFS(Source_Data!$R$3:$R$52586,Source_Data!$A$3:$A$52586,$B31,Source_Data!$E$3:$E$52586,S$3)/$A31</f>
        <v>0.10036579723502305</v>
      </c>
      <c r="T31" s="50">
        <f>SUMIFS(Source_Data!$R$3:$R$52586,Source_Data!$A$3:$A$52586,$B31,Source_Data!$E$3:$E$52586,T$3)/$A31</f>
        <v>0.18817829778362957</v>
      </c>
      <c r="U31" s="50">
        <f>SUMIFS(Source_Data!$R$3:$R$52586,Source_Data!$A$3:$A$52586,$B31,Source_Data!$E$3:$E$52586,U$3)/$A31</f>
        <v>0.21621051188647505</v>
      </c>
      <c r="V31" s="50">
        <f>SUMIFS(Source_Data!$R$3:$R$52586,Source_Data!$A$3:$A$52586,$B31,Source_Data!$E$3:$E$52586,V$3)/$A31</f>
        <v>0.24663960866359447</v>
      </c>
      <c r="W31" s="50">
        <f>SUMIFS(Source_Data!$R$3:$R$52586,Source_Data!$A$3:$A$52586,$B31,Source_Data!$E$3:$E$52586,W$3)/$A31</f>
        <v>0.32837762804769222</v>
      </c>
      <c r="X31" s="50">
        <f>SUMIFS(Source_Data!$R$3:$R$52586,Source_Data!$A$3:$A$52586,$B31,Source_Data!$E$3:$E$52586,X$3)/$A31</f>
        <v>0.38329763418915958</v>
      </c>
      <c r="Y31" s="50">
        <f>SUMIFS(Source_Data!$R$3:$R$52586,Source_Data!$A$3:$A$52586,$B31,Source_Data!$E$3:$E$52586,Y$3)/$A31</f>
        <v>0.40777832447955531</v>
      </c>
      <c r="Z31" s="50">
        <f>SUMIFS(Source_Data!$R$3:$R$52586,Source_Data!$A$3:$A$52586,$B31,Source_Data!$E$3:$E$52586,Z$3)/$A31</f>
        <v>0.48523760492721829</v>
      </c>
      <c r="AA31" s="50">
        <f>SUMIFS(Source_Data!$R$3:$R$52586,Source_Data!$A$3:$A$52586,$B31,Source_Data!$E$3:$E$52586,AA$3)/$A31</f>
        <v>0.46151243588910834</v>
      </c>
    </row>
    <row r="32" spans="1:27" x14ac:dyDescent="0.25">
      <c r="A32" s="10">
        <f>INDEX(Installed_Capacity!$H$25:$S$30,MATCH(YEAR('Wind_Profile (North)'!B32),Installed_Capacity!$G$25:$G$30,0),MATCH('Wind_Profile (North)'!C32,Installed_Capacity!$H$24:$S$24,0))</f>
        <v>1367.1</v>
      </c>
      <c r="B32" s="1">
        <f>Date_List!A29</f>
        <v>42908</v>
      </c>
      <c r="C32" s="45">
        <f t="shared" si="1"/>
        <v>6</v>
      </c>
      <c r="D32" s="50">
        <f>SUMIFS(Source_Data!$R$3:$R$52586,Source_Data!$A$3:$A$52586,$B32,Source_Data!$E$3:$E$52586,D$3)/$A32</f>
        <v>0.48910401550435234</v>
      </c>
      <c r="E32" s="50">
        <f>SUMIFS(Source_Data!$R$3:$R$52586,Source_Data!$A$3:$A$52586,$B32,Source_Data!$E$3:$E$52586,E$3)/$A32</f>
        <v>0.3597884710701485</v>
      </c>
      <c r="F32" s="50">
        <f>SUMIFS(Source_Data!$R$3:$R$52586,Source_Data!$A$3:$A$52586,$B32,Source_Data!$E$3:$E$52586,F$3)/$A32</f>
        <v>0.18565346156096849</v>
      </c>
      <c r="G32" s="50">
        <f>SUMIFS(Source_Data!$R$3:$R$52586,Source_Data!$A$3:$A$52586,$B32,Source_Data!$E$3:$E$52586,G$3)/$A32</f>
        <v>0.2344157161875503</v>
      </c>
      <c r="H32" s="50">
        <f>SUMIFS(Source_Data!$R$3:$R$52586,Source_Data!$A$3:$A$52586,$B32,Source_Data!$E$3:$E$52586,H$3)/$A32</f>
        <v>0.27282809508887429</v>
      </c>
      <c r="I32" s="50">
        <f>SUMIFS(Source_Data!$R$3:$R$52586,Source_Data!$A$3:$A$52586,$B32,Source_Data!$E$3:$E$52586,I$3)/$A32</f>
        <v>0.27228175561699952</v>
      </c>
      <c r="J32" s="50">
        <f>SUMIFS(Source_Data!$R$3:$R$52586,Source_Data!$A$3:$A$52586,$B32,Source_Data!$E$3:$E$52586,J$3)/$A32</f>
        <v>0.21473124869870527</v>
      </c>
      <c r="K32" s="50">
        <f>SUMIFS(Source_Data!$R$3:$R$52586,Source_Data!$A$3:$A$52586,$B32,Source_Data!$E$3:$E$52586,K$3)/$A32</f>
        <v>0.182935128885963</v>
      </c>
      <c r="L32" s="50">
        <f>SUMIFS(Source_Data!$R$3:$R$52586,Source_Data!$A$3:$A$52586,$B32,Source_Data!$E$3:$E$52586,L$3)/$A32</f>
        <v>0.2002741330553727</v>
      </c>
      <c r="M32" s="50">
        <f>SUMIFS(Source_Data!$R$3:$R$52586,Source_Data!$A$3:$A$52586,$B32,Source_Data!$E$3:$E$52586,M$3)/$A32</f>
        <v>0.31886288969351184</v>
      </c>
      <c r="N32" s="50">
        <f>SUMIFS(Source_Data!$R$3:$R$52586,Source_Data!$A$3:$A$52586,$B32,Source_Data!$E$3:$E$52586,N$3)/$A32</f>
        <v>0.30503819047619052</v>
      </c>
      <c r="O32" s="50">
        <f>SUMIFS(Source_Data!$R$3:$R$52586,Source_Data!$A$3:$A$52586,$B32,Source_Data!$E$3:$E$52586,O$3)/$A32</f>
        <v>0.24217210716114404</v>
      </c>
      <c r="P32" s="50">
        <f>SUMIFS(Source_Data!$R$3:$R$52586,Source_Data!$A$3:$A$52586,$B32,Source_Data!$E$3:$E$52586,P$3)/$A32</f>
        <v>0.16733131650647357</v>
      </c>
      <c r="Q32" s="50">
        <f>SUMIFS(Source_Data!$R$3:$R$52586,Source_Data!$A$3:$A$52586,$B32,Source_Data!$E$3:$E$52586,Q$3)/$A32</f>
        <v>0.11979620313071465</v>
      </c>
      <c r="R32" s="50">
        <f>SUMIFS(Source_Data!$R$3:$R$52586,Source_Data!$A$3:$A$52586,$B32,Source_Data!$E$3:$E$52586,R$3)/$A32</f>
        <v>8.2103959698632156E-2</v>
      </c>
      <c r="S32" s="50">
        <f>SUMIFS(Source_Data!$R$3:$R$52586,Source_Data!$A$3:$A$52586,$B32,Source_Data!$E$3:$E$52586,S$3)/$A32</f>
        <v>9.4958749613049537E-2</v>
      </c>
      <c r="T32" s="50">
        <f>SUMIFS(Source_Data!$R$3:$R$52586,Source_Data!$A$3:$A$52586,$B32,Source_Data!$E$3:$E$52586,T$3)/$A32</f>
        <v>0.14592769526735427</v>
      </c>
      <c r="U32" s="50">
        <f>SUMIFS(Source_Data!$R$3:$R$52586,Source_Data!$A$3:$A$52586,$B32,Source_Data!$E$3:$E$52586,U$3)/$A32</f>
        <v>0.23977632755467779</v>
      </c>
      <c r="V32" s="50">
        <f>SUMIFS(Source_Data!$R$3:$R$52586,Source_Data!$A$3:$A$52586,$B32,Source_Data!$E$3:$E$52586,V$3)/$A32</f>
        <v>0.41570751832345848</v>
      </c>
      <c r="W32" s="50">
        <f>SUMIFS(Source_Data!$R$3:$R$52586,Source_Data!$A$3:$A$52586,$B32,Source_Data!$E$3:$E$52586,W$3)/$A32</f>
        <v>0.62331427752468727</v>
      </c>
      <c r="X32" s="50">
        <f>SUMIFS(Source_Data!$R$3:$R$52586,Source_Data!$A$3:$A$52586,$B32,Source_Data!$E$3:$E$52586,X$3)/$A32</f>
        <v>0.74567161115061076</v>
      </c>
      <c r="Y32" s="50">
        <f>SUMIFS(Source_Data!$R$3:$R$52586,Source_Data!$A$3:$A$52586,$B32,Source_Data!$E$3:$E$52586,Y$3)/$A32</f>
        <v>0.83529826457757295</v>
      </c>
      <c r="Z32" s="50">
        <f>SUMIFS(Source_Data!$R$3:$R$52586,Source_Data!$A$3:$A$52586,$B32,Source_Data!$E$3:$E$52586,Z$3)/$A32</f>
        <v>0.86596422975934473</v>
      </c>
      <c r="AA32" s="50">
        <f>SUMIFS(Source_Data!$R$3:$R$52586,Source_Data!$A$3:$A$52586,$B32,Source_Data!$E$3:$E$52586,AA$3)/$A32</f>
        <v>0.86804419442323177</v>
      </c>
    </row>
    <row r="33" spans="1:27" x14ac:dyDescent="0.25">
      <c r="A33" s="10">
        <f>INDEX(Installed_Capacity!$H$25:$S$30,MATCH(YEAR('Wind_Profile (North)'!B33),Installed_Capacity!$G$25:$G$30,0),MATCH('Wind_Profile (North)'!C33,Installed_Capacity!$H$24:$S$24,0))</f>
        <v>1367.1</v>
      </c>
      <c r="B33" s="1">
        <f>Date_List!A30</f>
        <v>42912</v>
      </c>
      <c r="C33" s="45">
        <f t="shared" si="1"/>
        <v>6</v>
      </c>
      <c r="D33" s="50">
        <f>SUMIFS(Source_Data!$R$3:$R$52586,Source_Data!$A$3:$A$52586,$B33,Source_Data!$E$3:$E$52586,D$3)/$A33</f>
        <v>0.81748264143076588</v>
      </c>
      <c r="E33" s="50">
        <f>SUMIFS(Source_Data!$R$3:$R$52586,Source_Data!$A$3:$A$52586,$B33,Source_Data!$E$3:$E$52586,E$3)/$A33</f>
        <v>0.82348542301221572</v>
      </c>
      <c r="F33" s="50">
        <f>SUMIFS(Source_Data!$R$3:$R$52586,Source_Data!$A$3:$A$52586,$B33,Source_Data!$E$3:$E$52586,F$3)/$A33</f>
        <v>0.81775225535805729</v>
      </c>
      <c r="G33" s="50">
        <f>SUMIFS(Source_Data!$R$3:$R$52586,Source_Data!$A$3:$A$52586,$B33,Source_Data!$E$3:$E$52586,G$3)/$A33</f>
        <v>0.80960970528564113</v>
      </c>
      <c r="H33" s="50">
        <f>SUMIFS(Source_Data!$R$3:$R$52586,Source_Data!$A$3:$A$52586,$B33,Source_Data!$E$3:$E$52586,H$3)/$A33</f>
        <v>0.80116956447955523</v>
      </c>
      <c r="I33" s="50">
        <f>SUMIFS(Source_Data!$R$3:$R$52586,Source_Data!$A$3:$A$52586,$B33,Source_Data!$E$3:$E$52586,I$3)/$A33</f>
        <v>0.7836870425718675</v>
      </c>
      <c r="J33" s="50">
        <f>SUMIFS(Source_Data!$R$3:$R$52586,Source_Data!$A$3:$A$52586,$B33,Source_Data!$E$3:$E$52586,J$3)/$A33</f>
        <v>0.75575129237071181</v>
      </c>
      <c r="K33" s="50">
        <f>SUMIFS(Source_Data!$R$3:$R$52586,Source_Data!$A$3:$A$52586,$B33,Source_Data!$E$3:$E$52586,K$3)/$A33</f>
        <v>0.73868769672737922</v>
      </c>
      <c r="L33" s="50">
        <f>SUMIFS(Source_Data!$R$3:$R$52586,Source_Data!$A$3:$A$52586,$B33,Source_Data!$E$3:$E$52586,L$3)/$A33</f>
        <v>0.74543513459439703</v>
      </c>
      <c r="M33" s="50">
        <f>SUMIFS(Source_Data!$R$3:$R$52586,Source_Data!$A$3:$A$52586,$B33,Source_Data!$E$3:$E$52586,M$3)/$A33</f>
        <v>0.76866224226172197</v>
      </c>
      <c r="N33" s="50">
        <f>SUMIFS(Source_Data!$R$3:$R$52586,Source_Data!$A$3:$A$52586,$B33,Source_Data!$E$3:$E$52586,N$3)/$A33</f>
        <v>0.77026811667325001</v>
      </c>
      <c r="O33" s="50">
        <f>SUMIFS(Source_Data!$R$3:$R$52586,Source_Data!$A$3:$A$52586,$B33,Source_Data!$E$3:$E$52586,O$3)/$A33</f>
        <v>0.72275071874478836</v>
      </c>
      <c r="P33" s="50">
        <f>SUMIFS(Source_Data!$R$3:$R$52586,Source_Data!$A$3:$A$52586,$B33,Source_Data!$E$3:$E$52586,P$3)/$A33</f>
        <v>0.66924162043449642</v>
      </c>
      <c r="Q33" s="50">
        <f>SUMIFS(Source_Data!$R$3:$R$52586,Source_Data!$A$3:$A$52586,$B33,Source_Data!$E$3:$E$52586,Q$3)/$A33</f>
        <v>0.63994308617072637</v>
      </c>
      <c r="R33" s="50">
        <f>SUMIFS(Source_Data!$R$3:$R$52586,Source_Data!$A$3:$A$52586,$B33,Source_Data!$E$3:$E$52586,R$3)/$A33</f>
        <v>0.69971924058518042</v>
      </c>
      <c r="S33" s="50">
        <f>SUMIFS(Source_Data!$R$3:$R$52586,Source_Data!$A$3:$A$52586,$B33,Source_Data!$E$3:$E$52586,S$3)/$A33</f>
        <v>0.75241111125740612</v>
      </c>
      <c r="T33" s="50">
        <f>SUMIFS(Source_Data!$R$3:$R$52586,Source_Data!$A$3:$A$52586,$B33,Source_Data!$E$3:$E$52586,T$3)/$A33</f>
        <v>0.74054375649477</v>
      </c>
      <c r="U33" s="50">
        <f>SUMIFS(Source_Data!$R$3:$R$52586,Source_Data!$A$3:$A$52586,$B33,Source_Data!$E$3:$E$52586,U$3)/$A33</f>
        <v>0.74710187974544662</v>
      </c>
      <c r="V33" s="50">
        <f>SUMIFS(Source_Data!$R$3:$R$52586,Source_Data!$A$3:$A$52586,$B33,Source_Data!$E$3:$E$52586,V$3)/$A33</f>
        <v>0.79482507549118586</v>
      </c>
      <c r="W33" s="50">
        <f>SUMIFS(Source_Data!$R$3:$R$52586,Source_Data!$A$3:$A$52586,$B33,Source_Data!$E$3:$E$52586,W$3)/$A33</f>
        <v>0.7612895804988663</v>
      </c>
      <c r="X33" s="50">
        <f>SUMIFS(Source_Data!$R$3:$R$52586,Source_Data!$A$3:$A$52586,$B33,Source_Data!$E$3:$E$52586,X$3)/$A33</f>
        <v>0.77750508301953047</v>
      </c>
      <c r="Y33" s="50">
        <f>SUMIFS(Source_Data!$R$3:$R$52586,Source_Data!$A$3:$A$52586,$B33,Source_Data!$E$3:$E$52586,Y$3)/$A33</f>
        <v>0.79033782876453818</v>
      </c>
      <c r="Z33" s="50">
        <f>SUMIFS(Source_Data!$R$3:$R$52586,Source_Data!$A$3:$A$52586,$B33,Source_Data!$E$3:$E$52586,Z$3)/$A33</f>
        <v>0.78441723238973016</v>
      </c>
      <c r="AA33" s="50">
        <f>SUMIFS(Source_Data!$R$3:$R$52586,Source_Data!$A$3:$A$52586,$B33,Source_Data!$E$3:$E$52586,AA$3)/$A33</f>
        <v>0.75121665378977409</v>
      </c>
    </row>
    <row r="34" spans="1:27" x14ac:dyDescent="0.25">
      <c r="A34" s="10">
        <f>INDEX(Installed_Capacity!$H$25:$S$30,MATCH(YEAR('Wind_Profile (North)'!B34),Installed_Capacity!$G$25:$G$30,0),MATCH('Wind_Profile (North)'!C34,Installed_Capacity!$H$24:$S$24,0))</f>
        <v>1367.1</v>
      </c>
      <c r="B34" s="1">
        <f>Date_List!A31</f>
        <v>42923</v>
      </c>
      <c r="C34" s="45">
        <f t="shared" si="1"/>
        <v>7</v>
      </c>
      <c r="D34" s="50">
        <f>SUMIFS(Source_Data!$R$3:$R$52586,Source_Data!$A$3:$A$52586,$B34,Source_Data!$E$3:$E$52586,D$3)/$A34</f>
        <v>0.78835286906298008</v>
      </c>
      <c r="E34" s="50">
        <f>SUMIFS(Source_Data!$R$3:$R$52586,Source_Data!$A$3:$A$52586,$B34,Source_Data!$E$3:$E$52586,E$3)/$A34</f>
        <v>0.72612527628117918</v>
      </c>
      <c r="F34" s="50">
        <f>SUMIFS(Source_Data!$R$3:$R$52586,Source_Data!$A$3:$A$52586,$B34,Source_Data!$E$3:$E$52586,F$3)/$A34</f>
        <v>0.70776813393606908</v>
      </c>
      <c r="G34" s="50">
        <f>SUMIFS(Source_Data!$R$3:$R$52586,Source_Data!$A$3:$A$52586,$B34,Source_Data!$E$3:$E$52586,G$3)/$A34</f>
        <v>0.69247727006071247</v>
      </c>
      <c r="H34" s="50">
        <f>SUMIFS(Source_Data!$R$3:$R$52586,Source_Data!$A$3:$A$52586,$B34,Source_Data!$E$3:$E$52586,H$3)/$A34</f>
        <v>0.57415476058810622</v>
      </c>
      <c r="I34" s="50">
        <f>SUMIFS(Source_Data!$R$3:$R$52586,Source_Data!$A$3:$A$52586,$B34,Source_Data!$E$3:$E$52586,I$3)/$A34</f>
        <v>0.49118861795040603</v>
      </c>
      <c r="J34" s="50">
        <f>SUMIFS(Source_Data!$R$3:$R$52586,Source_Data!$A$3:$A$52586,$B34,Source_Data!$E$3:$E$52586,J$3)/$A34</f>
        <v>0.39032214380806091</v>
      </c>
      <c r="K34" s="50">
        <f>SUMIFS(Source_Data!$R$3:$R$52586,Source_Data!$A$3:$A$52586,$B34,Source_Data!$E$3:$E$52586,K$3)/$A34</f>
        <v>0.31390062358276644</v>
      </c>
      <c r="L34" s="50">
        <f>SUMIFS(Source_Data!$R$3:$R$52586,Source_Data!$A$3:$A$52586,$B34,Source_Data!$E$3:$E$52586,L$3)/$A34</f>
        <v>0.22074220883622267</v>
      </c>
      <c r="M34" s="50">
        <f>SUMIFS(Source_Data!$R$3:$R$52586,Source_Data!$A$3:$A$52586,$B34,Source_Data!$E$3:$E$52586,M$3)/$A34</f>
        <v>9.3326234218418555E-2</v>
      </c>
      <c r="N34" s="50">
        <f>SUMIFS(Source_Data!$R$3:$R$52586,Source_Data!$A$3:$A$52586,$B34,Source_Data!$E$3:$E$52586,N$3)/$A34</f>
        <v>3.0107425864969648E-2</v>
      </c>
      <c r="O34" s="50">
        <f>SUMIFS(Source_Data!$R$3:$R$52586,Source_Data!$A$3:$A$52586,$B34,Source_Data!$E$3:$E$52586,O$3)/$A34</f>
        <v>1.6376713261648745E-2</v>
      </c>
      <c r="P34" s="50">
        <f>SUMIFS(Source_Data!$R$3:$R$52586,Source_Data!$A$3:$A$52586,$B34,Source_Data!$E$3:$E$52586,P$3)/$A34</f>
        <v>2.5459452417526153E-2</v>
      </c>
      <c r="Q34" s="50">
        <f>SUMIFS(Source_Data!$R$3:$R$52586,Source_Data!$A$3:$A$52586,$B34,Source_Data!$E$3:$E$52586,Q$3)/$A34</f>
        <v>5.1338962987345478E-2</v>
      </c>
      <c r="R34" s="50">
        <f>SUMIFS(Source_Data!$R$3:$R$52586,Source_Data!$A$3:$A$52586,$B34,Source_Data!$E$3:$E$52586,R$3)/$A34</f>
        <v>6.4209990783410137E-2</v>
      </c>
      <c r="S34" s="50">
        <f>SUMIFS(Source_Data!$R$3:$R$52586,Source_Data!$A$3:$A$52586,$B34,Source_Data!$E$3:$E$52586,S$3)/$A34</f>
        <v>0.11163883534489065</v>
      </c>
      <c r="T34" s="50">
        <f>SUMIFS(Source_Data!$R$3:$R$52586,Source_Data!$A$3:$A$52586,$B34,Source_Data!$E$3:$E$52586,T$3)/$A34</f>
        <v>0.20807590958964234</v>
      </c>
      <c r="U34" s="50">
        <f>SUMIFS(Source_Data!$R$3:$R$52586,Source_Data!$A$3:$A$52586,$B34,Source_Data!$E$3:$E$52586,U$3)/$A34</f>
        <v>0.22852293628849391</v>
      </c>
      <c r="V34" s="50">
        <f>SUMIFS(Source_Data!$R$3:$R$52586,Source_Data!$A$3:$A$52586,$B34,Source_Data!$E$3:$E$52586,V$3)/$A34</f>
        <v>0.22406660573769296</v>
      </c>
      <c r="W34" s="50">
        <f>SUMIFS(Source_Data!$R$3:$R$52586,Source_Data!$A$3:$A$52586,$B34,Source_Data!$E$3:$E$52586,W$3)/$A34</f>
        <v>0.23804528154780194</v>
      </c>
      <c r="X34" s="50">
        <f>SUMIFS(Source_Data!$R$3:$R$52586,Source_Data!$A$3:$A$52586,$B34,Source_Data!$E$3:$E$52586,X$3)/$A34</f>
        <v>0.2548380729310219</v>
      </c>
      <c r="Y34" s="50">
        <f>SUMIFS(Source_Data!$R$3:$R$52586,Source_Data!$A$3:$A$52586,$B34,Source_Data!$E$3:$E$52586,Y$3)/$A34</f>
        <v>0.23302132785019386</v>
      </c>
      <c r="Z34" s="50">
        <f>SUMIFS(Source_Data!$R$3:$R$52586,Source_Data!$A$3:$A$52586,$B34,Source_Data!$E$3:$E$52586,Z$3)/$A34</f>
        <v>0.17466072599224639</v>
      </c>
      <c r="AA34" s="50">
        <f>SUMIFS(Source_Data!$R$3:$R$52586,Source_Data!$A$3:$A$52586,$B34,Source_Data!$E$3:$E$52586,AA$3)/$A34</f>
        <v>0.23449539134225736</v>
      </c>
    </row>
    <row r="35" spans="1:27" x14ac:dyDescent="0.25">
      <c r="A35" s="10">
        <f>INDEX(Installed_Capacity!$H$25:$S$30,MATCH(YEAR('Wind_Profile (North)'!B35),Installed_Capacity!$G$25:$G$30,0),MATCH('Wind_Profile (North)'!C35,Installed_Capacity!$H$24:$S$24,0))</f>
        <v>1367.1</v>
      </c>
      <c r="B35" s="1">
        <f>Date_List!A32</f>
        <v>42926</v>
      </c>
      <c r="C35" s="45">
        <f t="shared" si="1"/>
        <v>7</v>
      </c>
      <c r="D35" s="50">
        <f>SUMIFS(Source_Data!$R$3:$R$52586,Source_Data!$A$3:$A$52586,$B35,Source_Data!$E$3:$E$52586,D$3)/$A35</f>
        <v>0.49109334979152952</v>
      </c>
      <c r="E35" s="50">
        <f>SUMIFS(Source_Data!$R$3:$R$52586,Source_Data!$A$3:$A$52586,$B35,Source_Data!$E$3:$E$52586,E$3)/$A35</f>
        <v>0.41340899312413143</v>
      </c>
      <c r="F35" s="50">
        <f>SUMIFS(Source_Data!$R$3:$R$52586,Source_Data!$A$3:$A$52586,$B35,Source_Data!$E$3:$E$52586,F$3)/$A35</f>
        <v>0.44681115280228223</v>
      </c>
      <c r="G35" s="50">
        <f>SUMIFS(Source_Data!$R$3:$R$52586,Source_Data!$A$3:$A$52586,$B35,Source_Data!$E$3:$E$52586,G$3)/$A35</f>
        <v>0.44006980718601424</v>
      </c>
      <c r="H35" s="50">
        <f>SUMIFS(Source_Data!$R$3:$R$52586,Source_Data!$A$3:$A$52586,$B35,Source_Data!$E$3:$E$52586,H$3)/$A35</f>
        <v>0.4324418972306342</v>
      </c>
      <c r="I35" s="50">
        <f>SUMIFS(Source_Data!$R$3:$R$52586,Source_Data!$A$3:$A$52586,$B35,Source_Data!$E$3:$E$52586,I$3)/$A35</f>
        <v>0.44837424124350822</v>
      </c>
      <c r="J35" s="50">
        <f>SUMIFS(Source_Data!$R$3:$R$52586,Source_Data!$A$3:$A$52586,$B35,Source_Data!$E$3:$E$52586,J$3)/$A35</f>
        <v>0.46054374580937757</v>
      </c>
      <c r="K35" s="50">
        <f>SUMIFS(Source_Data!$R$3:$R$52586,Source_Data!$A$3:$A$52586,$B35,Source_Data!$E$3:$E$52586,K$3)/$A35</f>
        <v>0.35776638095530688</v>
      </c>
      <c r="L35" s="50">
        <f>SUMIFS(Source_Data!$R$3:$R$52586,Source_Data!$A$3:$A$52586,$B35,Source_Data!$E$3:$E$52586,L$3)/$A35</f>
        <v>0.30197382861239119</v>
      </c>
      <c r="M35" s="50">
        <f>SUMIFS(Source_Data!$R$3:$R$52586,Source_Data!$A$3:$A$52586,$B35,Source_Data!$E$3:$E$52586,M$3)/$A35</f>
        <v>0.24454101931387612</v>
      </c>
      <c r="N35" s="50">
        <f>SUMIFS(Source_Data!$R$3:$R$52586,Source_Data!$A$3:$A$52586,$B35,Source_Data!$E$3:$E$52586,N$3)/$A35</f>
        <v>0.21063579898763807</v>
      </c>
      <c r="O35" s="50">
        <f>SUMIFS(Source_Data!$R$3:$R$52586,Source_Data!$A$3:$A$52586,$B35,Source_Data!$E$3:$E$52586,O$3)/$A35</f>
        <v>0.20149753075561411</v>
      </c>
      <c r="P35" s="50">
        <f>SUMIFS(Source_Data!$R$3:$R$52586,Source_Data!$A$3:$A$52586,$B35,Source_Data!$E$3:$E$52586,P$3)/$A35</f>
        <v>0.23517999004900889</v>
      </c>
      <c r="Q35" s="50">
        <f>SUMIFS(Source_Data!$R$3:$R$52586,Source_Data!$A$3:$A$52586,$B35,Source_Data!$E$3:$E$52586,Q$3)/$A35</f>
        <v>0.31232644876307514</v>
      </c>
      <c r="R35" s="50">
        <f>SUMIFS(Source_Data!$R$3:$R$52586,Source_Data!$A$3:$A$52586,$B35,Source_Data!$E$3:$E$52586,R$3)/$A35</f>
        <v>0.42749512135176654</v>
      </c>
      <c r="S35" s="50">
        <f>SUMIFS(Source_Data!$R$3:$R$52586,Source_Data!$A$3:$A$52586,$B35,Source_Data!$E$3:$E$52586,S$3)/$A35</f>
        <v>0.5167410076775657</v>
      </c>
      <c r="T35" s="50">
        <f>SUMIFS(Source_Data!$R$3:$R$52586,Source_Data!$A$3:$A$52586,$B35,Source_Data!$E$3:$E$52586,T$3)/$A35</f>
        <v>0.609186204962329</v>
      </c>
      <c r="U35" s="50">
        <f>SUMIFS(Source_Data!$R$3:$R$52586,Source_Data!$A$3:$A$52586,$B35,Source_Data!$E$3:$E$52586,U$3)/$A35</f>
        <v>0.658434889986102</v>
      </c>
      <c r="V35" s="50">
        <f>SUMIFS(Source_Data!$R$3:$R$52586,Source_Data!$A$3:$A$52586,$B35,Source_Data!$E$3:$E$52586,V$3)/$A35</f>
        <v>0.67199500995099115</v>
      </c>
      <c r="W35" s="50">
        <f>SUMIFS(Source_Data!$R$3:$R$52586,Source_Data!$A$3:$A$52586,$B35,Source_Data!$E$3:$E$52586,W$3)/$A35</f>
        <v>0.67350079138322005</v>
      </c>
      <c r="X35" s="50">
        <f>SUMIFS(Source_Data!$R$3:$R$52586,Source_Data!$A$3:$A$52586,$B35,Source_Data!$E$3:$E$52586,X$3)/$A35</f>
        <v>0.70995265013532305</v>
      </c>
      <c r="Y35" s="50">
        <f>SUMIFS(Source_Data!$R$3:$R$52586,Source_Data!$A$3:$A$52586,$B35,Source_Data!$E$3:$E$52586,Y$3)/$A35</f>
        <v>0.66941991858678962</v>
      </c>
      <c r="Z35" s="50">
        <f>SUMIFS(Source_Data!$R$3:$R$52586,Source_Data!$A$3:$A$52586,$B35,Source_Data!$E$3:$E$52586,Z$3)/$A35</f>
        <v>0.64186570733377224</v>
      </c>
      <c r="AA35" s="50">
        <f>SUMIFS(Source_Data!$R$3:$R$52586,Source_Data!$A$3:$A$52586,$B35,Source_Data!$E$3:$E$52586,AA$3)/$A35</f>
        <v>0.67610974647063138</v>
      </c>
    </row>
    <row r="36" spans="1:27" x14ac:dyDescent="0.25">
      <c r="A36" s="10">
        <f>INDEX(Installed_Capacity!$H$25:$S$30,MATCH(YEAR('Wind_Profile (North)'!B36),Installed_Capacity!$G$25:$G$30,0),MATCH('Wind_Profile (North)'!C36,Installed_Capacity!$H$24:$S$24,0))</f>
        <v>1367.1</v>
      </c>
      <c r="B36" s="1">
        <f>Date_List!A33</f>
        <v>42924</v>
      </c>
      <c r="C36" s="45">
        <f t="shared" si="1"/>
        <v>7</v>
      </c>
      <c r="D36" s="50">
        <f>SUMIFS(Source_Data!$R$3:$R$52586,Source_Data!$A$3:$A$52586,$B36,Source_Data!$E$3:$E$52586,D$3)/$A36</f>
        <v>0.29516770791895253</v>
      </c>
      <c r="E36" s="50">
        <f>SUMIFS(Source_Data!$R$3:$R$52586,Source_Data!$A$3:$A$52586,$B36,Source_Data!$E$3:$E$52586,E$3)/$A36</f>
        <v>0.34153843164362518</v>
      </c>
      <c r="F36" s="50">
        <f>SUMIFS(Source_Data!$R$3:$R$52586,Source_Data!$A$3:$A$52586,$B36,Source_Data!$E$3:$E$52586,F$3)/$A36</f>
        <v>0.36392357683856341</v>
      </c>
      <c r="G36" s="50">
        <f>SUMIFS(Source_Data!$R$3:$R$52586,Source_Data!$A$3:$A$52586,$B36,Source_Data!$E$3:$E$52586,G$3)/$A36</f>
        <v>0.32536224475459002</v>
      </c>
      <c r="H36" s="50">
        <f>SUMIFS(Source_Data!$R$3:$R$52586,Source_Data!$A$3:$A$52586,$B36,Source_Data!$E$3:$E$52586,H$3)/$A36</f>
        <v>0.26771866673688832</v>
      </c>
      <c r="I36" s="50">
        <f>SUMIFS(Source_Data!$R$3:$R$52586,Source_Data!$A$3:$A$52586,$B36,Source_Data!$E$3:$E$52586,I$3)/$A36</f>
        <v>0.331369257771926</v>
      </c>
      <c r="J36" s="50">
        <f>SUMIFS(Source_Data!$R$3:$R$52586,Source_Data!$A$3:$A$52586,$B36,Source_Data!$E$3:$E$52586,J$3)/$A36</f>
        <v>0.32205816311901109</v>
      </c>
      <c r="K36" s="50">
        <f>SUMIFS(Source_Data!$R$3:$R$52586,Source_Data!$A$3:$A$52586,$B36,Source_Data!$E$3:$E$52586,K$3)/$A36</f>
        <v>0.27717337860873387</v>
      </c>
      <c r="L36" s="50">
        <f>SUMIFS(Source_Data!$R$3:$R$52586,Source_Data!$A$3:$A$52586,$B36,Source_Data!$E$3:$E$52586,L$3)/$A36</f>
        <v>0.18857331255943238</v>
      </c>
      <c r="M36" s="50">
        <f>SUMIFS(Source_Data!$R$3:$R$52586,Source_Data!$A$3:$A$52586,$B36,Source_Data!$E$3:$E$52586,M$3)/$A36</f>
        <v>0.17104738666081487</v>
      </c>
      <c r="N36" s="50">
        <f>SUMIFS(Source_Data!$R$3:$R$52586,Source_Data!$A$3:$A$52586,$B36,Source_Data!$E$3:$E$52586,N$3)/$A36</f>
        <v>0.16426712171750421</v>
      </c>
      <c r="O36" s="50">
        <f>SUMIFS(Source_Data!$R$3:$R$52586,Source_Data!$A$3:$A$52586,$B36,Source_Data!$E$3:$E$52586,O$3)/$A36</f>
        <v>0.2222549087820935</v>
      </c>
      <c r="P36" s="50">
        <f>SUMIFS(Source_Data!$R$3:$R$52586,Source_Data!$A$3:$A$52586,$B36,Source_Data!$E$3:$E$52586,P$3)/$A36</f>
        <v>0.29226447896715679</v>
      </c>
      <c r="Q36" s="50">
        <f>SUMIFS(Source_Data!$R$3:$R$52586,Source_Data!$A$3:$A$52586,$B36,Source_Data!$E$3:$E$52586,Q$3)/$A36</f>
        <v>0.42007352066417963</v>
      </c>
      <c r="R36" s="50">
        <f>SUMIFS(Source_Data!$R$3:$R$52586,Source_Data!$A$3:$A$52586,$B36,Source_Data!$E$3:$E$52586,R$3)/$A36</f>
        <v>0.52376609831029186</v>
      </c>
      <c r="S36" s="50">
        <f>SUMIFS(Source_Data!$R$3:$R$52586,Source_Data!$A$3:$A$52586,$B36,Source_Data!$E$3:$E$52586,S$3)/$A36</f>
        <v>0.54351586182429967</v>
      </c>
      <c r="T36" s="50">
        <f>SUMIFS(Source_Data!$R$3:$R$52586,Source_Data!$A$3:$A$52586,$B36,Source_Data!$E$3:$E$52586,T$3)/$A36</f>
        <v>0.54358329683271167</v>
      </c>
      <c r="U36" s="50">
        <f>SUMIFS(Source_Data!$R$3:$R$52586,Source_Data!$A$3:$A$52586,$B36,Source_Data!$E$3:$E$52586,U$3)/$A36</f>
        <v>0.52845781881354692</v>
      </c>
      <c r="V36" s="50">
        <f>SUMIFS(Source_Data!$R$3:$R$52586,Source_Data!$A$3:$A$52586,$B36,Source_Data!$E$3:$E$52586,V$3)/$A36</f>
        <v>0.52886721081120625</v>
      </c>
      <c r="W36" s="50">
        <f>SUMIFS(Source_Data!$R$3:$R$52586,Source_Data!$A$3:$A$52586,$B36,Source_Data!$E$3:$E$52586,W$3)/$A36</f>
        <v>0.5775137343281399</v>
      </c>
      <c r="X36" s="50">
        <f>SUMIFS(Source_Data!$R$3:$R$52586,Source_Data!$A$3:$A$52586,$B36,Source_Data!$E$3:$E$52586,X$3)/$A36</f>
        <v>0.57800589393606916</v>
      </c>
      <c r="Y36" s="50">
        <f>SUMIFS(Source_Data!$R$3:$R$52586,Source_Data!$A$3:$A$52586,$B36,Source_Data!$E$3:$E$52586,Y$3)/$A36</f>
        <v>0.53504891353960937</v>
      </c>
      <c r="Z36" s="50">
        <f>SUMIFS(Source_Data!$R$3:$R$52586,Source_Data!$A$3:$A$52586,$B36,Source_Data!$E$3:$E$52586,Z$3)/$A36</f>
        <v>0.49601317760222374</v>
      </c>
      <c r="AA36" s="50">
        <f>SUMIFS(Source_Data!$R$3:$R$52586,Source_Data!$A$3:$A$52586,$B36,Source_Data!$E$3:$E$52586,AA$3)/$A36</f>
        <v>0.56988729149294126</v>
      </c>
    </row>
    <row r="37" spans="1:27" x14ac:dyDescent="0.25">
      <c r="A37" s="10">
        <f>INDEX(Installed_Capacity!$H$25:$S$30,MATCH(YEAR('Wind_Profile (North)'!B37),Installed_Capacity!$G$25:$G$30,0),MATCH('Wind_Profile (North)'!C37,Installed_Capacity!$H$24:$S$24,0))</f>
        <v>1367.1</v>
      </c>
      <c r="B37" s="1">
        <f>Date_List!A34</f>
        <v>42933</v>
      </c>
      <c r="C37" s="45">
        <f t="shared" si="1"/>
        <v>7</v>
      </c>
      <c r="D37" s="50">
        <f>SUMIFS(Source_Data!$R$3:$R$52586,Source_Data!$A$3:$A$52586,$B37,Source_Data!$E$3:$E$52586,D$3)/$A37</f>
        <v>0.71466350406261425</v>
      </c>
      <c r="E37" s="50">
        <f>SUMIFS(Source_Data!$R$3:$R$52586,Source_Data!$A$3:$A$52586,$B37,Source_Data!$E$3:$E$52586,E$3)/$A37</f>
        <v>0.68578478173067081</v>
      </c>
      <c r="F37" s="50">
        <f>SUMIFS(Source_Data!$R$3:$R$52586,Source_Data!$A$3:$A$52586,$B37,Source_Data!$E$3:$E$52586,F$3)/$A37</f>
        <v>0.64867959805720143</v>
      </c>
      <c r="G37" s="50">
        <f>SUMIFS(Source_Data!$R$3:$R$52586,Source_Data!$A$3:$A$52586,$B37,Source_Data!$E$3:$E$52586,G$3)/$A37</f>
        <v>0.58182399019530395</v>
      </c>
      <c r="H37" s="50">
        <f>SUMIFS(Source_Data!$R$3:$R$52586,Source_Data!$A$3:$A$52586,$B37,Source_Data!$E$3:$E$52586,H$3)/$A37</f>
        <v>0.59090423326457464</v>
      </c>
      <c r="I37" s="50">
        <f>SUMIFS(Source_Data!$R$3:$R$52586,Source_Data!$A$3:$A$52586,$B37,Source_Data!$E$3:$E$52586,I$3)/$A37</f>
        <v>0.59661525469972931</v>
      </c>
      <c r="J37" s="50">
        <f>SUMIFS(Source_Data!$R$3:$R$52586,Source_Data!$A$3:$A$52586,$B37,Source_Data!$E$3:$E$52586,J$3)/$A37</f>
        <v>0.54042525265452424</v>
      </c>
      <c r="K37" s="50">
        <f>SUMIFS(Source_Data!$R$3:$R$52586,Source_Data!$A$3:$A$52586,$B37,Source_Data!$E$3:$E$52586,K$3)/$A37</f>
        <v>0.47629610042864462</v>
      </c>
      <c r="L37" s="50">
        <f>SUMIFS(Source_Data!$R$3:$R$52586,Source_Data!$A$3:$A$52586,$B37,Source_Data!$E$3:$E$52586,L$3)/$A37</f>
        <v>0.42575959022456294</v>
      </c>
      <c r="M37" s="50">
        <f>SUMIFS(Source_Data!$R$3:$R$52586,Source_Data!$A$3:$A$52586,$B37,Source_Data!$E$3:$E$52586,M$3)/$A37</f>
        <v>0.35510405903298953</v>
      </c>
      <c r="N37" s="50">
        <f>SUMIFS(Source_Data!$R$3:$R$52586,Source_Data!$A$3:$A$52586,$B37,Source_Data!$E$3:$E$52586,N$3)/$A37</f>
        <v>0.29997484338819402</v>
      </c>
      <c r="O37" s="50">
        <f>SUMIFS(Source_Data!$R$3:$R$52586,Source_Data!$A$3:$A$52586,$B37,Source_Data!$E$3:$E$52586,O$3)/$A37</f>
        <v>0.3397834894331066</v>
      </c>
      <c r="P37" s="50">
        <f>SUMIFS(Source_Data!$R$3:$R$52586,Source_Data!$A$3:$A$52586,$B37,Source_Data!$E$3:$E$52586,P$3)/$A37</f>
        <v>0.36977638928827444</v>
      </c>
      <c r="Q37" s="50">
        <f>SUMIFS(Source_Data!$R$3:$R$52586,Source_Data!$A$3:$A$52586,$B37,Source_Data!$E$3:$E$52586,Q$3)/$A37</f>
        <v>0.47202569080828033</v>
      </c>
      <c r="R37" s="50">
        <f>SUMIFS(Source_Data!$R$3:$R$52586,Source_Data!$A$3:$A$52586,$B37,Source_Data!$E$3:$E$52586,R$3)/$A37</f>
        <v>0.53603654114841637</v>
      </c>
      <c r="S37" s="50">
        <f>SUMIFS(Source_Data!$R$3:$R$52586,Source_Data!$A$3:$A$52586,$B37,Source_Data!$E$3:$E$52586,S$3)/$A37</f>
        <v>0.55994240084558555</v>
      </c>
      <c r="T37" s="50">
        <f>SUMIFS(Source_Data!$R$3:$R$52586,Source_Data!$A$3:$A$52586,$B37,Source_Data!$E$3:$E$52586,T$3)/$A37</f>
        <v>0.60511408162972724</v>
      </c>
      <c r="U37" s="50">
        <f>SUMIFS(Source_Data!$R$3:$R$52586,Source_Data!$A$3:$A$52586,$B37,Source_Data!$E$3:$E$52586,U$3)/$A37</f>
        <v>0.59906897169482853</v>
      </c>
      <c r="V37" s="50">
        <f>SUMIFS(Source_Data!$R$3:$R$52586,Source_Data!$A$3:$A$52586,$B37,Source_Data!$E$3:$E$52586,V$3)/$A37</f>
        <v>0.58333263521322509</v>
      </c>
      <c r="W37" s="50">
        <f>SUMIFS(Source_Data!$R$3:$R$52586,Source_Data!$A$3:$A$52586,$B37,Source_Data!$E$3:$E$52586,W$3)/$A37</f>
        <v>0.58337753917050694</v>
      </c>
      <c r="X37" s="50">
        <f>SUMIFS(Source_Data!$R$3:$R$52586,Source_Data!$A$3:$A$52586,$B37,Source_Data!$E$3:$E$52586,X$3)/$A37</f>
        <v>0.66659549579401656</v>
      </c>
      <c r="Y37" s="50">
        <f>SUMIFS(Source_Data!$R$3:$R$52586,Source_Data!$A$3:$A$52586,$B37,Source_Data!$E$3:$E$52586,Y$3)/$A37</f>
        <v>0.68547988903810986</v>
      </c>
      <c r="Z37" s="50">
        <f>SUMIFS(Source_Data!$R$3:$R$52586,Source_Data!$A$3:$A$52586,$B37,Source_Data!$E$3:$E$52586,Z$3)/$A37</f>
        <v>0.69003758408309568</v>
      </c>
      <c r="AA37" s="50">
        <f>SUMIFS(Source_Data!$R$3:$R$52586,Source_Data!$A$3:$A$52586,$B37,Source_Data!$E$3:$E$52586,AA$3)/$A37</f>
        <v>0.64689067229902719</v>
      </c>
    </row>
    <row r="38" spans="1:27" x14ac:dyDescent="0.25">
      <c r="A38" s="10">
        <f>INDEX(Installed_Capacity!$H$25:$S$30,MATCH(YEAR('Wind_Profile (North)'!B38),Installed_Capacity!$G$25:$G$30,0),MATCH('Wind_Profile (North)'!C38,Installed_Capacity!$H$24:$S$24,0))</f>
        <v>1367.1</v>
      </c>
      <c r="B38" s="1">
        <f>Date_List!A35</f>
        <v>42943</v>
      </c>
      <c r="C38" s="45">
        <f t="shared" si="1"/>
        <v>7</v>
      </c>
      <c r="D38" s="50">
        <f>SUMIFS(Source_Data!$R$3:$R$52586,Source_Data!$A$3:$A$52586,$B38,Source_Data!$E$3:$E$52586,D$3)/$A38</f>
        <v>0.69284322522419728</v>
      </c>
      <c r="E38" s="50">
        <f>SUMIFS(Source_Data!$R$3:$R$52586,Source_Data!$A$3:$A$52586,$B38,Source_Data!$E$3:$E$52586,E$3)/$A38</f>
        <v>0.68443594052812529</v>
      </c>
      <c r="F38" s="50">
        <f>SUMIFS(Source_Data!$R$3:$R$52586,Source_Data!$A$3:$A$52586,$B38,Source_Data!$E$3:$E$52586,F$3)/$A38</f>
        <v>0.65526126801258133</v>
      </c>
      <c r="G38" s="50">
        <f>SUMIFS(Source_Data!$R$3:$R$52586,Source_Data!$A$3:$A$52586,$B38,Source_Data!$E$3:$E$52586,G$3)/$A38</f>
        <v>0.5834681746002488</v>
      </c>
      <c r="H38" s="50">
        <f>SUMIFS(Source_Data!$R$3:$R$52586,Source_Data!$A$3:$A$52586,$B38,Source_Data!$E$3:$E$52586,H$3)/$A38</f>
        <v>0.57467509224197211</v>
      </c>
      <c r="I38" s="50">
        <f>SUMIFS(Source_Data!$R$3:$R$52586,Source_Data!$A$3:$A$52586,$B38,Source_Data!$E$3:$E$52586,I$3)/$A38</f>
        <v>0.53807082057201372</v>
      </c>
      <c r="J38" s="50">
        <f>SUMIFS(Source_Data!$R$3:$R$52586,Source_Data!$A$3:$A$52586,$B38,Source_Data!$E$3:$E$52586,J$3)/$A38</f>
        <v>0.47139463850779023</v>
      </c>
      <c r="K38" s="50">
        <f>SUMIFS(Source_Data!$R$3:$R$52586,Source_Data!$A$3:$A$52586,$B38,Source_Data!$E$3:$E$52586,K$3)/$A38</f>
        <v>0.36396291288128158</v>
      </c>
      <c r="L38" s="50">
        <f>SUMIFS(Source_Data!$R$3:$R$52586,Source_Data!$A$3:$A$52586,$B38,Source_Data!$E$3:$E$52586,L$3)/$A38</f>
        <v>0.20961666228074027</v>
      </c>
      <c r="M38" s="50">
        <f>SUMIFS(Source_Data!$R$3:$R$52586,Source_Data!$A$3:$A$52586,$B38,Source_Data!$E$3:$E$52586,M$3)/$A38</f>
        <v>0.13229510042864459</v>
      </c>
      <c r="N38" s="50">
        <f>SUMIFS(Source_Data!$R$3:$R$52586,Source_Data!$A$3:$A$52586,$B38,Source_Data!$E$3:$E$52586,N$3)/$A38</f>
        <v>6.5177335308316875E-2</v>
      </c>
      <c r="O38" s="50">
        <f>SUMIFS(Source_Data!$R$3:$R$52586,Source_Data!$A$3:$A$52586,$B38,Source_Data!$E$3:$E$52586,O$3)/$A38</f>
        <v>4.8632537122375835E-2</v>
      </c>
      <c r="P38" s="50">
        <f>SUMIFS(Source_Data!$R$3:$R$52586,Source_Data!$A$3:$A$52586,$B38,Source_Data!$E$3:$E$52586,P$3)/$A38</f>
        <v>4.2856835491185727E-2</v>
      </c>
      <c r="Q38" s="50">
        <f>SUMIFS(Source_Data!$R$3:$R$52586,Source_Data!$A$3:$A$52586,$B38,Source_Data!$E$3:$E$52586,Q$3)/$A38</f>
        <v>2.9379890205544584E-2</v>
      </c>
      <c r="R38" s="50">
        <f>SUMIFS(Source_Data!$R$3:$R$52586,Source_Data!$A$3:$A$52586,$B38,Source_Data!$E$3:$E$52586,R$3)/$A38</f>
        <v>4.746493350596153E-2</v>
      </c>
      <c r="S38" s="50">
        <f>SUMIFS(Source_Data!$R$3:$R$52586,Source_Data!$A$3:$A$52586,$B38,Source_Data!$E$3:$E$52586,S$3)/$A38</f>
        <v>0.10872716487747788</v>
      </c>
      <c r="T38" s="50">
        <f>SUMIFS(Source_Data!$R$3:$R$52586,Source_Data!$A$3:$A$52586,$B38,Source_Data!$E$3:$E$52586,T$3)/$A38</f>
        <v>0.19038539039133934</v>
      </c>
      <c r="U38" s="50">
        <f>SUMIFS(Source_Data!$R$3:$R$52586,Source_Data!$A$3:$A$52586,$B38,Source_Data!$E$3:$E$52586,U$3)/$A38</f>
        <v>0.26465282408309565</v>
      </c>
      <c r="V38" s="50">
        <f>SUMIFS(Source_Data!$R$3:$R$52586,Source_Data!$A$3:$A$52586,$B38,Source_Data!$E$3:$E$52586,V$3)/$A38</f>
        <v>0.27478019705946899</v>
      </c>
      <c r="W38" s="50">
        <f>SUMIFS(Source_Data!$R$3:$R$52586,Source_Data!$A$3:$A$52586,$B38,Source_Data!$E$3:$E$52586,W$3)/$A38</f>
        <v>0.32321910862116893</v>
      </c>
      <c r="X38" s="50">
        <f>SUMIFS(Source_Data!$R$3:$R$52586,Source_Data!$A$3:$A$52586,$B38,Source_Data!$E$3:$E$52586,X$3)/$A38</f>
        <v>0.45060866630385488</v>
      </c>
      <c r="Y38" s="50">
        <f>SUMIFS(Source_Data!$R$3:$R$52586,Source_Data!$A$3:$A$52586,$B38,Source_Data!$E$3:$E$52586,Y$3)/$A38</f>
        <v>0.50939058393972647</v>
      </c>
      <c r="Z38" s="50">
        <f>SUMIFS(Source_Data!$R$3:$R$52586,Source_Data!$A$3:$A$52586,$B38,Source_Data!$E$3:$E$52586,Z$3)/$A38</f>
        <v>0.50972467274083832</v>
      </c>
      <c r="AA38" s="50">
        <f>SUMIFS(Source_Data!$R$3:$R$52586,Source_Data!$A$3:$A$52586,$B38,Source_Data!$E$3:$E$52586,AA$3)/$A38</f>
        <v>0.59740660156535741</v>
      </c>
    </row>
    <row r="39" spans="1:27" x14ac:dyDescent="0.25">
      <c r="A39" s="10">
        <f>INDEX(Installed_Capacity!$H$25:$S$30,MATCH(YEAR('Wind_Profile (North)'!B39),Installed_Capacity!$G$25:$G$30,0),MATCH('Wind_Profile (North)'!C39,Installed_Capacity!$H$24:$S$24,0))</f>
        <v>1350</v>
      </c>
      <c r="B39" s="1">
        <f>Date_List!A36</f>
        <v>42975</v>
      </c>
      <c r="C39" s="45">
        <f t="shared" si="1"/>
        <v>8</v>
      </c>
      <c r="D39" s="50">
        <f>SUMIFS(Source_Data!$R$3:$R$52586,Source_Data!$A$3:$A$52586,$B39,Source_Data!$E$3:$E$52586,D$3)/$A39</f>
        <v>0.28327855325629631</v>
      </c>
      <c r="E39" s="50">
        <f>SUMIFS(Source_Data!$R$3:$R$52586,Source_Data!$A$3:$A$52586,$B39,Source_Data!$E$3:$E$52586,E$3)/$A39</f>
        <v>0.27373701659259259</v>
      </c>
      <c r="F39" s="50">
        <f>SUMIFS(Source_Data!$R$3:$R$52586,Source_Data!$A$3:$A$52586,$B39,Source_Data!$E$3:$E$52586,F$3)/$A39</f>
        <v>0.23129339770370372</v>
      </c>
      <c r="G39" s="50">
        <f>SUMIFS(Source_Data!$R$3:$R$52586,Source_Data!$A$3:$A$52586,$B39,Source_Data!$E$3:$E$52586,G$3)/$A39</f>
        <v>0.24997400762962962</v>
      </c>
      <c r="H39" s="50">
        <f>SUMIFS(Source_Data!$R$3:$R$52586,Source_Data!$A$3:$A$52586,$B39,Source_Data!$E$3:$E$52586,H$3)/$A39</f>
        <v>0.23788450725925925</v>
      </c>
      <c r="I39" s="50">
        <f>SUMIFS(Source_Data!$R$3:$R$52586,Source_Data!$A$3:$A$52586,$B39,Source_Data!$E$3:$E$52586,I$3)/$A39</f>
        <v>0.26912184740740741</v>
      </c>
      <c r="J39" s="50">
        <f>SUMIFS(Source_Data!$R$3:$R$52586,Source_Data!$A$3:$A$52586,$B39,Source_Data!$E$3:$E$52586,J$3)/$A39</f>
        <v>0.26269721488888892</v>
      </c>
      <c r="K39" s="50">
        <f>SUMIFS(Source_Data!$R$3:$R$52586,Source_Data!$A$3:$A$52586,$B39,Source_Data!$E$3:$E$52586,K$3)/$A39</f>
        <v>0.19699014688888888</v>
      </c>
      <c r="L39" s="50">
        <f>SUMIFS(Source_Data!$R$3:$R$52586,Source_Data!$A$3:$A$52586,$B39,Source_Data!$E$3:$E$52586,L$3)/$A39</f>
        <v>0.10917464162962963</v>
      </c>
      <c r="M39" s="50">
        <f>SUMIFS(Source_Data!$R$3:$R$52586,Source_Data!$A$3:$A$52586,$B39,Source_Data!$E$3:$E$52586,M$3)/$A39</f>
        <v>5.3865762666666671E-2</v>
      </c>
      <c r="N39" s="50">
        <f>SUMIFS(Source_Data!$R$3:$R$52586,Source_Data!$A$3:$A$52586,$B39,Source_Data!$E$3:$E$52586,N$3)/$A39</f>
        <v>1.567915437037037E-2</v>
      </c>
      <c r="O39" s="50">
        <f>SUMIFS(Source_Data!$R$3:$R$52586,Source_Data!$A$3:$A$52586,$B39,Source_Data!$E$3:$E$52586,O$3)/$A39</f>
        <v>7.0872171111111106E-3</v>
      </c>
      <c r="P39" s="50">
        <f>SUMIFS(Source_Data!$R$3:$R$52586,Source_Data!$A$3:$A$52586,$B39,Source_Data!$E$3:$E$52586,P$3)/$A39</f>
        <v>2.4756548814814813E-2</v>
      </c>
      <c r="Q39" s="50">
        <f>SUMIFS(Source_Data!$R$3:$R$52586,Source_Data!$A$3:$A$52586,$B39,Source_Data!$E$3:$E$52586,Q$3)/$A39</f>
        <v>2.6364165185185185E-2</v>
      </c>
      <c r="R39" s="50">
        <f>SUMIFS(Source_Data!$R$3:$R$52586,Source_Data!$A$3:$A$52586,$B39,Source_Data!$E$3:$E$52586,R$3)/$A39</f>
        <v>2.7414241111111112E-2</v>
      </c>
      <c r="S39" s="50">
        <f>SUMIFS(Source_Data!$R$3:$R$52586,Source_Data!$A$3:$A$52586,$B39,Source_Data!$E$3:$E$52586,S$3)/$A39</f>
        <v>3.1310201851851849E-2</v>
      </c>
      <c r="T39" s="50">
        <f>SUMIFS(Source_Data!$R$3:$R$52586,Source_Data!$A$3:$A$52586,$B39,Source_Data!$E$3:$E$52586,T$3)/$A39</f>
        <v>3.5185278666666667E-2</v>
      </c>
      <c r="U39" s="50">
        <f>SUMIFS(Source_Data!$R$3:$R$52586,Source_Data!$A$3:$A$52586,$B39,Source_Data!$E$3:$E$52586,U$3)/$A39</f>
        <v>4.9790307552592596E-2</v>
      </c>
      <c r="V39" s="50">
        <f>SUMIFS(Source_Data!$R$3:$R$52586,Source_Data!$A$3:$A$52586,$B39,Source_Data!$E$3:$E$52586,V$3)/$A39</f>
        <v>9.0246752E-2</v>
      </c>
      <c r="W39" s="50">
        <f>SUMIFS(Source_Data!$R$3:$R$52586,Source_Data!$A$3:$A$52586,$B39,Source_Data!$E$3:$E$52586,W$3)/$A39</f>
        <v>0.25404222792296299</v>
      </c>
      <c r="X39" s="50">
        <f>SUMIFS(Source_Data!$R$3:$R$52586,Source_Data!$A$3:$A$52586,$B39,Source_Data!$E$3:$E$52586,X$3)/$A39</f>
        <v>0.45796048614518514</v>
      </c>
      <c r="Y39" s="50">
        <f>SUMIFS(Source_Data!$R$3:$R$52586,Source_Data!$A$3:$A$52586,$B39,Source_Data!$E$3:$E$52586,Y$3)/$A39</f>
        <v>0.54463708392296295</v>
      </c>
      <c r="Z39" s="50">
        <f>SUMIFS(Source_Data!$R$3:$R$52586,Source_Data!$A$3:$A$52586,$B39,Source_Data!$E$3:$E$52586,Z$3)/$A39</f>
        <v>0.64303432155851847</v>
      </c>
      <c r="AA39" s="50">
        <f>SUMIFS(Source_Data!$R$3:$R$52586,Source_Data!$A$3:$A$52586,$B39,Source_Data!$E$3:$E$52586,AA$3)/$A39</f>
        <v>0.62395464600296291</v>
      </c>
    </row>
    <row r="40" spans="1:27" x14ac:dyDescent="0.25">
      <c r="A40" s="10">
        <f>INDEX(Installed_Capacity!$H$25:$S$30,MATCH(YEAR('Wind_Profile (North)'!B40),Installed_Capacity!$G$25:$G$30,0),MATCH('Wind_Profile (North)'!C40,Installed_Capacity!$H$24:$S$24,0))</f>
        <v>1350</v>
      </c>
      <c r="B40" s="1">
        <f>Date_List!A37</f>
        <v>42976</v>
      </c>
      <c r="C40" s="45">
        <f t="shared" si="1"/>
        <v>8</v>
      </c>
      <c r="D40" s="50">
        <f>SUMIFS(Source_Data!$R$3:$R$52586,Source_Data!$A$3:$A$52586,$B40,Source_Data!$E$3:$E$52586,D$3)/$A40</f>
        <v>0.71945414837333332</v>
      </c>
      <c r="E40" s="50">
        <f>SUMIFS(Source_Data!$R$3:$R$52586,Source_Data!$A$3:$A$52586,$B40,Source_Data!$E$3:$E$52586,E$3)/$A40</f>
        <v>0.73064857742518519</v>
      </c>
      <c r="F40" s="50">
        <f>SUMIFS(Source_Data!$R$3:$R$52586,Source_Data!$A$3:$A$52586,$B40,Source_Data!$E$3:$E$52586,F$3)/$A40</f>
        <v>0.67086108827407409</v>
      </c>
      <c r="G40" s="50">
        <f>SUMIFS(Source_Data!$R$3:$R$52586,Source_Data!$A$3:$A$52586,$B40,Source_Data!$E$3:$E$52586,G$3)/$A40</f>
        <v>0.71586321862074076</v>
      </c>
      <c r="H40" s="50">
        <f>SUMIFS(Source_Data!$R$3:$R$52586,Source_Data!$A$3:$A$52586,$B40,Source_Data!$E$3:$E$52586,H$3)/$A40</f>
        <v>0.72348978939481479</v>
      </c>
      <c r="I40" s="50">
        <f>SUMIFS(Source_Data!$R$3:$R$52586,Source_Data!$A$3:$A$52586,$B40,Source_Data!$E$3:$E$52586,I$3)/$A40</f>
        <v>0.73275900763851853</v>
      </c>
      <c r="J40" s="50">
        <f>SUMIFS(Source_Data!$R$3:$R$52586,Source_Data!$A$3:$A$52586,$B40,Source_Data!$E$3:$E$52586,J$3)/$A40</f>
        <v>0.72692934509111107</v>
      </c>
      <c r="K40" s="50">
        <f>SUMIFS(Source_Data!$R$3:$R$52586,Source_Data!$A$3:$A$52586,$B40,Source_Data!$E$3:$E$52586,K$3)/$A40</f>
        <v>0.72199548319777784</v>
      </c>
      <c r="L40" s="50">
        <f>SUMIFS(Source_Data!$R$3:$R$52586,Source_Data!$A$3:$A$52586,$B40,Source_Data!$E$3:$E$52586,L$3)/$A40</f>
        <v>0.57783555437703704</v>
      </c>
      <c r="M40" s="50">
        <f>SUMIFS(Source_Data!$R$3:$R$52586,Source_Data!$A$3:$A$52586,$B40,Source_Data!$E$3:$E$52586,M$3)/$A40</f>
        <v>0.47043546503333339</v>
      </c>
      <c r="N40" s="50">
        <f>SUMIFS(Source_Data!$R$3:$R$52586,Source_Data!$A$3:$A$52586,$B40,Source_Data!$E$3:$E$52586,N$3)/$A40</f>
        <v>0.46668530075999998</v>
      </c>
      <c r="O40" s="50">
        <f>SUMIFS(Source_Data!$R$3:$R$52586,Source_Data!$A$3:$A$52586,$B40,Source_Data!$E$3:$E$52586,O$3)/$A40</f>
        <v>0.43882689752370374</v>
      </c>
      <c r="P40" s="50">
        <f>SUMIFS(Source_Data!$R$3:$R$52586,Source_Data!$A$3:$A$52586,$B40,Source_Data!$E$3:$E$52586,P$3)/$A40</f>
        <v>0.4478270384918519</v>
      </c>
      <c r="Q40" s="50">
        <f>SUMIFS(Source_Data!$R$3:$R$52586,Source_Data!$A$3:$A$52586,$B40,Source_Data!$E$3:$E$52586,Q$3)/$A40</f>
        <v>0.46607604628888888</v>
      </c>
      <c r="R40" s="50">
        <f>SUMIFS(Source_Data!$R$3:$R$52586,Source_Data!$A$3:$A$52586,$B40,Source_Data!$E$3:$E$52586,R$3)/$A40</f>
        <v>0.51356791116592593</v>
      </c>
      <c r="S40" s="50">
        <f>SUMIFS(Source_Data!$R$3:$R$52586,Source_Data!$A$3:$A$52586,$B40,Source_Data!$E$3:$E$52586,S$3)/$A40</f>
        <v>0.50343520238518524</v>
      </c>
      <c r="T40" s="50">
        <f>SUMIFS(Source_Data!$R$3:$R$52586,Source_Data!$A$3:$A$52586,$B40,Source_Data!$E$3:$E$52586,T$3)/$A40</f>
        <v>0.53207594623999999</v>
      </c>
      <c r="U40" s="50">
        <f>SUMIFS(Source_Data!$R$3:$R$52586,Source_Data!$A$3:$A$52586,$B40,Source_Data!$E$3:$E$52586,U$3)/$A40</f>
        <v>0.63664404877333325</v>
      </c>
      <c r="V40" s="50">
        <f>SUMIFS(Source_Data!$R$3:$R$52586,Source_Data!$A$3:$A$52586,$B40,Source_Data!$E$3:$E$52586,V$3)/$A40</f>
        <v>0.70208292932148142</v>
      </c>
      <c r="W40" s="50">
        <f>SUMIFS(Source_Data!$R$3:$R$52586,Source_Data!$A$3:$A$52586,$B40,Source_Data!$E$3:$E$52586,W$3)/$A40</f>
        <v>0.69915566973777776</v>
      </c>
      <c r="X40" s="50">
        <f>SUMIFS(Source_Data!$R$3:$R$52586,Source_Data!$A$3:$A$52586,$B40,Source_Data!$E$3:$E$52586,X$3)/$A40</f>
        <v>0.69307944892592588</v>
      </c>
      <c r="Y40" s="50">
        <f>SUMIFS(Source_Data!$R$3:$R$52586,Source_Data!$A$3:$A$52586,$B40,Source_Data!$E$3:$E$52586,Y$3)/$A40</f>
        <v>0.70284863723703705</v>
      </c>
      <c r="Z40" s="50">
        <f>SUMIFS(Source_Data!$R$3:$R$52586,Source_Data!$A$3:$A$52586,$B40,Source_Data!$E$3:$E$52586,Z$3)/$A40</f>
        <v>0.68171576564444447</v>
      </c>
      <c r="AA40" s="50">
        <f>SUMIFS(Source_Data!$R$3:$R$52586,Source_Data!$A$3:$A$52586,$B40,Source_Data!$E$3:$E$52586,AA$3)/$A40</f>
        <v>0.67171937329407405</v>
      </c>
    </row>
    <row r="41" spans="1:27" x14ac:dyDescent="0.25">
      <c r="A41" s="10">
        <f>INDEX(Installed_Capacity!$H$25:$S$30,MATCH(YEAR('Wind_Profile (North)'!B41),Installed_Capacity!$G$25:$G$30,0),MATCH('Wind_Profile (North)'!C41,Installed_Capacity!$H$24:$S$24,0))</f>
        <v>1350</v>
      </c>
      <c r="B41" s="1">
        <f>Date_List!A38</f>
        <v>42978</v>
      </c>
      <c r="C41" s="45">
        <f t="shared" si="1"/>
        <v>8</v>
      </c>
      <c r="D41" s="50">
        <f>SUMIFS(Source_Data!$R$3:$R$52586,Source_Data!$A$3:$A$52586,$B41,Source_Data!$E$3:$E$52586,D$3)/$A41</f>
        <v>0.70684930230074072</v>
      </c>
      <c r="E41" s="50">
        <f>SUMIFS(Source_Data!$R$3:$R$52586,Source_Data!$A$3:$A$52586,$B41,Source_Data!$E$3:$E$52586,E$3)/$A41</f>
        <v>0.62709991393333331</v>
      </c>
      <c r="F41" s="50">
        <f>SUMIFS(Source_Data!$R$3:$R$52586,Source_Data!$A$3:$A$52586,$B41,Source_Data!$E$3:$E$52586,F$3)/$A41</f>
        <v>0.49778864534370371</v>
      </c>
      <c r="G41" s="50">
        <f>SUMIFS(Source_Data!$R$3:$R$52586,Source_Data!$A$3:$A$52586,$B41,Source_Data!$E$3:$E$52586,G$3)/$A41</f>
        <v>0.39900224891851849</v>
      </c>
      <c r="H41" s="50">
        <f>SUMIFS(Source_Data!$R$3:$R$52586,Source_Data!$A$3:$A$52586,$B41,Source_Data!$E$3:$E$52586,H$3)/$A41</f>
        <v>0.25969399198814813</v>
      </c>
      <c r="I41" s="50">
        <f>SUMIFS(Source_Data!$R$3:$R$52586,Source_Data!$A$3:$A$52586,$B41,Source_Data!$E$3:$E$52586,I$3)/$A41</f>
        <v>0.1563905504962963</v>
      </c>
      <c r="J41" s="50">
        <f>SUMIFS(Source_Data!$R$3:$R$52586,Source_Data!$A$3:$A$52586,$B41,Source_Data!$E$3:$E$52586,J$3)/$A41</f>
        <v>0.12880613883703704</v>
      </c>
      <c r="K41" s="50">
        <f>SUMIFS(Source_Data!$R$3:$R$52586,Source_Data!$A$3:$A$52586,$B41,Source_Data!$E$3:$E$52586,K$3)/$A41</f>
        <v>6.679935283407408E-2</v>
      </c>
      <c r="L41" s="50">
        <f>SUMIFS(Source_Data!$R$3:$R$52586,Source_Data!$A$3:$A$52586,$B41,Source_Data!$E$3:$E$52586,L$3)/$A41</f>
        <v>4.0247369271851852E-2</v>
      </c>
      <c r="M41" s="50">
        <f>SUMIFS(Source_Data!$R$3:$R$52586,Source_Data!$A$3:$A$52586,$B41,Source_Data!$E$3:$E$52586,M$3)/$A41</f>
        <v>3.8724585837037036E-2</v>
      </c>
      <c r="N41" s="50">
        <f>SUMIFS(Source_Data!$R$3:$R$52586,Source_Data!$A$3:$A$52586,$B41,Source_Data!$E$3:$E$52586,N$3)/$A41</f>
        <v>5.1410494012592588E-2</v>
      </c>
      <c r="O41" s="50">
        <f>SUMIFS(Source_Data!$R$3:$R$52586,Source_Data!$A$3:$A$52586,$B41,Source_Data!$E$3:$E$52586,O$3)/$A41</f>
        <v>6.5401850051111113E-2</v>
      </c>
      <c r="P41" s="50">
        <f>SUMIFS(Source_Data!$R$3:$R$52586,Source_Data!$A$3:$A$52586,$B41,Source_Data!$E$3:$E$52586,P$3)/$A41</f>
        <v>7.6946070567407404E-2</v>
      </c>
      <c r="Q41" s="50">
        <f>SUMIFS(Source_Data!$R$3:$R$52586,Source_Data!$A$3:$A$52586,$B41,Source_Data!$E$3:$E$52586,Q$3)/$A41</f>
        <v>4.9297799953333332E-2</v>
      </c>
      <c r="R41" s="50">
        <f>SUMIFS(Source_Data!$R$3:$R$52586,Source_Data!$A$3:$A$52586,$B41,Source_Data!$E$3:$E$52586,R$3)/$A41</f>
        <v>5.3782839143703701E-2</v>
      </c>
      <c r="S41" s="50">
        <f>SUMIFS(Source_Data!$R$3:$R$52586,Source_Data!$A$3:$A$52586,$B41,Source_Data!$E$3:$E$52586,S$3)/$A41</f>
        <v>5.9978534172592586E-2</v>
      </c>
      <c r="T41" s="50">
        <f>SUMIFS(Source_Data!$R$3:$R$52586,Source_Data!$A$3:$A$52586,$B41,Source_Data!$E$3:$E$52586,T$3)/$A41</f>
        <v>5.5499592134814819E-2</v>
      </c>
      <c r="U41" s="50">
        <f>SUMIFS(Source_Data!$R$3:$R$52586,Source_Data!$A$3:$A$52586,$B41,Source_Data!$E$3:$E$52586,U$3)/$A41</f>
        <v>6.770316582518518E-2</v>
      </c>
      <c r="V41" s="50">
        <f>SUMIFS(Source_Data!$R$3:$R$52586,Source_Data!$A$3:$A$52586,$B41,Source_Data!$E$3:$E$52586,V$3)/$A41</f>
        <v>4.1171149865185185E-2</v>
      </c>
      <c r="W41" s="50">
        <f>SUMIFS(Source_Data!$R$3:$R$52586,Source_Data!$A$3:$A$52586,$B41,Source_Data!$E$3:$E$52586,W$3)/$A41</f>
        <v>2.8730462839259261E-2</v>
      </c>
      <c r="X41" s="50">
        <f>SUMIFS(Source_Data!$R$3:$R$52586,Source_Data!$A$3:$A$52586,$B41,Source_Data!$E$3:$E$52586,X$3)/$A41</f>
        <v>3.1000329004444445E-2</v>
      </c>
      <c r="Y41" s="50">
        <f>SUMIFS(Source_Data!$R$3:$R$52586,Source_Data!$A$3:$A$52586,$B41,Source_Data!$E$3:$E$52586,Y$3)/$A41</f>
        <v>2.0756751873333333E-2</v>
      </c>
      <c r="Z41" s="50">
        <f>SUMIFS(Source_Data!$R$3:$R$52586,Source_Data!$A$3:$A$52586,$B41,Source_Data!$E$3:$E$52586,Z$3)/$A41</f>
        <v>1.4049852749629629E-2</v>
      </c>
      <c r="AA41" s="50">
        <f>SUMIFS(Source_Data!$R$3:$R$52586,Source_Data!$A$3:$A$52586,$B41,Source_Data!$E$3:$E$52586,AA$3)/$A41</f>
        <v>1.914258604962963E-2</v>
      </c>
    </row>
    <row r="42" spans="1:27" x14ac:dyDescent="0.25">
      <c r="A42" s="10">
        <f>INDEX(Installed_Capacity!$H$25:$S$30,MATCH(YEAR('Wind_Profile (North)'!B42),Installed_Capacity!$G$25:$G$30,0),MATCH('Wind_Profile (North)'!C42,Installed_Capacity!$H$24:$S$24,0))</f>
        <v>1350</v>
      </c>
      <c r="B42" s="1">
        <f>Date_List!A39</f>
        <v>42977</v>
      </c>
      <c r="C42" s="45">
        <f t="shared" si="1"/>
        <v>8</v>
      </c>
      <c r="D42" s="50">
        <f>SUMIFS(Source_Data!$R$3:$R$52586,Source_Data!$A$3:$A$52586,$B42,Source_Data!$E$3:$E$52586,D$3)/$A42</f>
        <v>0.64358669429037041</v>
      </c>
      <c r="E42" s="50">
        <f>SUMIFS(Source_Data!$R$3:$R$52586,Source_Data!$A$3:$A$52586,$B42,Source_Data!$E$3:$E$52586,E$3)/$A42</f>
        <v>0.6966546788874074</v>
      </c>
      <c r="F42" s="50">
        <f>SUMIFS(Source_Data!$R$3:$R$52586,Source_Data!$A$3:$A$52586,$B42,Source_Data!$E$3:$E$52586,F$3)/$A42</f>
        <v>0.69603600940666666</v>
      </c>
      <c r="G42" s="50">
        <f>SUMIFS(Source_Data!$R$3:$R$52586,Source_Data!$A$3:$A$52586,$B42,Source_Data!$E$3:$E$52586,G$3)/$A42</f>
        <v>0.70486041124296295</v>
      </c>
      <c r="H42" s="50">
        <f>SUMIFS(Source_Data!$R$3:$R$52586,Source_Data!$A$3:$A$52586,$B42,Source_Data!$E$3:$E$52586,H$3)/$A42</f>
        <v>0.76775046796592594</v>
      </c>
      <c r="I42" s="50">
        <f>SUMIFS(Source_Data!$R$3:$R$52586,Source_Data!$A$3:$A$52586,$B42,Source_Data!$E$3:$E$52586,I$3)/$A42</f>
        <v>0.7654312833111111</v>
      </c>
      <c r="J42" s="50">
        <f>SUMIFS(Source_Data!$R$3:$R$52586,Source_Data!$A$3:$A$52586,$B42,Source_Data!$E$3:$E$52586,J$3)/$A42</f>
        <v>0.79068243923999992</v>
      </c>
      <c r="K42" s="50">
        <f>SUMIFS(Source_Data!$R$3:$R$52586,Source_Data!$A$3:$A$52586,$B42,Source_Data!$E$3:$E$52586,K$3)/$A42</f>
        <v>0.76202398486222223</v>
      </c>
      <c r="L42" s="50">
        <f>SUMIFS(Source_Data!$R$3:$R$52586,Source_Data!$A$3:$A$52586,$B42,Source_Data!$E$3:$E$52586,L$3)/$A42</f>
        <v>0.77896772193629626</v>
      </c>
      <c r="M42" s="50">
        <f>SUMIFS(Source_Data!$R$3:$R$52586,Source_Data!$A$3:$A$52586,$B42,Source_Data!$E$3:$E$52586,M$3)/$A42</f>
        <v>0.56446287105259263</v>
      </c>
      <c r="N42" s="50">
        <f>SUMIFS(Source_Data!$R$3:$R$52586,Source_Data!$A$3:$A$52586,$B42,Source_Data!$E$3:$E$52586,N$3)/$A42</f>
        <v>0.42296893511703704</v>
      </c>
      <c r="O42" s="50">
        <f>SUMIFS(Source_Data!$R$3:$R$52586,Source_Data!$A$3:$A$52586,$B42,Source_Data!$E$3:$E$52586,O$3)/$A42</f>
        <v>0.36269519384814813</v>
      </c>
      <c r="P42" s="50">
        <f>SUMIFS(Source_Data!$R$3:$R$52586,Source_Data!$A$3:$A$52586,$B42,Source_Data!$E$3:$E$52586,P$3)/$A42</f>
        <v>0.34812626678814812</v>
      </c>
      <c r="Q42" s="50">
        <f>SUMIFS(Source_Data!$R$3:$R$52586,Source_Data!$A$3:$A$52586,$B42,Source_Data!$E$3:$E$52586,Q$3)/$A42</f>
        <v>0.36623726938518519</v>
      </c>
      <c r="R42" s="50">
        <f>SUMIFS(Source_Data!$R$3:$R$52586,Source_Data!$A$3:$A$52586,$B42,Source_Data!$E$3:$E$52586,R$3)/$A42</f>
        <v>0.41236632549185187</v>
      </c>
      <c r="S42" s="50">
        <f>SUMIFS(Source_Data!$R$3:$R$52586,Source_Data!$A$3:$A$52586,$B42,Source_Data!$E$3:$E$52586,S$3)/$A42</f>
        <v>0.46356647837037035</v>
      </c>
      <c r="T42" s="50">
        <f>SUMIFS(Source_Data!$R$3:$R$52586,Source_Data!$A$3:$A$52586,$B42,Source_Data!$E$3:$E$52586,T$3)/$A42</f>
        <v>0.53501498748888887</v>
      </c>
      <c r="U42" s="50">
        <f>SUMIFS(Source_Data!$R$3:$R$52586,Source_Data!$A$3:$A$52586,$B42,Source_Data!$E$3:$E$52586,U$3)/$A42</f>
        <v>0.56538283571555559</v>
      </c>
      <c r="V42" s="50">
        <f>SUMIFS(Source_Data!$R$3:$R$52586,Source_Data!$A$3:$A$52586,$B42,Source_Data!$E$3:$E$52586,V$3)/$A42</f>
        <v>0.52321447539555554</v>
      </c>
      <c r="W42" s="50">
        <f>SUMIFS(Source_Data!$R$3:$R$52586,Source_Data!$A$3:$A$52586,$B42,Source_Data!$E$3:$E$52586,W$3)/$A42</f>
        <v>0.51006019527407409</v>
      </c>
      <c r="X42" s="50">
        <f>SUMIFS(Source_Data!$R$3:$R$52586,Source_Data!$A$3:$A$52586,$B42,Source_Data!$E$3:$E$52586,X$3)/$A42</f>
        <v>0.57489615724148146</v>
      </c>
      <c r="Y42" s="50">
        <f>SUMIFS(Source_Data!$R$3:$R$52586,Source_Data!$A$3:$A$52586,$B42,Source_Data!$E$3:$E$52586,Y$3)/$A42</f>
        <v>0.74032772358518517</v>
      </c>
      <c r="Z42" s="50">
        <f>SUMIFS(Source_Data!$R$3:$R$52586,Source_Data!$A$3:$A$52586,$B42,Source_Data!$E$3:$E$52586,Z$3)/$A42</f>
        <v>0.75908433741481485</v>
      </c>
      <c r="AA42" s="50">
        <f>SUMIFS(Source_Data!$R$3:$R$52586,Source_Data!$A$3:$A$52586,$B42,Source_Data!$E$3:$E$52586,AA$3)/$A42</f>
        <v>0.69712908212074076</v>
      </c>
    </row>
    <row r="43" spans="1:27" x14ac:dyDescent="0.25">
      <c r="A43" s="10">
        <f>INDEX(Installed_Capacity!$H$25:$S$30,MATCH(YEAR('Wind_Profile (North)'!B43),Installed_Capacity!$G$25:$G$30,0),MATCH('Wind_Profile (North)'!C43,Installed_Capacity!$H$24:$S$24,0))</f>
        <v>1350</v>
      </c>
      <c r="B43" s="1">
        <f>Date_List!A40</f>
        <v>42950</v>
      </c>
      <c r="C43" s="45">
        <f t="shared" si="1"/>
        <v>8</v>
      </c>
      <c r="D43" s="50">
        <f>SUMIFS(Source_Data!$R$3:$R$52586,Source_Data!$A$3:$A$52586,$B43,Source_Data!$E$3:$E$52586,D$3)/$A43</f>
        <v>0.45831474400296296</v>
      </c>
      <c r="E43" s="50">
        <f>SUMIFS(Source_Data!$R$3:$R$52586,Source_Data!$A$3:$A$52586,$B43,Source_Data!$E$3:$E$52586,E$3)/$A43</f>
        <v>0.38874476503407407</v>
      </c>
      <c r="F43" s="50">
        <f>SUMIFS(Source_Data!$R$3:$R$52586,Source_Data!$A$3:$A$52586,$B43,Source_Data!$E$3:$E$52586,F$3)/$A43</f>
        <v>0.40621207088888889</v>
      </c>
      <c r="G43" s="50">
        <f>SUMIFS(Source_Data!$R$3:$R$52586,Source_Data!$A$3:$A$52586,$B43,Source_Data!$E$3:$E$52586,G$3)/$A43</f>
        <v>0.49996075333333329</v>
      </c>
      <c r="H43" s="50">
        <f>SUMIFS(Source_Data!$R$3:$R$52586,Source_Data!$A$3:$A$52586,$B43,Source_Data!$E$3:$E$52586,H$3)/$A43</f>
        <v>0.56943521296592592</v>
      </c>
      <c r="I43" s="50">
        <f>SUMIFS(Source_Data!$R$3:$R$52586,Source_Data!$A$3:$A$52586,$B43,Source_Data!$E$3:$E$52586,I$3)/$A43</f>
        <v>0.51435219192888892</v>
      </c>
      <c r="J43" s="50">
        <f>SUMIFS(Source_Data!$R$3:$R$52586,Source_Data!$A$3:$A$52586,$B43,Source_Data!$E$3:$E$52586,J$3)/$A43</f>
        <v>0.27515654192296296</v>
      </c>
      <c r="K43" s="50">
        <f>SUMIFS(Source_Data!$R$3:$R$52586,Source_Data!$A$3:$A$52586,$B43,Source_Data!$E$3:$E$52586,K$3)/$A43</f>
        <v>0.26617810014518517</v>
      </c>
      <c r="L43" s="50">
        <f>SUMIFS(Source_Data!$R$3:$R$52586,Source_Data!$A$3:$A$52586,$B43,Source_Data!$E$3:$E$52586,L$3)/$A43</f>
        <v>0.24028837696592595</v>
      </c>
      <c r="M43" s="50">
        <f>SUMIFS(Source_Data!$R$3:$R$52586,Source_Data!$A$3:$A$52586,$B43,Source_Data!$E$3:$E$52586,M$3)/$A43</f>
        <v>0.29335608807111113</v>
      </c>
      <c r="N43" s="50">
        <f>SUMIFS(Source_Data!$R$3:$R$52586,Source_Data!$A$3:$A$52586,$B43,Source_Data!$E$3:$E$52586,N$3)/$A43</f>
        <v>0.30468584074074079</v>
      </c>
      <c r="O43" s="50">
        <f>SUMIFS(Source_Data!$R$3:$R$52586,Source_Data!$A$3:$A$52586,$B43,Source_Data!$E$3:$E$52586,O$3)/$A43</f>
        <v>0.37077303222222219</v>
      </c>
      <c r="P43" s="50">
        <f>SUMIFS(Source_Data!$R$3:$R$52586,Source_Data!$A$3:$A$52586,$B43,Source_Data!$E$3:$E$52586,P$3)/$A43</f>
        <v>0.37347789836740741</v>
      </c>
      <c r="Q43" s="50">
        <f>SUMIFS(Source_Data!$R$3:$R$52586,Source_Data!$A$3:$A$52586,$B43,Source_Data!$E$3:$E$52586,Q$3)/$A43</f>
        <v>0.41636570384888888</v>
      </c>
      <c r="R43" s="50">
        <f>SUMIFS(Source_Data!$R$3:$R$52586,Source_Data!$A$3:$A$52586,$B43,Source_Data!$E$3:$E$52586,R$3)/$A43</f>
        <v>0.59602151363259259</v>
      </c>
      <c r="S43" s="50">
        <f>SUMIFS(Source_Data!$R$3:$R$52586,Source_Data!$A$3:$A$52586,$B43,Source_Data!$E$3:$E$52586,S$3)/$A43</f>
        <v>0.67346566429629628</v>
      </c>
      <c r="T43" s="50">
        <f>SUMIFS(Source_Data!$R$3:$R$52586,Source_Data!$A$3:$A$52586,$B43,Source_Data!$E$3:$E$52586,T$3)/$A43</f>
        <v>0.76408590340444449</v>
      </c>
      <c r="U43" s="50">
        <f>SUMIFS(Source_Data!$R$3:$R$52586,Source_Data!$A$3:$A$52586,$B43,Source_Data!$E$3:$E$52586,U$3)/$A43</f>
        <v>0.79672920007407411</v>
      </c>
      <c r="V43" s="50">
        <f>SUMIFS(Source_Data!$R$3:$R$52586,Source_Data!$A$3:$A$52586,$B43,Source_Data!$E$3:$E$52586,V$3)/$A43</f>
        <v>0.82171174466666663</v>
      </c>
      <c r="W43" s="50">
        <f>SUMIFS(Source_Data!$R$3:$R$52586,Source_Data!$A$3:$A$52586,$B43,Source_Data!$E$3:$E$52586,W$3)/$A43</f>
        <v>0.81914590237333329</v>
      </c>
      <c r="X43" s="50">
        <f>SUMIFS(Source_Data!$R$3:$R$52586,Source_Data!$A$3:$A$52586,$B43,Source_Data!$E$3:$E$52586,X$3)/$A43</f>
        <v>0.72292189392888884</v>
      </c>
      <c r="Y43" s="50">
        <f>SUMIFS(Source_Data!$R$3:$R$52586,Source_Data!$A$3:$A$52586,$B43,Source_Data!$E$3:$E$52586,Y$3)/$A43</f>
        <v>0.80149456221925919</v>
      </c>
      <c r="Z43" s="50">
        <f>SUMIFS(Source_Data!$R$3:$R$52586,Source_Data!$A$3:$A$52586,$B43,Source_Data!$E$3:$E$52586,Z$3)/$A43</f>
        <v>0.88494273007407409</v>
      </c>
      <c r="AA43" s="50">
        <f>SUMIFS(Source_Data!$R$3:$R$52586,Source_Data!$A$3:$A$52586,$B43,Source_Data!$E$3:$E$52586,AA$3)/$A43</f>
        <v>0.66322962947851849</v>
      </c>
    </row>
    <row r="44" spans="1:27" x14ac:dyDescent="0.25">
      <c r="A44" s="10">
        <f>INDEX(Installed_Capacity!$H$25:$S$30,MATCH(YEAR('Wind_Profile (North)'!B44),Installed_Capacity!$G$25:$G$30,0),MATCH('Wind_Profile (North)'!C44,Installed_Capacity!$H$24:$S$24,0))</f>
        <v>1350</v>
      </c>
      <c r="B44" s="1">
        <f>Date_List!A41</f>
        <v>42979</v>
      </c>
      <c r="C44" s="45">
        <f t="shared" si="1"/>
        <v>9</v>
      </c>
      <c r="D44" s="50">
        <f>SUMIFS(Source_Data!$R$3:$R$52586,Source_Data!$A$3:$A$52586,$B44,Source_Data!$E$3:$E$52586,D$3)/$A44</f>
        <v>1.4961687861481481E-2</v>
      </c>
      <c r="E44" s="50">
        <f>SUMIFS(Source_Data!$R$3:$R$52586,Source_Data!$A$3:$A$52586,$B44,Source_Data!$E$3:$E$52586,E$3)/$A44</f>
        <v>9.2682902518518521E-3</v>
      </c>
      <c r="F44" s="50">
        <f>SUMIFS(Source_Data!$R$3:$R$52586,Source_Data!$A$3:$A$52586,$B44,Source_Data!$E$3:$E$52586,F$3)/$A44</f>
        <v>1.0367919903703704E-2</v>
      </c>
      <c r="G44" s="50">
        <f>SUMIFS(Source_Data!$R$3:$R$52586,Source_Data!$A$3:$A$52586,$B44,Source_Data!$E$3:$E$52586,G$3)/$A44</f>
        <v>1.2622467222222222E-2</v>
      </c>
      <c r="H44" s="50">
        <f>SUMIFS(Source_Data!$R$3:$R$52586,Source_Data!$A$3:$A$52586,$B44,Source_Data!$E$3:$E$52586,H$3)/$A44</f>
        <v>3.6309570008148148E-2</v>
      </c>
      <c r="I44" s="50">
        <f>SUMIFS(Source_Data!$R$3:$R$52586,Source_Data!$A$3:$A$52586,$B44,Source_Data!$E$3:$E$52586,I$3)/$A44</f>
        <v>8.4562775918518518E-2</v>
      </c>
      <c r="J44" s="50">
        <f>SUMIFS(Source_Data!$R$3:$R$52586,Source_Data!$A$3:$A$52586,$B44,Source_Data!$E$3:$E$52586,J$3)/$A44</f>
        <v>0.14352049822518517</v>
      </c>
      <c r="K44" s="50">
        <f>SUMIFS(Source_Data!$R$3:$R$52586,Source_Data!$A$3:$A$52586,$B44,Source_Data!$E$3:$E$52586,K$3)/$A44</f>
        <v>0.16788591850592591</v>
      </c>
      <c r="L44" s="50">
        <f>SUMIFS(Source_Data!$R$3:$R$52586,Source_Data!$A$3:$A$52586,$B44,Source_Data!$E$3:$E$52586,L$3)/$A44</f>
        <v>0.25677807582740741</v>
      </c>
      <c r="M44" s="50">
        <f>SUMIFS(Source_Data!$R$3:$R$52586,Source_Data!$A$3:$A$52586,$B44,Source_Data!$E$3:$E$52586,M$3)/$A44</f>
        <v>0.16307197186740741</v>
      </c>
      <c r="N44" s="50">
        <f>SUMIFS(Source_Data!$R$3:$R$52586,Source_Data!$A$3:$A$52586,$B44,Source_Data!$E$3:$E$52586,N$3)/$A44</f>
        <v>0.1716436717037037</v>
      </c>
      <c r="O44" s="50">
        <f>SUMIFS(Source_Data!$R$3:$R$52586,Source_Data!$A$3:$A$52586,$B44,Source_Data!$E$3:$E$52586,O$3)/$A44</f>
        <v>0.19242151092370371</v>
      </c>
      <c r="P44" s="50">
        <f>SUMIFS(Source_Data!$R$3:$R$52586,Source_Data!$A$3:$A$52586,$B44,Source_Data!$E$3:$E$52586,P$3)/$A44</f>
        <v>0.16586664502740742</v>
      </c>
      <c r="Q44" s="50">
        <f>SUMIFS(Source_Data!$R$3:$R$52586,Source_Data!$A$3:$A$52586,$B44,Source_Data!$E$3:$E$52586,Q$3)/$A44</f>
        <v>0.11219733393925926</v>
      </c>
      <c r="R44" s="50">
        <f>SUMIFS(Source_Data!$R$3:$R$52586,Source_Data!$A$3:$A$52586,$B44,Source_Data!$E$3:$E$52586,R$3)/$A44</f>
        <v>3.8544240485185184E-2</v>
      </c>
      <c r="S44" s="50">
        <f>SUMIFS(Source_Data!$R$3:$R$52586,Source_Data!$A$3:$A$52586,$B44,Source_Data!$E$3:$E$52586,S$3)/$A44</f>
        <v>1.3289462042962961E-2</v>
      </c>
      <c r="T44" s="50">
        <f>SUMIFS(Source_Data!$R$3:$R$52586,Source_Data!$A$3:$A$52586,$B44,Source_Data!$E$3:$E$52586,T$3)/$A44</f>
        <v>3.1614736925925928E-3</v>
      </c>
      <c r="U44" s="50">
        <f>SUMIFS(Source_Data!$R$3:$R$52586,Source_Data!$A$3:$A$52586,$B44,Source_Data!$E$3:$E$52586,U$3)/$A44</f>
        <v>2.461890991851852E-3</v>
      </c>
      <c r="V44" s="50">
        <f>SUMIFS(Source_Data!$R$3:$R$52586,Source_Data!$A$3:$A$52586,$B44,Source_Data!$E$3:$E$52586,V$3)/$A44</f>
        <v>1.1642250602222222E-2</v>
      </c>
      <c r="W44" s="50">
        <f>SUMIFS(Source_Data!$R$3:$R$52586,Source_Data!$A$3:$A$52586,$B44,Source_Data!$E$3:$E$52586,W$3)/$A44</f>
        <v>5.1313340770370371E-2</v>
      </c>
      <c r="X44" s="50">
        <f>SUMIFS(Source_Data!$R$3:$R$52586,Source_Data!$A$3:$A$52586,$B44,Source_Data!$E$3:$E$52586,X$3)/$A44</f>
        <v>0.17622656027037037</v>
      </c>
      <c r="Y44" s="50">
        <f>SUMIFS(Source_Data!$R$3:$R$52586,Source_Data!$A$3:$A$52586,$B44,Source_Data!$E$3:$E$52586,Y$3)/$A44</f>
        <v>0.19931193604592592</v>
      </c>
      <c r="Z44" s="50">
        <f>SUMIFS(Source_Data!$R$3:$R$52586,Source_Data!$A$3:$A$52586,$B44,Source_Data!$E$3:$E$52586,Z$3)/$A44</f>
        <v>0.18287842544962962</v>
      </c>
      <c r="AA44" s="50">
        <f>SUMIFS(Source_Data!$R$3:$R$52586,Source_Data!$A$3:$A$52586,$B44,Source_Data!$E$3:$E$52586,AA$3)/$A44</f>
        <v>0.18004409239703703</v>
      </c>
    </row>
    <row r="45" spans="1:27" x14ac:dyDescent="0.25">
      <c r="A45" s="10">
        <f>INDEX(Installed_Capacity!$H$25:$S$30,MATCH(YEAR('Wind_Profile (North)'!B45),Installed_Capacity!$G$25:$G$30,0),MATCH('Wind_Profile (North)'!C45,Installed_Capacity!$H$24:$S$24,0))</f>
        <v>1350</v>
      </c>
      <c r="B45" s="1">
        <f>Date_List!A42</f>
        <v>42980</v>
      </c>
      <c r="C45" s="45">
        <f t="shared" si="1"/>
        <v>9</v>
      </c>
      <c r="D45" s="50">
        <f>SUMIFS(Source_Data!$R$3:$R$52586,Source_Data!$A$3:$A$52586,$B45,Source_Data!$E$3:$E$52586,D$3)/$A45</f>
        <v>0.16137458603629629</v>
      </c>
      <c r="E45" s="50">
        <f>SUMIFS(Source_Data!$R$3:$R$52586,Source_Data!$A$3:$A$52586,$B45,Source_Data!$E$3:$E$52586,E$3)/$A45</f>
        <v>0.15611697735259258</v>
      </c>
      <c r="F45" s="50">
        <f>SUMIFS(Source_Data!$R$3:$R$52586,Source_Data!$A$3:$A$52586,$B45,Source_Data!$E$3:$E$52586,F$3)/$A45</f>
        <v>0.14102645881703704</v>
      </c>
      <c r="G45" s="50">
        <f>SUMIFS(Source_Data!$R$3:$R$52586,Source_Data!$A$3:$A$52586,$B45,Source_Data!$E$3:$E$52586,G$3)/$A45</f>
        <v>6.9288515401481482E-2</v>
      </c>
      <c r="H45" s="50">
        <f>SUMIFS(Source_Data!$R$3:$R$52586,Source_Data!$A$3:$A$52586,$B45,Source_Data!$E$3:$E$52586,H$3)/$A45</f>
        <v>3.128891012962963E-2</v>
      </c>
      <c r="I45" s="50">
        <f>SUMIFS(Source_Data!$R$3:$R$52586,Source_Data!$A$3:$A$52586,$B45,Source_Data!$E$3:$E$52586,I$3)/$A45</f>
        <v>2.3353689851851853E-2</v>
      </c>
      <c r="J45" s="50">
        <f>SUMIFS(Source_Data!$R$3:$R$52586,Source_Data!$A$3:$A$52586,$B45,Source_Data!$E$3:$E$52586,J$3)/$A45</f>
        <v>1.7923307901481479E-2</v>
      </c>
      <c r="K45" s="50">
        <f>SUMIFS(Source_Data!$R$3:$R$52586,Source_Data!$A$3:$A$52586,$B45,Source_Data!$E$3:$E$52586,K$3)/$A45</f>
        <v>1.9638345410370368E-2</v>
      </c>
      <c r="L45" s="50">
        <f>SUMIFS(Source_Data!$R$3:$R$52586,Source_Data!$A$3:$A$52586,$B45,Source_Data!$E$3:$E$52586,L$3)/$A45</f>
        <v>3.8989777362962966E-3</v>
      </c>
      <c r="M45" s="50">
        <f>SUMIFS(Source_Data!$R$3:$R$52586,Source_Data!$A$3:$A$52586,$B45,Source_Data!$E$3:$E$52586,M$3)/$A45</f>
        <v>5.5541191977777783E-3</v>
      </c>
      <c r="N45" s="50">
        <f>SUMIFS(Source_Data!$R$3:$R$52586,Source_Data!$A$3:$A$52586,$B45,Source_Data!$E$3:$E$52586,N$3)/$A45</f>
        <v>4.9739986155555556E-3</v>
      </c>
      <c r="O45" s="50">
        <f>SUMIFS(Source_Data!$R$3:$R$52586,Source_Data!$A$3:$A$52586,$B45,Source_Data!$E$3:$E$52586,O$3)/$A45</f>
        <v>4.3897042251851851E-3</v>
      </c>
      <c r="P45" s="50">
        <f>SUMIFS(Source_Data!$R$3:$R$52586,Source_Data!$A$3:$A$52586,$B45,Source_Data!$E$3:$E$52586,P$3)/$A45</f>
        <v>5.9818134733333325E-3</v>
      </c>
      <c r="Q45" s="50">
        <f>SUMIFS(Source_Data!$R$3:$R$52586,Source_Data!$A$3:$A$52586,$B45,Source_Data!$E$3:$E$52586,Q$3)/$A45</f>
        <v>4.443474048148148E-3</v>
      </c>
      <c r="R45" s="50">
        <f>SUMIFS(Source_Data!$R$3:$R$52586,Source_Data!$A$3:$A$52586,$B45,Source_Data!$E$3:$E$52586,R$3)/$A45</f>
        <v>2.9799188733333334E-3</v>
      </c>
      <c r="S45" s="50">
        <f>SUMIFS(Source_Data!$R$3:$R$52586,Source_Data!$A$3:$A$52586,$B45,Source_Data!$E$3:$E$52586,S$3)/$A45</f>
        <v>4.4055093007407406E-3</v>
      </c>
      <c r="T45" s="50">
        <f>SUMIFS(Source_Data!$R$3:$R$52586,Source_Data!$A$3:$A$52586,$B45,Source_Data!$E$3:$E$52586,T$3)/$A45</f>
        <v>5.184455785925926E-3</v>
      </c>
      <c r="U45" s="50">
        <f>SUMIFS(Source_Data!$R$3:$R$52586,Source_Data!$A$3:$A$52586,$B45,Source_Data!$E$3:$E$52586,U$3)/$A45</f>
        <v>8.5550482533333326E-3</v>
      </c>
      <c r="V45" s="50">
        <f>SUMIFS(Source_Data!$R$3:$R$52586,Source_Data!$A$3:$A$52586,$B45,Source_Data!$E$3:$E$52586,V$3)/$A45</f>
        <v>1.2505937414814814E-2</v>
      </c>
      <c r="W45" s="50">
        <f>SUMIFS(Source_Data!$R$3:$R$52586,Source_Data!$A$3:$A$52586,$B45,Source_Data!$E$3:$E$52586,W$3)/$A45</f>
        <v>2.2971497692592591E-2</v>
      </c>
      <c r="X45" s="50">
        <f>SUMIFS(Source_Data!$R$3:$R$52586,Source_Data!$A$3:$A$52586,$B45,Source_Data!$E$3:$E$52586,X$3)/$A45</f>
        <v>2.149459814222222E-2</v>
      </c>
      <c r="Y45" s="50">
        <f>SUMIFS(Source_Data!$R$3:$R$52586,Source_Data!$A$3:$A$52586,$B45,Source_Data!$E$3:$E$52586,Y$3)/$A45</f>
        <v>1.1736572925185186E-2</v>
      </c>
      <c r="Z45" s="50">
        <f>SUMIFS(Source_Data!$R$3:$R$52586,Source_Data!$A$3:$A$52586,$B45,Source_Data!$E$3:$E$52586,Z$3)/$A45</f>
        <v>1.3271210130370371E-2</v>
      </c>
      <c r="AA45" s="50">
        <f>SUMIFS(Source_Data!$R$3:$R$52586,Source_Data!$A$3:$A$52586,$B45,Source_Data!$E$3:$E$52586,AA$3)/$A45</f>
        <v>2.0766281003703702E-2</v>
      </c>
    </row>
    <row r="46" spans="1:27" x14ac:dyDescent="0.25">
      <c r="A46" s="10">
        <f>INDEX(Installed_Capacity!$H$25:$S$30,MATCH(YEAR('Wind_Profile (North)'!B46),Installed_Capacity!$G$25:$G$30,0),MATCH('Wind_Profile (North)'!C46,Installed_Capacity!$H$24:$S$24,0))</f>
        <v>1350</v>
      </c>
      <c r="B46" s="1">
        <f>Date_List!A43</f>
        <v>42989</v>
      </c>
      <c r="C46" s="45">
        <f t="shared" si="1"/>
        <v>9</v>
      </c>
      <c r="D46" s="50">
        <f>SUMIFS(Source_Data!$R$3:$R$52586,Source_Data!$A$3:$A$52586,$B46,Source_Data!$E$3:$E$52586,D$3)/$A46</f>
        <v>0.2802550339688889</v>
      </c>
      <c r="E46" s="50">
        <f>SUMIFS(Source_Data!$R$3:$R$52586,Source_Data!$A$3:$A$52586,$B46,Source_Data!$E$3:$E$52586,E$3)/$A46</f>
        <v>0.29721380382148149</v>
      </c>
      <c r="F46" s="50">
        <f>SUMIFS(Source_Data!$R$3:$R$52586,Source_Data!$A$3:$A$52586,$B46,Source_Data!$E$3:$E$52586,F$3)/$A46</f>
        <v>0.29778399950444445</v>
      </c>
      <c r="G46" s="50">
        <f>SUMIFS(Source_Data!$R$3:$R$52586,Source_Data!$A$3:$A$52586,$B46,Source_Data!$E$3:$E$52586,G$3)/$A46</f>
        <v>0.31371432517333336</v>
      </c>
      <c r="H46" s="50">
        <f>SUMIFS(Source_Data!$R$3:$R$52586,Source_Data!$A$3:$A$52586,$B46,Source_Data!$E$3:$E$52586,H$3)/$A46</f>
        <v>0.55895463290370373</v>
      </c>
      <c r="I46" s="50">
        <f>SUMIFS(Source_Data!$R$3:$R$52586,Source_Data!$A$3:$A$52586,$B46,Source_Data!$E$3:$E$52586,I$3)/$A46</f>
        <v>0.71553081038222222</v>
      </c>
      <c r="J46" s="50">
        <f>SUMIFS(Source_Data!$R$3:$R$52586,Source_Data!$A$3:$A$52586,$B46,Source_Data!$E$3:$E$52586,J$3)/$A46</f>
        <v>0.64004894018814817</v>
      </c>
      <c r="K46" s="50">
        <f>SUMIFS(Source_Data!$R$3:$R$52586,Source_Data!$A$3:$A$52586,$B46,Source_Data!$E$3:$E$52586,K$3)/$A46</f>
        <v>0.51041296594518515</v>
      </c>
      <c r="L46" s="50">
        <f>SUMIFS(Source_Data!$R$3:$R$52586,Source_Data!$A$3:$A$52586,$B46,Source_Data!$E$3:$E$52586,L$3)/$A46</f>
        <v>0.44597517571037038</v>
      </c>
      <c r="M46" s="50">
        <f>SUMIFS(Source_Data!$R$3:$R$52586,Source_Data!$A$3:$A$52586,$B46,Source_Data!$E$3:$E$52586,M$3)/$A46</f>
        <v>0.32520883019555558</v>
      </c>
      <c r="N46" s="50">
        <f>SUMIFS(Source_Data!$R$3:$R$52586,Source_Data!$A$3:$A$52586,$B46,Source_Data!$E$3:$E$52586,N$3)/$A46</f>
        <v>0.38054865240444441</v>
      </c>
      <c r="O46" s="50">
        <f>SUMIFS(Source_Data!$R$3:$R$52586,Source_Data!$A$3:$A$52586,$B46,Source_Data!$E$3:$E$52586,O$3)/$A46</f>
        <v>0.2664630981414815</v>
      </c>
      <c r="P46" s="50">
        <f>SUMIFS(Source_Data!$R$3:$R$52586,Source_Data!$A$3:$A$52586,$B46,Source_Data!$E$3:$E$52586,P$3)/$A46</f>
        <v>0.1321939926362963</v>
      </c>
      <c r="Q46" s="50">
        <f>SUMIFS(Source_Data!$R$3:$R$52586,Source_Data!$A$3:$A$52586,$B46,Source_Data!$E$3:$E$52586,Q$3)/$A46</f>
        <v>2.9469535399259259E-2</v>
      </c>
      <c r="R46" s="50">
        <f>SUMIFS(Source_Data!$R$3:$R$52586,Source_Data!$A$3:$A$52586,$B46,Source_Data!$E$3:$E$52586,R$3)/$A46</f>
        <v>2.1640293255555554E-2</v>
      </c>
      <c r="S46" s="50">
        <f>SUMIFS(Source_Data!$R$3:$R$52586,Source_Data!$A$3:$A$52586,$B46,Source_Data!$E$3:$E$52586,S$3)/$A46</f>
        <v>3.3799607963703703E-2</v>
      </c>
      <c r="T46" s="50">
        <f>SUMIFS(Source_Data!$R$3:$R$52586,Source_Data!$A$3:$A$52586,$B46,Source_Data!$E$3:$E$52586,T$3)/$A46</f>
        <v>5.9335613333333329E-2</v>
      </c>
      <c r="U46" s="50">
        <f>SUMIFS(Source_Data!$R$3:$R$52586,Source_Data!$A$3:$A$52586,$B46,Source_Data!$E$3:$E$52586,U$3)/$A46</f>
        <v>0.18055143733999998</v>
      </c>
      <c r="V46" s="50">
        <f>SUMIFS(Source_Data!$R$3:$R$52586,Source_Data!$A$3:$A$52586,$B46,Source_Data!$E$3:$E$52586,V$3)/$A46</f>
        <v>0.15399247980148148</v>
      </c>
      <c r="W46" s="50">
        <f>SUMIFS(Source_Data!$R$3:$R$52586,Source_Data!$A$3:$A$52586,$B46,Source_Data!$E$3:$E$52586,W$3)/$A46</f>
        <v>0.1676624412874074</v>
      </c>
      <c r="X46" s="50">
        <f>SUMIFS(Source_Data!$R$3:$R$52586,Source_Data!$A$3:$A$52586,$B46,Source_Data!$E$3:$E$52586,X$3)/$A46</f>
        <v>0.24895111700296296</v>
      </c>
      <c r="Y46" s="50">
        <f>SUMIFS(Source_Data!$R$3:$R$52586,Source_Data!$A$3:$A$52586,$B46,Source_Data!$E$3:$E$52586,Y$3)/$A46</f>
        <v>0.30672075188962966</v>
      </c>
      <c r="Z46" s="50">
        <f>SUMIFS(Source_Data!$R$3:$R$52586,Source_Data!$A$3:$A$52586,$B46,Source_Data!$E$3:$E$52586,Z$3)/$A46</f>
        <v>0.31692488142518521</v>
      </c>
      <c r="AA46" s="50">
        <f>SUMIFS(Source_Data!$R$3:$R$52586,Source_Data!$A$3:$A$52586,$B46,Source_Data!$E$3:$E$52586,AA$3)/$A46</f>
        <v>0.26503467844888889</v>
      </c>
    </row>
    <row r="47" spans="1:27" x14ac:dyDescent="0.25">
      <c r="A47" s="10">
        <f>INDEX(Installed_Capacity!$H$25:$S$30,MATCH(YEAR('Wind_Profile (North)'!B47),Installed_Capacity!$G$25:$G$30,0),MATCH('Wind_Profile (North)'!C47,Installed_Capacity!$H$24:$S$24,0))</f>
        <v>1350</v>
      </c>
      <c r="B47" s="1">
        <f>Date_List!A44</f>
        <v>42983</v>
      </c>
      <c r="C47" s="45">
        <f t="shared" si="1"/>
        <v>9</v>
      </c>
      <c r="D47" s="50">
        <f>SUMIFS(Source_Data!$R$3:$R$52586,Source_Data!$A$3:$A$52586,$B47,Source_Data!$E$3:$E$52586,D$3)/$A47</f>
        <v>0.77424898889111116</v>
      </c>
      <c r="E47" s="50">
        <f>SUMIFS(Source_Data!$R$3:$R$52586,Source_Data!$A$3:$A$52586,$B47,Source_Data!$E$3:$E$52586,E$3)/$A47</f>
        <v>0.69166650918962957</v>
      </c>
      <c r="F47" s="50">
        <f>SUMIFS(Source_Data!$R$3:$R$52586,Source_Data!$A$3:$A$52586,$B47,Source_Data!$E$3:$E$52586,F$3)/$A47</f>
        <v>0.66994703634074082</v>
      </c>
      <c r="G47" s="50">
        <f>SUMIFS(Source_Data!$R$3:$R$52586,Source_Data!$A$3:$A$52586,$B47,Source_Data!$E$3:$E$52586,G$3)/$A47</f>
        <v>0.61604378811629634</v>
      </c>
      <c r="H47" s="50">
        <f>SUMIFS(Source_Data!$R$3:$R$52586,Source_Data!$A$3:$A$52586,$B47,Source_Data!$E$3:$E$52586,H$3)/$A47</f>
        <v>0.61653435966814818</v>
      </c>
      <c r="I47" s="50">
        <f>SUMIFS(Source_Data!$R$3:$R$52586,Source_Data!$A$3:$A$52586,$B47,Source_Data!$E$3:$E$52586,I$3)/$A47</f>
        <v>0.64492180757333339</v>
      </c>
      <c r="J47" s="50">
        <f>SUMIFS(Source_Data!$R$3:$R$52586,Source_Data!$A$3:$A$52586,$B47,Source_Data!$E$3:$E$52586,J$3)/$A47</f>
        <v>0.71078361805333334</v>
      </c>
      <c r="K47" s="50">
        <f>SUMIFS(Source_Data!$R$3:$R$52586,Source_Data!$A$3:$A$52586,$B47,Source_Data!$E$3:$E$52586,K$3)/$A47</f>
        <v>0.68132021634222228</v>
      </c>
      <c r="L47" s="50">
        <f>SUMIFS(Source_Data!$R$3:$R$52586,Source_Data!$A$3:$A$52586,$B47,Source_Data!$E$3:$E$52586,L$3)/$A47</f>
        <v>0.59866368685777771</v>
      </c>
      <c r="M47" s="50">
        <f>SUMIFS(Source_Data!$R$3:$R$52586,Source_Data!$A$3:$A$52586,$B47,Source_Data!$E$3:$E$52586,M$3)/$A47</f>
        <v>0.55493871347777779</v>
      </c>
      <c r="N47" s="50">
        <f>SUMIFS(Source_Data!$R$3:$R$52586,Source_Data!$A$3:$A$52586,$B47,Source_Data!$E$3:$E$52586,N$3)/$A47</f>
        <v>0.40274881019185182</v>
      </c>
      <c r="O47" s="50">
        <f>SUMIFS(Source_Data!$R$3:$R$52586,Source_Data!$A$3:$A$52586,$B47,Source_Data!$E$3:$E$52586,O$3)/$A47</f>
        <v>0.34047755184444445</v>
      </c>
      <c r="P47" s="50">
        <f>SUMIFS(Source_Data!$R$3:$R$52586,Source_Data!$A$3:$A$52586,$B47,Source_Data!$E$3:$E$52586,P$3)/$A47</f>
        <v>0.2405654123948148</v>
      </c>
      <c r="Q47" s="50">
        <f>SUMIFS(Source_Data!$R$3:$R$52586,Source_Data!$A$3:$A$52586,$B47,Source_Data!$E$3:$E$52586,Q$3)/$A47</f>
        <v>0.20013509097037038</v>
      </c>
      <c r="R47" s="50">
        <f>SUMIFS(Source_Data!$R$3:$R$52586,Source_Data!$A$3:$A$52586,$B47,Source_Data!$E$3:$E$52586,R$3)/$A47</f>
        <v>0.17613270442518519</v>
      </c>
      <c r="S47" s="50">
        <f>SUMIFS(Source_Data!$R$3:$R$52586,Source_Data!$A$3:$A$52586,$B47,Source_Data!$E$3:$E$52586,S$3)/$A47</f>
        <v>0.15491355693555556</v>
      </c>
      <c r="T47" s="50">
        <f>SUMIFS(Source_Data!$R$3:$R$52586,Source_Data!$A$3:$A$52586,$B47,Source_Data!$E$3:$E$52586,T$3)/$A47</f>
        <v>0.14071876457629631</v>
      </c>
      <c r="U47" s="50">
        <f>SUMIFS(Source_Data!$R$3:$R$52586,Source_Data!$A$3:$A$52586,$B47,Source_Data!$E$3:$E$52586,U$3)/$A47</f>
        <v>0.17814104129925926</v>
      </c>
      <c r="V47" s="50">
        <f>SUMIFS(Source_Data!$R$3:$R$52586,Source_Data!$A$3:$A$52586,$B47,Source_Data!$E$3:$E$52586,V$3)/$A47</f>
        <v>0.27267995444962967</v>
      </c>
      <c r="W47" s="50">
        <f>SUMIFS(Source_Data!$R$3:$R$52586,Source_Data!$A$3:$A$52586,$B47,Source_Data!$E$3:$E$52586,W$3)/$A47</f>
        <v>0.37063295408666669</v>
      </c>
      <c r="X47" s="50">
        <f>SUMIFS(Source_Data!$R$3:$R$52586,Source_Data!$A$3:$A$52586,$B47,Source_Data!$E$3:$E$52586,X$3)/$A47</f>
        <v>0.46293003890370366</v>
      </c>
      <c r="Y47" s="50">
        <f>SUMIFS(Source_Data!$R$3:$R$52586,Source_Data!$A$3:$A$52586,$B47,Source_Data!$E$3:$E$52586,Y$3)/$A47</f>
        <v>0.4712106901362963</v>
      </c>
      <c r="Z47" s="50">
        <f>SUMIFS(Source_Data!$R$3:$R$52586,Source_Data!$A$3:$A$52586,$B47,Source_Data!$E$3:$E$52586,Z$3)/$A47</f>
        <v>0.5301404663525926</v>
      </c>
      <c r="AA47" s="50">
        <f>SUMIFS(Source_Data!$R$3:$R$52586,Source_Data!$A$3:$A$52586,$B47,Source_Data!$E$3:$E$52586,AA$3)/$A47</f>
        <v>0.51152907250222224</v>
      </c>
    </row>
    <row r="48" spans="1:27" x14ac:dyDescent="0.25">
      <c r="A48" s="10">
        <f>INDEX(Installed_Capacity!$H$25:$S$30,MATCH(YEAR('Wind_Profile (North)'!B48),Installed_Capacity!$G$25:$G$30,0),MATCH('Wind_Profile (North)'!C48,Installed_Capacity!$H$24:$S$24,0))</f>
        <v>1350</v>
      </c>
      <c r="B48" s="1">
        <f>Date_List!A45</f>
        <v>42981</v>
      </c>
      <c r="C48" s="45">
        <f t="shared" si="1"/>
        <v>9</v>
      </c>
      <c r="D48" s="50">
        <f>SUMIFS(Source_Data!$R$3:$R$52586,Source_Data!$A$3:$A$52586,$B48,Source_Data!$E$3:$E$52586,D$3)/$A48</f>
        <v>2.2341061613333334E-2</v>
      </c>
      <c r="E48" s="50">
        <f>SUMIFS(Source_Data!$R$3:$R$52586,Source_Data!$A$3:$A$52586,$B48,Source_Data!$E$3:$E$52586,E$3)/$A48</f>
        <v>2.540056986E-2</v>
      </c>
      <c r="F48" s="50">
        <f>SUMIFS(Source_Data!$R$3:$R$52586,Source_Data!$A$3:$A$52586,$B48,Source_Data!$E$3:$E$52586,F$3)/$A48</f>
        <v>3.8021983125925925E-2</v>
      </c>
      <c r="G48" s="50">
        <f>SUMIFS(Source_Data!$R$3:$R$52586,Source_Data!$A$3:$A$52586,$B48,Source_Data!$E$3:$E$52586,G$3)/$A48</f>
        <v>1.8214569470370371E-2</v>
      </c>
      <c r="H48" s="50">
        <f>SUMIFS(Source_Data!$R$3:$R$52586,Source_Data!$A$3:$A$52586,$B48,Source_Data!$E$3:$E$52586,H$3)/$A48</f>
        <v>3.0709284822222224E-2</v>
      </c>
      <c r="I48" s="50">
        <f>SUMIFS(Source_Data!$R$3:$R$52586,Source_Data!$A$3:$A$52586,$B48,Source_Data!$E$3:$E$52586,I$3)/$A48</f>
        <v>2.7372044456296294E-2</v>
      </c>
      <c r="J48" s="50">
        <f>SUMIFS(Source_Data!$R$3:$R$52586,Source_Data!$A$3:$A$52586,$B48,Source_Data!$E$3:$E$52586,J$3)/$A48</f>
        <v>4.9574287172592588E-2</v>
      </c>
      <c r="K48" s="50">
        <f>SUMIFS(Source_Data!$R$3:$R$52586,Source_Data!$A$3:$A$52586,$B48,Source_Data!$E$3:$E$52586,K$3)/$A48</f>
        <v>6.0695024100000002E-2</v>
      </c>
      <c r="L48" s="50">
        <f>SUMIFS(Source_Data!$R$3:$R$52586,Source_Data!$A$3:$A$52586,$B48,Source_Data!$E$3:$E$52586,L$3)/$A48</f>
        <v>3.152266662888889E-2</v>
      </c>
      <c r="M48" s="50">
        <f>SUMIFS(Source_Data!$R$3:$R$52586,Source_Data!$A$3:$A$52586,$B48,Source_Data!$E$3:$E$52586,M$3)/$A48</f>
        <v>5.6085690640000005E-2</v>
      </c>
      <c r="N48" s="50">
        <f>SUMIFS(Source_Data!$R$3:$R$52586,Source_Data!$A$3:$A$52586,$B48,Source_Data!$E$3:$E$52586,N$3)/$A48</f>
        <v>4.213553941111111E-2</v>
      </c>
      <c r="O48" s="50">
        <f>SUMIFS(Source_Data!$R$3:$R$52586,Source_Data!$A$3:$A$52586,$B48,Source_Data!$E$3:$E$52586,O$3)/$A48</f>
        <v>3.028608944E-2</v>
      </c>
      <c r="P48" s="50">
        <f>SUMIFS(Source_Data!$R$3:$R$52586,Source_Data!$A$3:$A$52586,$B48,Source_Data!$E$3:$E$52586,P$3)/$A48</f>
        <v>3.2741187926666665E-2</v>
      </c>
      <c r="Q48" s="50">
        <f>SUMIFS(Source_Data!$R$3:$R$52586,Source_Data!$A$3:$A$52586,$B48,Source_Data!$E$3:$E$52586,Q$3)/$A48</f>
        <v>3.3744003820740741E-2</v>
      </c>
      <c r="R48" s="50">
        <f>SUMIFS(Source_Data!$R$3:$R$52586,Source_Data!$A$3:$A$52586,$B48,Source_Data!$E$3:$E$52586,R$3)/$A48</f>
        <v>4.8779172812592593E-2</v>
      </c>
      <c r="S48" s="50">
        <f>SUMIFS(Source_Data!$R$3:$R$52586,Source_Data!$A$3:$A$52586,$B48,Source_Data!$E$3:$E$52586,S$3)/$A48</f>
        <v>8.9587858380740737E-2</v>
      </c>
      <c r="T48" s="50">
        <f>SUMIFS(Source_Data!$R$3:$R$52586,Source_Data!$A$3:$A$52586,$B48,Source_Data!$E$3:$E$52586,T$3)/$A48</f>
        <v>6.8911329879999997E-2</v>
      </c>
      <c r="U48" s="50">
        <f>SUMIFS(Source_Data!$R$3:$R$52586,Source_Data!$A$3:$A$52586,$B48,Source_Data!$E$3:$E$52586,U$3)/$A48</f>
        <v>5.2407234214074075E-2</v>
      </c>
      <c r="V48" s="50">
        <f>SUMIFS(Source_Data!$R$3:$R$52586,Source_Data!$A$3:$A$52586,$B48,Source_Data!$E$3:$E$52586,V$3)/$A48</f>
        <v>0.11645417719925925</v>
      </c>
      <c r="W48" s="50">
        <f>SUMIFS(Source_Data!$R$3:$R$52586,Source_Data!$A$3:$A$52586,$B48,Source_Data!$E$3:$E$52586,W$3)/$A48</f>
        <v>0.30903689268296297</v>
      </c>
      <c r="X48" s="50">
        <f>SUMIFS(Source_Data!$R$3:$R$52586,Source_Data!$A$3:$A$52586,$B48,Source_Data!$E$3:$E$52586,X$3)/$A48</f>
        <v>0.47377570030148147</v>
      </c>
      <c r="Y48" s="50">
        <f>SUMIFS(Source_Data!$R$3:$R$52586,Source_Data!$A$3:$A$52586,$B48,Source_Data!$E$3:$E$52586,Y$3)/$A48</f>
        <v>0.52611158745925923</v>
      </c>
      <c r="Z48" s="50">
        <f>SUMIFS(Source_Data!$R$3:$R$52586,Source_Data!$A$3:$A$52586,$B48,Source_Data!$E$3:$E$52586,Z$3)/$A48</f>
        <v>0.52679206599111117</v>
      </c>
      <c r="AA48" s="50">
        <f>SUMIFS(Source_Data!$R$3:$R$52586,Source_Data!$A$3:$A$52586,$B48,Source_Data!$E$3:$E$52586,AA$3)/$A48</f>
        <v>0.49908684462666669</v>
      </c>
    </row>
    <row r="49" spans="1:27" x14ac:dyDescent="0.25">
      <c r="A49" s="10">
        <f>INDEX(Installed_Capacity!$H$25:$S$30,MATCH(YEAR('Wind_Profile (North)'!B49),Installed_Capacity!$G$25:$G$30,0),MATCH('Wind_Profile (North)'!C49,Installed_Capacity!$H$24:$S$24,0))</f>
        <v>1350</v>
      </c>
      <c r="B49" s="1">
        <f>Date_List!A46</f>
        <v>43032</v>
      </c>
      <c r="C49" s="45">
        <f t="shared" si="1"/>
        <v>10</v>
      </c>
      <c r="D49" s="50">
        <f>SUMIFS(Source_Data!$R$3:$R$52586,Source_Data!$A$3:$A$52586,$B49,Source_Data!$E$3:$E$52586,D$3)/$A49</f>
        <v>7.9637774852592602E-2</v>
      </c>
      <c r="E49" s="50">
        <f>SUMIFS(Source_Data!$R$3:$R$52586,Source_Data!$A$3:$A$52586,$B49,Source_Data!$E$3:$E$52586,E$3)/$A49</f>
        <v>7.821677710444444E-2</v>
      </c>
      <c r="F49" s="50">
        <f>SUMIFS(Source_Data!$R$3:$R$52586,Source_Data!$A$3:$A$52586,$B49,Source_Data!$E$3:$E$52586,F$3)/$A49</f>
        <v>7.7798164333333336E-2</v>
      </c>
      <c r="G49" s="50">
        <f>SUMIFS(Source_Data!$R$3:$R$52586,Source_Data!$A$3:$A$52586,$B49,Source_Data!$E$3:$E$52586,G$3)/$A49</f>
        <v>7.7819973021481484E-2</v>
      </c>
      <c r="H49" s="50">
        <f>SUMIFS(Source_Data!$R$3:$R$52586,Source_Data!$A$3:$A$52586,$B49,Source_Data!$E$3:$E$52586,H$3)/$A49</f>
        <v>7.7657313606666667E-2</v>
      </c>
      <c r="I49" s="50">
        <f>SUMIFS(Source_Data!$R$3:$R$52586,Source_Data!$A$3:$A$52586,$B49,Source_Data!$E$3:$E$52586,I$3)/$A49</f>
        <v>0.11296193743037038</v>
      </c>
      <c r="J49" s="50">
        <f>SUMIFS(Source_Data!$R$3:$R$52586,Source_Data!$A$3:$A$52586,$B49,Source_Data!$E$3:$E$52586,J$3)/$A49</f>
        <v>0.16352667189037037</v>
      </c>
      <c r="K49" s="50">
        <f>SUMIFS(Source_Data!$R$3:$R$52586,Source_Data!$A$3:$A$52586,$B49,Source_Data!$E$3:$E$52586,K$3)/$A49</f>
        <v>0.21733903394814816</v>
      </c>
      <c r="L49" s="50">
        <f>SUMIFS(Source_Data!$R$3:$R$52586,Source_Data!$A$3:$A$52586,$B49,Source_Data!$E$3:$E$52586,L$3)/$A49</f>
        <v>0.19056726105999999</v>
      </c>
      <c r="M49" s="50">
        <f>SUMIFS(Source_Data!$R$3:$R$52586,Source_Data!$A$3:$A$52586,$B49,Source_Data!$E$3:$E$52586,M$3)/$A49</f>
        <v>0.25756374101925927</v>
      </c>
      <c r="N49" s="50">
        <f>SUMIFS(Source_Data!$R$3:$R$52586,Source_Data!$A$3:$A$52586,$B49,Source_Data!$E$3:$E$52586,N$3)/$A49</f>
        <v>0.1998633361911111</v>
      </c>
      <c r="O49" s="50">
        <f>SUMIFS(Source_Data!$R$3:$R$52586,Source_Data!$A$3:$A$52586,$B49,Source_Data!$E$3:$E$52586,O$3)/$A49</f>
        <v>0.12504450793333335</v>
      </c>
      <c r="P49" s="50">
        <f>SUMIFS(Source_Data!$R$3:$R$52586,Source_Data!$A$3:$A$52586,$B49,Source_Data!$E$3:$E$52586,P$3)/$A49</f>
        <v>8.0185356825925924E-2</v>
      </c>
      <c r="Q49" s="50">
        <f>SUMIFS(Source_Data!$R$3:$R$52586,Source_Data!$A$3:$A$52586,$B49,Source_Data!$E$3:$E$52586,Q$3)/$A49</f>
        <v>3.9687544140740744E-2</v>
      </c>
      <c r="R49" s="50">
        <f>SUMIFS(Source_Data!$R$3:$R$52586,Source_Data!$A$3:$A$52586,$B49,Source_Data!$E$3:$E$52586,R$3)/$A49</f>
        <v>4.6198098540740744E-2</v>
      </c>
      <c r="S49" s="50">
        <f>SUMIFS(Source_Data!$R$3:$R$52586,Source_Data!$A$3:$A$52586,$B49,Source_Data!$E$3:$E$52586,S$3)/$A49</f>
        <v>5.0492682630370371E-2</v>
      </c>
      <c r="T49" s="50">
        <f>SUMIFS(Source_Data!$R$3:$R$52586,Source_Data!$A$3:$A$52586,$B49,Source_Data!$E$3:$E$52586,T$3)/$A49</f>
        <v>3.0407547549629627E-2</v>
      </c>
      <c r="U49" s="50">
        <f>SUMIFS(Source_Data!$R$3:$R$52586,Source_Data!$A$3:$A$52586,$B49,Source_Data!$E$3:$E$52586,U$3)/$A49</f>
        <v>2.2345578997037038E-2</v>
      </c>
      <c r="V49" s="50">
        <f>SUMIFS(Source_Data!$R$3:$R$52586,Source_Data!$A$3:$A$52586,$B49,Source_Data!$E$3:$E$52586,V$3)/$A49</f>
        <v>1.8887277556296295E-2</v>
      </c>
      <c r="W49" s="50">
        <f>SUMIFS(Source_Data!$R$3:$R$52586,Source_Data!$A$3:$A$52586,$B49,Source_Data!$E$3:$E$52586,W$3)/$A49</f>
        <v>6.8919404644444448E-3</v>
      </c>
      <c r="X49" s="50">
        <f>SUMIFS(Source_Data!$R$3:$R$52586,Source_Data!$A$3:$A$52586,$B49,Source_Data!$E$3:$E$52586,X$3)/$A49</f>
        <v>5.3797320392592598E-3</v>
      </c>
      <c r="Y49" s="50">
        <f>SUMIFS(Source_Data!$R$3:$R$52586,Source_Data!$A$3:$A$52586,$B49,Source_Data!$E$3:$E$52586,Y$3)/$A49</f>
        <v>4.6350904459259261E-3</v>
      </c>
      <c r="Z49" s="50">
        <f>SUMIFS(Source_Data!$R$3:$R$52586,Source_Data!$A$3:$A$52586,$B49,Source_Data!$E$3:$E$52586,Z$3)/$A49</f>
        <v>2.1525125185185186E-3</v>
      </c>
      <c r="AA49" s="50">
        <f>SUMIFS(Source_Data!$R$3:$R$52586,Source_Data!$A$3:$A$52586,$B49,Source_Data!$E$3:$E$52586,AA$3)/$A49</f>
        <v>5.62321505925926E-4</v>
      </c>
    </row>
    <row r="50" spans="1:27" x14ac:dyDescent="0.25">
      <c r="A50" s="10">
        <f>INDEX(Installed_Capacity!$H$25:$S$30,MATCH(YEAR('Wind_Profile (North)'!B50),Installed_Capacity!$G$25:$G$30,0),MATCH('Wind_Profile (North)'!C50,Installed_Capacity!$H$24:$S$24,0))</f>
        <v>1350</v>
      </c>
      <c r="B50" s="1">
        <f>Date_List!A47</f>
        <v>43033</v>
      </c>
      <c r="C50" s="45">
        <f t="shared" si="1"/>
        <v>10</v>
      </c>
      <c r="D50" s="50">
        <f>SUMIFS(Source_Data!$R$3:$R$52586,Source_Data!$A$3:$A$52586,$B50,Source_Data!$E$3:$E$52586,D$3)/$A50</f>
        <v>2.5134422837037036E-3</v>
      </c>
      <c r="E50" s="50">
        <f>SUMIFS(Source_Data!$R$3:$R$52586,Source_Data!$A$3:$A$52586,$B50,Source_Data!$E$3:$E$52586,E$3)/$A50</f>
        <v>1.8196083703703703E-3</v>
      </c>
      <c r="F50" s="50">
        <f>SUMIFS(Source_Data!$R$3:$R$52586,Source_Data!$A$3:$A$52586,$B50,Source_Data!$E$3:$E$52586,F$3)/$A50</f>
        <v>9.4807190148148157E-4</v>
      </c>
      <c r="G50" s="50">
        <f>SUMIFS(Source_Data!$R$3:$R$52586,Source_Data!$A$3:$A$52586,$B50,Source_Data!$E$3:$E$52586,G$3)/$A50</f>
        <v>6.4705841703703701E-4</v>
      </c>
      <c r="H50" s="50">
        <f>SUMIFS(Source_Data!$R$3:$R$52586,Source_Data!$A$3:$A$52586,$B50,Source_Data!$E$3:$E$52586,H$3)/$A50</f>
        <v>1.1708363896296297E-3</v>
      </c>
      <c r="I50" s="50">
        <f>SUMIFS(Source_Data!$R$3:$R$52586,Source_Data!$A$3:$A$52586,$B50,Source_Data!$E$3:$E$52586,I$3)/$A50</f>
        <v>1.1144604637037037E-3</v>
      </c>
      <c r="J50" s="50">
        <f>SUMIFS(Source_Data!$R$3:$R$52586,Source_Data!$A$3:$A$52586,$B50,Source_Data!$E$3:$E$52586,J$3)/$A50</f>
        <v>2.2822393362962961E-3</v>
      </c>
      <c r="K50" s="50">
        <f>SUMIFS(Source_Data!$R$3:$R$52586,Source_Data!$A$3:$A$52586,$B50,Source_Data!$E$3:$E$52586,K$3)/$A50</f>
        <v>2.8723029925925925E-3</v>
      </c>
      <c r="L50" s="50">
        <f>SUMIFS(Source_Data!$R$3:$R$52586,Source_Data!$A$3:$A$52586,$B50,Source_Data!$E$3:$E$52586,L$3)/$A50</f>
        <v>9.8006366696296292E-3</v>
      </c>
      <c r="M50" s="50">
        <f>SUMIFS(Source_Data!$R$3:$R$52586,Source_Data!$A$3:$A$52586,$B50,Source_Data!$E$3:$E$52586,M$3)/$A50</f>
        <v>1.0134665361481481E-2</v>
      </c>
      <c r="N50" s="50">
        <f>SUMIFS(Source_Data!$R$3:$R$52586,Source_Data!$A$3:$A$52586,$B50,Source_Data!$E$3:$E$52586,N$3)/$A50</f>
        <v>1.7487146495555557E-2</v>
      </c>
      <c r="O50" s="50">
        <f>SUMIFS(Source_Data!$R$3:$R$52586,Source_Data!$A$3:$A$52586,$B50,Source_Data!$E$3:$E$52586,O$3)/$A50</f>
        <v>1.9142498405185185E-2</v>
      </c>
      <c r="P50" s="50">
        <f>SUMIFS(Source_Data!$R$3:$R$52586,Source_Data!$A$3:$A$52586,$B50,Source_Data!$E$3:$E$52586,P$3)/$A50</f>
        <v>2.1013921302962962E-2</v>
      </c>
      <c r="Q50" s="50">
        <f>SUMIFS(Source_Data!$R$3:$R$52586,Source_Data!$A$3:$A$52586,$B50,Source_Data!$E$3:$E$52586,Q$3)/$A50</f>
        <v>2.1558549465185185E-2</v>
      </c>
      <c r="R50" s="50">
        <f>SUMIFS(Source_Data!$R$3:$R$52586,Source_Data!$A$3:$A$52586,$B50,Source_Data!$E$3:$E$52586,R$3)/$A50</f>
        <v>2.0752977482962964E-2</v>
      </c>
      <c r="S50" s="50">
        <f>SUMIFS(Source_Data!$R$3:$R$52586,Source_Data!$A$3:$A$52586,$B50,Source_Data!$E$3:$E$52586,S$3)/$A50</f>
        <v>1.7064738100000001E-2</v>
      </c>
      <c r="T50" s="50">
        <f>SUMIFS(Source_Data!$R$3:$R$52586,Source_Data!$A$3:$A$52586,$B50,Source_Data!$E$3:$E$52586,T$3)/$A50</f>
        <v>1.2721234502222222E-2</v>
      </c>
      <c r="U50" s="50">
        <f>SUMIFS(Source_Data!$R$3:$R$52586,Source_Data!$A$3:$A$52586,$B50,Source_Data!$E$3:$E$52586,U$3)/$A50</f>
        <v>9.295551625185184E-3</v>
      </c>
      <c r="V50" s="50">
        <f>SUMIFS(Source_Data!$R$3:$R$52586,Source_Data!$A$3:$A$52586,$B50,Source_Data!$E$3:$E$52586,V$3)/$A50</f>
        <v>1.8055121600000001E-2</v>
      </c>
      <c r="W50" s="50">
        <f>SUMIFS(Source_Data!$R$3:$R$52586,Source_Data!$A$3:$A$52586,$B50,Source_Data!$E$3:$E$52586,W$3)/$A50</f>
        <v>2.6251751295555556E-2</v>
      </c>
      <c r="X50" s="50">
        <f>SUMIFS(Source_Data!$R$3:$R$52586,Source_Data!$A$3:$A$52586,$B50,Source_Data!$E$3:$E$52586,X$3)/$A50</f>
        <v>2.7346189723703701E-2</v>
      </c>
      <c r="Y50" s="50">
        <f>SUMIFS(Source_Data!$R$3:$R$52586,Source_Data!$A$3:$A$52586,$B50,Source_Data!$E$3:$E$52586,Y$3)/$A50</f>
        <v>3.0852847595555555E-2</v>
      </c>
      <c r="Z50" s="50">
        <f>SUMIFS(Source_Data!$R$3:$R$52586,Source_Data!$A$3:$A$52586,$B50,Source_Data!$E$3:$E$52586,Z$3)/$A50</f>
        <v>2.7323159434814816E-2</v>
      </c>
      <c r="AA50" s="50">
        <f>SUMIFS(Source_Data!$R$3:$R$52586,Source_Data!$A$3:$A$52586,$B50,Source_Data!$E$3:$E$52586,AA$3)/$A50</f>
        <v>2.2823834731851851E-2</v>
      </c>
    </row>
    <row r="51" spans="1:27" x14ac:dyDescent="0.25">
      <c r="A51" s="10">
        <f>INDEX(Installed_Capacity!$H$25:$S$30,MATCH(YEAR('Wind_Profile (North)'!B51),Installed_Capacity!$G$25:$G$30,0),MATCH('Wind_Profile (North)'!C51,Installed_Capacity!$H$24:$S$24,0))</f>
        <v>1350</v>
      </c>
      <c r="B51" s="1">
        <f>Date_List!A48</f>
        <v>43031</v>
      </c>
      <c r="C51" s="45">
        <f t="shared" si="1"/>
        <v>10</v>
      </c>
      <c r="D51" s="50">
        <f>SUMIFS(Source_Data!$R$3:$R$52586,Source_Data!$A$3:$A$52586,$B51,Source_Data!$E$3:$E$52586,D$3)/$A51</f>
        <v>0.13310616672518519</v>
      </c>
      <c r="E51" s="50">
        <f>SUMIFS(Source_Data!$R$3:$R$52586,Source_Data!$A$3:$A$52586,$B51,Source_Data!$E$3:$E$52586,E$3)/$A51</f>
        <v>7.4086854684444439E-2</v>
      </c>
      <c r="F51" s="50">
        <f>SUMIFS(Source_Data!$R$3:$R$52586,Source_Data!$A$3:$A$52586,$B51,Source_Data!$E$3:$E$52586,F$3)/$A51</f>
        <v>7.3733593622962959E-2</v>
      </c>
      <c r="G51" s="50">
        <f>SUMIFS(Source_Data!$R$3:$R$52586,Source_Data!$A$3:$A$52586,$B51,Source_Data!$E$3:$E$52586,G$3)/$A51</f>
        <v>7.6434460807407401E-2</v>
      </c>
      <c r="H51" s="50">
        <f>SUMIFS(Source_Data!$R$3:$R$52586,Source_Data!$A$3:$A$52586,$B51,Source_Data!$E$3:$E$52586,H$3)/$A51</f>
        <v>0.13706169541555557</v>
      </c>
      <c r="I51" s="50">
        <f>SUMIFS(Source_Data!$R$3:$R$52586,Source_Data!$A$3:$A$52586,$B51,Source_Data!$E$3:$E$52586,I$3)/$A51</f>
        <v>0.15056713747185185</v>
      </c>
      <c r="J51" s="50">
        <f>SUMIFS(Source_Data!$R$3:$R$52586,Source_Data!$A$3:$A$52586,$B51,Source_Data!$E$3:$E$52586,J$3)/$A51</f>
        <v>0.14943157164740742</v>
      </c>
      <c r="K51" s="50">
        <f>SUMIFS(Source_Data!$R$3:$R$52586,Source_Data!$A$3:$A$52586,$B51,Source_Data!$E$3:$E$52586,K$3)/$A51</f>
        <v>0.13627942194962961</v>
      </c>
      <c r="L51" s="50">
        <f>SUMIFS(Source_Data!$R$3:$R$52586,Source_Data!$A$3:$A$52586,$B51,Source_Data!$E$3:$E$52586,L$3)/$A51</f>
        <v>9.4170248593333325E-2</v>
      </c>
      <c r="M51" s="50">
        <f>SUMIFS(Source_Data!$R$3:$R$52586,Source_Data!$A$3:$A$52586,$B51,Source_Data!$E$3:$E$52586,M$3)/$A51</f>
        <v>0.13323438538222224</v>
      </c>
      <c r="N51" s="50">
        <f>SUMIFS(Source_Data!$R$3:$R$52586,Source_Data!$A$3:$A$52586,$B51,Source_Data!$E$3:$E$52586,N$3)/$A51</f>
        <v>0.20639975873407407</v>
      </c>
      <c r="O51" s="50">
        <f>SUMIFS(Source_Data!$R$3:$R$52586,Source_Data!$A$3:$A$52586,$B51,Source_Data!$E$3:$E$52586,O$3)/$A51</f>
        <v>0.1875308497162963</v>
      </c>
      <c r="P51" s="50">
        <f>SUMIFS(Source_Data!$R$3:$R$52586,Source_Data!$A$3:$A$52586,$B51,Source_Data!$E$3:$E$52586,P$3)/$A51</f>
        <v>0.16841675879333334</v>
      </c>
      <c r="Q51" s="50">
        <f>SUMIFS(Source_Data!$R$3:$R$52586,Source_Data!$A$3:$A$52586,$B51,Source_Data!$E$3:$E$52586,Q$3)/$A51</f>
        <v>0.13939350245777776</v>
      </c>
      <c r="R51" s="50">
        <f>SUMIFS(Source_Data!$R$3:$R$52586,Source_Data!$A$3:$A$52586,$B51,Source_Data!$E$3:$E$52586,R$3)/$A51</f>
        <v>0.10925580341555556</v>
      </c>
      <c r="S51" s="50">
        <f>SUMIFS(Source_Data!$R$3:$R$52586,Source_Data!$A$3:$A$52586,$B51,Source_Data!$E$3:$E$52586,S$3)/$A51</f>
        <v>0.1004255501874074</v>
      </c>
      <c r="T51" s="50">
        <f>SUMIFS(Source_Data!$R$3:$R$52586,Source_Data!$A$3:$A$52586,$B51,Source_Data!$E$3:$E$52586,T$3)/$A51</f>
        <v>9.5301763968148143E-2</v>
      </c>
      <c r="U51" s="50">
        <f>SUMIFS(Source_Data!$R$3:$R$52586,Source_Data!$A$3:$A$52586,$B51,Source_Data!$E$3:$E$52586,U$3)/$A51</f>
        <v>7.8483290312592602E-2</v>
      </c>
      <c r="V51" s="50">
        <f>SUMIFS(Source_Data!$R$3:$R$52586,Source_Data!$A$3:$A$52586,$B51,Source_Data!$E$3:$E$52586,V$3)/$A51</f>
        <v>7.8815580874074073E-2</v>
      </c>
      <c r="W51" s="50">
        <f>SUMIFS(Source_Data!$R$3:$R$52586,Source_Data!$A$3:$A$52586,$B51,Source_Data!$E$3:$E$52586,W$3)/$A51</f>
        <v>7.2456514640000011E-2</v>
      </c>
      <c r="X51" s="50">
        <f>SUMIFS(Source_Data!$R$3:$R$52586,Source_Data!$A$3:$A$52586,$B51,Source_Data!$E$3:$E$52586,X$3)/$A51</f>
        <v>7.1945951477777784E-2</v>
      </c>
      <c r="Y51" s="50">
        <f>SUMIFS(Source_Data!$R$3:$R$52586,Source_Data!$A$3:$A$52586,$B51,Source_Data!$E$3:$E$52586,Y$3)/$A51</f>
        <v>7.0891454531851847E-2</v>
      </c>
      <c r="Z51" s="50">
        <f>SUMIFS(Source_Data!$R$3:$R$52586,Source_Data!$A$3:$A$52586,$B51,Source_Data!$E$3:$E$52586,Z$3)/$A51</f>
        <v>7.2736052634814821E-2</v>
      </c>
      <c r="AA51" s="50">
        <f>SUMIFS(Source_Data!$R$3:$R$52586,Source_Data!$A$3:$A$52586,$B51,Source_Data!$E$3:$E$52586,AA$3)/$A51</f>
        <v>7.5620018142962958E-2</v>
      </c>
    </row>
    <row r="52" spans="1:27" x14ac:dyDescent="0.25">
      <c r="A52" s="10">
        <f>INDEX(Installed_Capacity!$H$25:$S$30,MATCH(YEAR('Wind_Profile (North)'!B52),Installed_Capacity!$G$25:$G$30,0),MATCH('Wind_Profile (North)'!C52,Installed_Capacity!$H$24:$S$24,0))</f>
        <v>1350</v>
      </c>
      <c r="B52" s="1">
        <f>Date_List!A49</f>
        <v>43034</v>
      </c>
      <c r="C52" s="45">
        <f t="shared" si="1"/>
        <v>10</v>
      </c>
      <c r="D52" s="50">
        <f>SUMIFS(Source_Data!$R$3:$R$52586,Source_Data!$A$3:$A$52586,$B52,Source_Data!$E$3:$E$52586,D$3)/$A52</f>
        <v>3.1118188537037034E-2</v>
      </c>
      <c r="E52" s="50">
        <f>SUMIFS(Source_Data!$R$3:$R$52586,Source_Data!$A$3:$A$52586,$B52,Source_Data!$E$3:$E$52586,E$3)/$A52</f>
        <v>3.1360841431851853E-2</v>
      </c>
      <c r="F52" s="50">
        <f>SUMIFS(Source_Data!$R$3:$R$52586,Source_Data!$A$3:$A$52586,$B52,Source_Data!$E$3:$E$52586,F$3)/$A52</f>
        <v>2.3012991336296296E-2</v>
      </c>
      <c r="G52" s="50">
        <f>SUMIFS(Source_Data!$R$3:$R$52586,Source_Data!$A$3:$A$52586,$B52,Source_Data!$E$3:$E$52586,G$3)/$A52</f>
        <v>2.4462021071851855E-2</v>
      </c>
      <c r="H52" s="50">
        <f>SUMIFS(Source_Data!$R$3:$R$52586,Source_Data!$A$3:$A$52586,$B52,Source_Data!$E$3:$E$52586,H$3)/$A52</f>
        <v>2.199765046E-2</v>
      </c>
      <c r="I52" s="50">
        <f>SUMIFS(Source_Data!$R$3:$R$52586,Source_Data!$A$3:$A$52586,$B52,Source_Data!$E$3:$E$52586,I$3)/$A52</f>
        <v>2.6446040262962961E-2</v>
      </c>
      <c r="J52" s="50">
        <f>SUMIFS(Source_Data!$R$3:$R$52586,Source_Data!$A$3:$A$52586,$B52,Source_Data!$E$3:$E$52586,J$3)/$A52</f>
        <v>3.3606400763703706E-2</v>
      </c>
      <c r="K52" s="50">
        <f>SUMIFS(Source_Data!$R$3:$R$52586,Source_Data!$A$3:$A$52586,$B52,Source_Data!$E$3:$E$52586,K$3)/$A52</f>
        <v>3.7396358400740737E-2</v>
      </c>
      <c r="L52" s="50">
        <f>SUMIFS(Source_Data!$R$3:$R$52586,Source_Data!$A$3:$A$52586,$B52,Source_Data!$E$3:$E$52586,L$3)/$A52</f>
        <v>3.665386398962963E-2</v>
      </c>
      <c r="M52" s="50">
        <f>SUMIFS(Source_Data!$R$3:$R$52586,Source_Data!$A$3:$A$52586,$B52,Source_Data!$E$3:$E$52586,M$3)/$A52</f>
        <v>3.0198431165185186E-2</v>
      </c>
      <c r="N52" s="50">
        <f>SUMIFS(Source_Data!$R$3:$R$52586,Source_Data!$A$3:$A$52586,$B52,Source_Data!$E$3:$E$52586,N$3)/$A52</f>
        <v>2.5665032288888889E-2</v>
      </c>
      <c r="O52" s="50">
        <f>SUMIFS(Source_Data!$R$3:$R$52586,Source_Data!$A$3:$A$52586,$B52,Source_Data!$E$3:$E$52586,O$3)/$A52</f>
        <v>1.1846668268148147E-2</v>
      </c>
      <c r="P52" s="50">
        <f>SUMIFS(Source_Data!$R$3:$R$52586,Source_Data!$A$3:$A$52586,$B52,Source_Data!$E$3:$E$52586,P$3)/$A52</f>
        <v>4.6802405540740744E-3</v>
      </c>
      <c r="Q52" s="50">
        <f>SUMIFS(Source_Data!$R$3:$R$52586,Source_Data!$A$3:$A$52586,$B52,Source_Data!$E$3:$E$52586,Q$3)/$A52</f>
        <v>1.5005768774074073E-2</v>
      </c>
      <c r="R52" s="50">
        <f>SUMIFS(Source_Data!$R$3:$R$52586,Source_Data!$A$3:$A$52586,$B52,Source_Data!$E$3:$E$52586,R$3)/$A52</f>
        <v>5.5676334207407406E-3</v>
      </c>
      <c r="S52" s="50">
        <f>SUMIFS(Source_Data!$R$3:$R$52586,Source_Data!$A$3:$A$52586,$B52,Source_Data!$E$3:$E$52586,S$3)/$A52</f>
        <v>4.4529872592592593E-4</v>
      </c>
      <c r="T52" s="50">
        <f>SUMIFS(Source_Data!$R$3:$R$52586,Source_Data!$A$3:$A$52586,$B52,Source_Data!$E$3:$E$52586,T$3)/$A52</f>
        <v>8.6263533333333339E-6</v>
      </c>
      <c r="U52" s="50">
        <f>SUMIFS(Source_Data!$R$3:$R$52586,Source_Data!$A$3:$A$52586,$B52,Source_Data!$E$3:$E$52586,U$3)/$A52</f>
        <v>5.9293776222222227E-4</v>
      </c>
      <c r="V52" s="50">
        <f>SUMIFS(Source_Data!$R$3:$R$52586,Source_Data!$A$3:$A$52586,$B52,Source_Data!$E$3:$E$52586,V$3)/$A52</f>
        <v>4.2059931333333336E-4</v>
      </c>
      <c r="W52" s="50">
        <f>SUMIFS(Source_Data!$R$3:$R$52586,Source_Data!$A$3:$A$52586,$B52,Source_Data!$E$3:$E$52586,W$3)/$A52</f>
        <v>9.4035363481481476E-4</v>
      </c>
      <c r="X52" s="50">
        <f>SUMIFS(Source_Data!$R$3:$R$52586,Source_Data!$A$3:$A$52586,$B52,Source_Data!$E$3:$E$52586,X$3)/$A52</f>
        <v>4.5637185792592591E-3</v>
      </c>
      <c r="Y52" s="50">
        <f>SUMIFS(Source_Data!$R$3:$R$52586,Source_Data!$A$3:$A$52586,$B52,Source_Data!$E$3:$E$52586,Y$3)/$A52</f>
        <v>6.3499844266666659E-3</v>
      </c>
      <c r="Z52" s="50">
        <f>SUMIFS(Source_Data!$R$3:$R$52586,Source_Data!$A$3:$A$52586,$B52,Source_Data!$E$3:$E$52586,Z$3)/$A52</f>
        <v>1.0115188903703703E-2</v>
      </c>
      <c r="AA52" s="50">
        <f>SUMIFS(Source_Data!$R$3:$R$52586,Source_Data!$A$3:$A$52586,$B52,Source_Data!$E$3:$E$52586,AA$3)/$A52</f>
        <v>9.1576970059259258E-3</v>
      </c>
    </row>
    <row r="53" spans="1:27" x14ac:dyDescent="0.25">
      <c r="A53" s="10">
        <f>INDEX(Installed_Capacity!$H$25:$S$30,MATCH(YEAR('Wind_Profile (North)'!B53),Installed_Capacity!$G$25:$G$30,0),MATCH('Wind_Profile (North)'!C53,Installed_Capacity!$H$24:$S$24,0))</f>
        <v>1350</v>
      </c>
      <c r="B53" s="1">
        <f>Date_List!A50</f>
        <v>43024</v>
      </c>
      <c r="C53" s="45">
        <f t="shared" si="1"/>
        <v>10</v>
      </c>
      <c r="D53" s="50">
        <f>SUMIFS(Source_Data!$R$3:$R$52586,Source_Data!$A$3:$A$52586,$B53,Source_Data!$E$3:$E$52586,D$3)/$A53</f>
        <v>1.6638983451851851E-3</v>
      </c>
      <c r="E53" s="50">
        <f>SUMIFS(Source_Data!$R$3:$R$52586,Source_Data!$A$3:$A$52586,$B53,Source_Data!$E$3:$E$52586,E$3)/$A53</f>
        <v>4.0903621962962962E-3</v>
      </c>
      <c r="F53" s="50">
        <f>SUMIFS(Source_Data!$R$3:$R$52586,Source_Data!$A$3:$A$52586,$B53,Source_Data!$E$3:$E$52586,F$3)/$A53</f>
        <v>6.813727523703704E-3</v>
      </c>
      <c r="G53" s="50">
        <f>SUMIFS(Source_Data!$R$3:$R$52586,Source_Data!$A$3:$A$52586,$B53,Source_Data!$E$3:$E$52586,G$3)/$A53</f>
        <v>2.8659879598518515E-2</v>
      </c>
      <c r="H53" s="50">
        <f>SUMIFS(Source_Data!$R$3:$R$52586,Source_Data!$A$3:$A$52586,$B53,Source_Data!$E$3:$E$52586,H$3)/$A53</f>
        <v>2.614712593259259E-2</v>
      </c>
      <c r="I53" s="50">
        <f>SUMIFS(Source_Data!$R$3:$R$52586,Source_Data!$A$3:$A$52586,$B53,Source_Data!$E$3:$E$52586,I$3)/$A53</f>
        <v>3.5019471060740742E-2</v>
      </c>
      <c r="J53" s="50">
        <f>SUMIFS(Source_Data!$R$3:$R$52586,Source_Data!$A$3:$A$52586,$B53,Source_Data!$E$3:$E$52586,J$3)/$A53</f>
        <v>4.4648819078518517E-2</v>
      </c>
      <c r="K53" s="50">
        <f>SUMIFS(Source_Data!$R$3:$R$52586,Source_Data!$A$3:$A$52586,$B53,Source_Data!$E$3:$E$52586,K$3)/$A53</f>
        <v>5.4520731080740743E-2</v>
      </c>
      <c r="L53" s="50">
        <f>SUMIFS(Source_Data!$R$3:$R$52586,Source_Data!$A$3:$A$52586,$B53,Source_Data!$E$3:$E$52586,L$3)/$A53</f>
        <v>2.9419486857777778E-2</v>
      </c>
      <c r="M53" s="50">
        <f>SUMIFS(Source_Data!$R$3:$R$52586,Source_Data!$A$3:$A$52586,$B53,Source_Data!$E$3:$E$52586,M$3)/$A53</f>
        <v>2.7026747799259256E-2</v>
      </c>
      <c r="N53" s="50">
        <f>SUMIFS(Source_Data!$R$3:$R$52586,Source_Data!$A$3:$A$52586,$B53,Source_Data!$E$3:$E$52586,N$3)/$A53</f>
        <v>1.4332619837037036E-2</v>
      </c>
      <c r="O53" s="50">
        <f>SUMIFS(Source_Data!$R$3:$R$52586,Source_Data!$A$3:$A$52586,$B53,Source_Data!$E$3:$E$52586,O$3)/$A53</f>
        <v>1.8492964305925924E-2</v>
      </c>
      <c r="P53" s="50">
        <f>SUMIFS(Source_Data!$R$3:$R$52586,Source_Data!$A$3:$A$52586,$B53,Source_Data!$E$3:$E$52586,P$3)/$A53</f>
        <v>1.5089683348148147E-2</v>
      </c>
      <c r="Q53" s="50">
        <f>SUMIFS(Source_Data!$R$3:$R$52586,Source_Data!$A$3:$A$52586,$B53,Source_Data!$E$3:$E$52586,Q$3)/$A53</f>
        <v>6.896514013333333E-3</v>
      </c>
      <c r="R53" s="50">
        <f>SUMIFS(Source_Data!$R$3:$R$52586,Source_Data!$A$3:$A$52586,$B53,Source_Data!$E$3:$E$52586,R$3)/$A53</f>
        <v>1.0990166659259259E-2</v>
      </c>
      <c r="S53" s="50">
        <f>SUMIFS(Source_Data!$R$3:$R$52586,Source_Data!$A$3:$A$52586,$B53,Source_Data!$E$3:$E$52586,S$3)/$A53</f>
        <v>6.5935317281481482E-3</v>
      </c>
      <c r="T53" s="50">
        <f>SUMIFS(Source_Data!$R$3:$R$52586,Source_Data!$A$3:$A$52586,$B53,Source_Data!$E$3:$E$52586,T$3)/$A53</f>
        <v>5.3187346340740739E-3</v>
      </c>
      <c r="U53" s="50">
        <f>SUMIFS(Source_Data!$R$3:$R$52586,Source_Data!$A$3:$A$52586,$B53,Source_Data!$E$3:$E$52586,U$3)/$A53</f>
        <v>5.7419468718518515E-3</v>
      </c>
      <c r="V53" s="50">
        <f>SUMIFS(Source_Data!$R$3:$R$52586,Source_Data!$A$3:$A$52586,$B53,Source_Data!$E$3:$E$52586,V$3)/$A53</f>
        <v>3.8788476577777779E-3</v>
      </c>
      <c r="W53" s="50">
        <f>SUMIFS(Source_Data!$R$3:$R$52586,Source_Data!$A$3:$A$52586,$B53,Source_Data!$E$3:$E$52586,W$3)/$A53</f>
        <v>3.0399011274074073E-3</v>
      </c>
      <c r="X53" s="50">
        <f>SUMIFS(Source_Data!$R$3:$R$52586,Source_Data!$A$3:$A$52586,$B53,Source_Data!$E$3:$E$52586,X$3)/$A53</f>
        <v>9.1021431851851854E-5</v>
      </c>
      <c r="Y53" s="50">
        <f>SUMIFS(Source_Data!$R$3:$R$52586,Source_Data!$A$3:$A$52586,$B53,Source_Data!$E$3:$E$52586,Y$3)/$A53</f>
        <v>1.4839103703703705E-6</v>
      </c>
      <c r="Z53" s="50">
        <f>SUMIFS(Source_Data!$R$3:$R$52586,Source_Data!$A$3:$A$52586,$B53,Source_Data!$E$3:$E$52586,Z$3)/$A53</f>
        <v>2.0885583259259259E-4</v>
      </c>
      <c r="AA53" s="50">
        <f>SUMIFS(Source_Data!$R$3:$R$52586,Source_Data!$A$3:$A$52586,$B53,Source_Data!$E$3:$E$52586,AA$3)/$A53</f>
        <v>1.1861311244444445E-3</v>
      </c>
    </row>
    <row r="54" spans="1:27" x14ac:dyDescent="0.25">
      <c r="A54" s="10">
        <f>INDEX(Installed_Capacity!$H$25:$S$30,MATCH(YEAR('Wind_Profile (North)'!B54),Installed_Capacity!$G$25:$G$30,0),MATCH('Wind_Profile (North)'!C54,Installed_Capacity!$H$24:$S$24,0))</f>
        <v>1396.0000000000002</v>
      </c>
      <c r="B54" s="1">
        <f>Date_List!A51</f>
        <v>43061</v>
      </c>
      <c r="C54" s="45">
        <f t="shared" si="1"/>
        <v>11</v>
      </c>
      <c r="D54" s="50">
        <f>SUMIFS(Source_Data!$R$3:$R$52586,Source_Data!$A$3:$A$52586,$B54,Source_Data!$E$3:$E$52586,D$3)/$A54</f>
        <v>1.1959556342406873E-2</v>
      </c>
      <c r="E54" s="50">
        <f>SUMIFS(Source_Data!$R$3:$R$52586,Source_Data!$A$3:$A$52586,$B54,Source_Data!$E$3:$E$52586,E$3)/$A54</f>
        <v>2.1315724054441258E-2</v>
      </c>
      <c r="F54" s="50">
        <f>SUMIFS(Source_Data!$R$3:$R$52586,Source_Data!$A$3:$A$52586,$B54,Source_Data!$E$3:$E$52586,F$3)/$A54</f>
        <v>3.6362904529369619E-2</v>
      </c>
      <c r="G54" s="50">
        <f>SUMIFS(Source_Data!$R$3:$R$52586,Source_Data!$A$3:$A$52586,$B54,Source_Data!$E$3:$E$52586,G$3)/$A54</f>
        <v>2.7788976021489969E-2</v>
      </c>
      <c r="H54" s="50">
        <f>SUMIFS(Source_Data!$R$3:$R$52586,Source_Data!$A$3:$A$52586,$B54,Source_Data!$E$3:$E$52586,H$3)/$A54</f>
        <v>3.4058188493553007E-2</v>
      </c>
      <c r="I54" s="50">
        <f>SUMIFS(Source_Data!$R$3:$R$52586,Source_Data!$A$3:$A$52586,$B54,Source_Data!$E$3:$E$52586,I$3)/$A54</f>
        <v>2.2074517129656156E-2</v>
      </c>
      <c r="J54" s="50">
        <f>SUMIFS(Source_Data!$R$3:$R$52586,Source_Data!$A$3:$A$52586,$B54,Source_Data!$E$3:$E$52586,J$3)/$A54</f>
        <v>3.2101933722063034E-2</v>
      </c>
      <c r="K54" s="50">
        <f>SUMIFS(Source_Data!$R$3:$R$52586,Source_Data!$A$3:$A$52586,$B54,Source_Data!$E$3:$E$52586,K$3)/$A54</f>
        <v>6.6261562845988525E-2</v>
      </c>
      <c r="L54" s="50">
        <f>SUMIFS(Source_Data!$R$3:$R$52586,Source_Data!$A$3:$A$52586,$B54,Source_Data!$E$3:$E$52586,L$3)/$A54</f>
        <v>6.2973333007879648E-2</v>
      </c>
      <c r="M54" s="50">
        <f>SUMIFS(Source_Data!$R$3:$R$52586,Source_Data!$A$3:$A$52586,$B54,Source_Data!$E$3:$E$52586,M$3)/$A54</f>
        <v>3.6972913212750709E-2</v>
      </c>
      <c r="N54" s="50">
        <f>SUMIFS(Source_Data!$R$3:$R$52586,Source_Data!$A$3:$A$52586,$B54,Source_Data!$E$3:$E$52586,N$3)/$A54</f>
        <v>2.283854780587392E-2</v>
      </c>
      <c r="O54" s="50">
        <f>SUMIFS(Source_Data!$R$3:$R$52586,Source_Data!$A$3:$A$52586,$B54,Source_Data!$E$3:$E$52586,O$3)/$A54</f>
        <v>1.1014046434097419E-2</v>
      </c>
      <c r="P54" s="50">
        <f>SUMIFS(Source_Data!$R$3:$R$52586,Source_Data!$A$3:$A$52586,$B54,Source_Data!$E$3:$E$52586,P$3)/$A54</f>
        <v>1.3937281837392549E-2</v>
      </c>
      <c r="Q54" s="50">
        <f>SUMIFS(Source_Data!$R$3:$R$52586,Source_Data!$A$3:$A$52586,$B54,Source_Data!$E$3:$E$52586,Q$3)/$A54</f>
        <v>1.7831720155444125E-2</v>
      </c>
      <c r="R54" s="50">
        <f>SUMIFS(Source_Data!$R$3:$R$52586,Source_Data!$A$3:$A$52586,$B54,Source_Data!$E$3:$E$52586,R$3)/$A54</f>
        <v>1.1365262601719196E-2</v>
      </c>
      <c r="S54" s="50">
        <f>SUMIFS(Source_Data!$R$3:$R$52586,Source_Data!$A$3:$A$52586,$B54,Source_Data!$E$3:$E$52586,S$3)/$A54</f>
        <v>6.4450552585959883E-3</v>
      </c>
      <c r="T54" s="50">
        <f>SUMIFS(Source_Data!$R$3:$R$52586,Source_Data!$A$3:$A$52586,$B54,Source_Data!$E$3:$E$52586,T$3)/$A54</f>
        <v>6.8082205372492835E-3</v>
      </c>
      <c r="U54" s="50">
        <f>SUMIFS(Source_Data!$R$3:$R$52586,Source_Data!$A$3:$A$52586,$B54,Source_Data!$E$3:$E$52586,U$3)/$A54</f>
        <v>4.1073169885386812E-3</v>
      </c>
      <c r="V54" s="50">
        <f>SUMIFS(Source_Data!$R$3:$R$52586,Source_Data!$A$3:$A$52586,$B54,Source_Data!$E$3:$E$52586,V$3)/$A54</f>
        <v>5.0236948123209158E-3</v>
      </c>
      <c r="W54" s="50">
        <f>SUMIFS(Source_Data!$R$3:$R$52586,Source_Data!$A$3:$A$52586,$B54,Source_Data!$E$3:$E$52586,W$3)/$A54</f>
        <v>7.4102823531518609E-3</v>
      </c>
      <c r="X54" s="50">
        <f>SUMIFS(Source_Data!$R$3:$R$52586,Source_Data!$A$3:$A$52586,$B54,Source_Data!$E$3:$E$52586,X$3)/$A54</f>
        <v>8.6703616604584515E-3</v>
      </c>
      <c r="Y54" s="50">
        <f>SUMIFS(Source_Data!$R$3:$R$52586,Source_Data!$A$3:$A$52586,$B54,Source_Data!$E$3:$E$52586,Y$3)/$A54</f>
        <v>1.1444587740687677E-2</v>
      </c>
      <c r="Z54" s="50">
        <f>SUMIFS(Source_Data!$R$3:$R$52586,Source_Data!$A$3:$A$52586,$B54,Source_Data!$E$3:$E$52586,Z$3)/$A54</f>
        <v>1.8194791078796558E-2</v>
      </c>
      <c r="AA54" s="50">
        <f>SUMIFS(Source_Data!$R$3:$R$52586,Source_Data!$A$3:$A$52586,$B54,Source_Data!$E$3:$E$52586,AA$3)/$A54</f>
        <v>2.7342709600286529E-2</v>
      </c>
    </row>
    <row r="55" spans="1:27" x14ac:dyDescent="0.25">
      <c r="A55" s="10">
        <f>INDEX(Installed_Capacity!$H$25:$S$30,MATCH(YEAR('Wind_Profile (North)'!B55),Installed_Capacity!$G$25:$G$30,0),MATCH('Wind_Profile (North)'!C55,Installed_Capacity!$H$24:$S$24,0))</f>
        <v>1396.0000000000002</v>
      </c>
      <c r="B55" s="1">
        <f>Date_List!A52</f>
        <v>43067</v>
      </c>
      <c r="C55" s="45">
        <f t="shared" si="1"/>
        <v>11</v>
      </c>
      <c r="D55" s="50">
        <f>SUMIFS(Source_Data!$R$3:$R$52586,Source_Data!$A$3:$A$52586,$B55,Source_Data!$E$3:$E$52586,D$3)/$A55</f>
        <v>2.96291457234957E-2</v>
      </c>
      <c r="E55" s="50">
        <f>SUMIFS(Source_Data!$R$3:$R$52586,Source_Data!$A$3:$A$52586,$B55,Source_Data!$E$3:$E$52586,E$3)/$A55</f>
        <v>2.008146967836676E-2</v>
      </c>
      <c r="F55" s="50">
        <f>SUMIFS(Source_Data!$R$3:$R$52586,Source_Data!$A$3:$A$52586,$B55,Source_Data!$E$3:$E$52586,F$3)/$A55</f>
        <v>9.8630023151862443E-3</v>
      </c>
      <c r="G55" s="50">
        <f>SUMIFS(Source_Data!$R$3:$R$52586,Source_Data!$A$3:$A$52586,$B55,Source_Data!$E$3:$E$52586,G$3)/$A55</f>
        <v>7.6830184133237812E-3</v>
      </c>
      <c r="H55" s="50">
        <f>SUMIFS(Source_Data!$R$3:$R$52586,Source_Data!$A$3:$A$52586,$B55,Source_Data!$E$3:$E$52586,H$3)/$A55</f>
        <v>1.5235645293696274E-3</v>
      </c>
      <c r="I55" s="50">
        <f>SUMIFS(Source_Data!$R$3:$R$52586,Source_Data!$A$3:$A$52586,$B55,Source_Data!$E$3:$E$52586,I$3)/$A55</f>
        <v>6.9067036010028648E-3</v>
      </c>
      <c r="J55" s="50">
        <f>SUMIFS(Source_Data!$R$3:$R$52586,Source_Data!$A$3:$A$52586,$B55,Source_Data!$E$3:$E$52586,J$3)/$A55</f>
        <v>4.8573942951289388E-3</v>
      </c>
      <c r="K55" s="50">
        <f>SUMIFS(Source_Data!$R$3:$R$52586,Source_Data!$A$3:$A$52586,$B55,Source_Data!$E$3:$E$52586,K$3)/$A55</f>
        <v>2.799544638108882E-2</v>
      </c>
      <c r="L55" s="50">
        <f>SUMIFS(Source_Data!$R$3:$R$52586,Source_Data!$A$3:$A$52586,$B55,Source_Data!$E$3:$E$52586,L$3)/$A55</f>
        <v>3.4252810863180508E-2</v>
      </c>
      <c r="M55" s="50">
        <f>SUMIFS(Source_Data!$R$3:$R$52586,Source_Data!$A$3:$A$52586,$B55,Source_Data!$E$3:$E$52586,M$3)/$A55</f>
        <v>2.7868897632521483E-2</v>
      </c>
      <c r="N55" s="50">
        <f>SUMIFS(Source_Data!$R$3:$R$52586,Source_Data!$A$3:$A$52586,$B55,Source_Data!$E$3:$E$52586,N$3)/$A55</f>
        <v>3.6376994310888248E-2</v>
      </c>
      <c r="O55" s="50">
        <f>SUMIFS(Source_Data!$R$3:$R$52586,Source_Data!$A$3:$A$52586,$B55,Source_Data!$E$3:$E$52586,O$3)/$A55</f>
        <v>2.6252424408309449E-2</v>
      </c>
      <c r="P55" s="50">
        <f>SUMIFS(Source_Data!$R$3:$R$52586,Source_Data!$A$3:$A$52586,$B55,Source_Data!$E$3:$E$52586,P$3)/$A55</f>
        <v>4.1038494297994263E-2</v>
      </c>
      <c r="Q55" s="50">
        <f>SUMIFS(Source_Data!$R$3:$R$52586,Source_Data!$A$3:$A$52586,$B55,Source_Data!$E$3:$E$52586,Q$3)/$A55</f>
        <v>5.1157867748567329E-2</v>
      </c>
      <c r="R55" s="50">
        <f>SUMIFS(Source_Data!$R$3:$R$52586,Source_Data!$A$3:$A$52586,$B55,Source_Data!$E$3:$E$52586,R$3)/$A55</f>
        <v>4.5307995717765032E-2</v>
      </c>
      <c r="S55" s="50">
        <f>SUMIFS(Source_Data!$R$3:$R$52586,Source_Data!$A$3:$A$52586,$B55,Source_Data!$E$3:$E$52586,S$3)/$A55</f>
        <v>2.8734067479942692E-2</v>
      </c>
      <c r="T55" s="50">
        <f>SUMIFS(Source_Data!$R$3:$R$52586,Source_Data!$A$3:$A$52586,$B55,Source_Data!$E$3:$E$52586,T$3)/$A55</f>
        <v>1.9122188945558737E-2</v>
      </c>
      <c r="U55" s="50">
        <f>SUMIFS(Source_Data!$R$3:$R$52586,Source_Data!$A$3:$A$52586,$B55,Source_Data!$E$3:$E$52586,U$3)/$A55</f>
        <v>2.526354055873925E-3</v>
      </c>
      <c r="V55" s="50">
        <f>SUMIFS(Source_Data!$R$3:$R$52586,Source_Data!$A$3:$A$52586,$B55,Source_Data!$E$3:$E$52586,V$3)/$A55</f>
        <v>1.63930893230659E-2</v>
      </c>
      <c r="W55" s="50">
        <f>SUMIFS(Source_Data!$R$3:$R$52586,Source_Data!$A$3:$A$52586,$B55,Source_Data!$E$3:$E$52586,W$3)/$A55</f>
        <v>0.14912122355873922</v>
      </c>
      <c r="X55" s="50">
        <f>SUMIFS(Source_Data!$R$3:$R$52586,Source_Data!$A$3:$A$52586,$B55,Source_Data!$E$3:$E$52586,X$3)/$A55</f>
        <v>0.16115961909527218</v>
      </c>
      <c r="Y55" s="50">
        <f>SUMIFS(Source_Data!$R$3:$R$52586,Source_Data!$A$3:$A$52586,$B55,Source_Data!$E$3:$E$52586,Y$3)/$A55</f>
        <v>0.2173589057929799</v>
      </c>
      <c r="Z55" s="50">
        <f>SUMIFS(Source_Data!$R$3:$R$52586,Source_Data!$A$3:$A$52586,$B55,Source_Data!$E$3:$E$52586,Z$3)/$A55</f>
        <v>0.20018367336318049</v>
      </c>
      <c r="AA55" s="50">
        <f>SUMIFS(Source_Data!$R$3:$R$52586,Source_Data!$A$3:$A$52586,$B55,Source_Data!$E$3:$E$52586,AA$3)/$A55</f>
        <v>0.16853417157521489</v>
      </c>
    </row>
    <row r="56" spans="1:27" x14ac:dyDescent="0.25">
      <c r="A56" s="10">
        <f>INDEX(Installed_Capacity!$H$25:$S$30,MATCH(YEAR('Wind_Profile (North)'!B56),Installed_Capacity!$G$25:$G$30,0),MATCH('Wind_Profile (North)'!C56,Installed_Capacity!$H$24:$S$24,0))</f>
        <v>1396.0000000000002</v>
      </c>
      <c r="B56" s="1">
        <f>Date_List!A53</f>
        <v>43068</v>
      </c>
      <c r="C56" s="45">
        <f t="shared" si="1"/>
        <v>11</v>
      </c>
      <c r="D56" s="50">
        <f>SUMIFS(Source_Data!$R$3:$R$52586,Source_Data!$A$3:$A$52586,$B56,Source_Data!$E$3:$E$52586,D$3)/$A56</f>
        <v>0.19134274551289393</v>
      </c>
      <c r="E56" s="50">
        <f>SUMIFS(Source_Data!$R$3:$R$52586,Source_Data!$A$3:$A$52586,$B56,Source_Data!$E$3:$E$52586,E$3)/$A56</f>
        <v>0.15747179537893979</v>
      </c>
      <c r="F56" s="50">
        <f>SUMIFS(Source_Data!$R$3:$R$52586,Source_Data!$A$3:$A$52586,$B56,Source_Data!$E$3:$E$52586,F$3)/$A56</f>
        <v>0.11624589644699139</v>
      </c>
      <c r="G56" s="50">
        <f>SUMIFS(Source_Data!$R$3:$R$52586,Source_Data!$A$3:$A$52586,$B56,Source_Data!$E$3:$E$52586,G$3)/$A56</f>
        <v>8.1727419384670472E-2</v>
      </c>
      <c r="H56" s="50">
        <f>SUMIFS(Source_Data!$R$3:$R$52586,Source_Data!$A$3:$A$52586,$B56,Source_Data!$E$3:$E$52586,H$3)/$A56</f>
        <v>7.8539142524355288E-2</v>
      </c>
      <c r="I56" s="50">
        <f>SUMIFS(Source_Data!$R$3:$R$52586,Source_Data!$A$3:$A$52586,$B56,Source_Data!$E$3:$E$52586,I$3)/$A56</f>
        <v>9.2860245084527199E-2</v>
      </c>
      <c r="J56" s="50">
        <f>SUMIFS(Source_Data!$R$3:$R$52586,Source_Data!$A$3:$A$52586,$B56,Source_Data!$E$3:$E$52586,J$3)/$A56</f>
        <v>8.3065839166189107E-2</v>
      </c>
      <c r="K56" s="50">
        <f>SUMIFS(Source_Data!$R$3:$R$52586,Source_Data!$A$3:$A$52586,$B56,Source_Data!$E$3:$E$52586,K$3)/$A56</f>
        <v>0.10803659379942691</v>
      </c>
      <c r="L56" s="50">
        <f>SUMIFS(Source_Data!$R$3:$R$52586,Source_Data!$A$3:$A$52586,$B56,Source_Data!$E$3:$E$52586,L$3)/$A56</f>
        <v>0.20520557503438394</v>
      </c>
      <c r="M56" s="50">
        <f>SUMIFS(Source_Data!$R$3:$R$52586,Source_Data!$A$3:$A$52586,$B56,Source_Data!$E$3:$E$52586,M$3)/$A56</f>
        <v>0.32543429148997127</v>
      </c>
      <c r="N56" s="50">
        <f>SUMIFS(Source_Data!$R$3:$R$52586,Source_Data!$A$3:$A$52586,$B56,Source_Data!$E$3:$E$52586,N$3)/$A56</f>
        <v>0.31634500555659018</v>
      </c>
      <c r="O56" s="50">
        <f>SUMIFS(Source_Data!$R$3:$R$52586,Source_Data!$A$3:$A$52586,$B56,Source_Data!$E$3:$E$52586,O$3)/$A56</f>
        <v>0.17323458584383949</v>
      </c>
      <c r="P56" s="50">
        <f>SUMIFS(Source_Data!$R$3:$R$52586,Source_Data!$A$3:$A$52586,$B56,Source_Data!$E$3:$E$52586,P$3)/$A56</f>
        <v>0.11256374079799425</v>
      </c>
      <c r="Q56" s="50">
        <f>SUMIFS(Source_Data!$R$3:$R$52586,Source_Data!$A$3:$A$52586,$B56,Source_Data!$E$3:$E$52586,Q$3)/$A56</f>
        <v>0.10278805287679083</v>
      </c>
      <c r="R56" s="50">
        <f>SUMIFS(Source_Data!$R$3:$R$52586,Source_Data!$A$3:$A$52586,$B56,Source_Data!$E$3:$E$52586,R$3)/$A56</f>
        <v>9.3167773729942685E-2</v>
      </c>
      <c r="S56" s="50">
        <f>SUMIFS(Source_Data!$R$3:$R$52586,Source_Data!$A$3:$A$52586,$B56,Source_Data!$E$3:$E$52586,S$3)/$A56</f>
        <v>5.8559082492120336E-2</v>
      </c>
      <c r="T56" s="50">
        <f>SUMIFS(Source_Data!$R$3:$R$52586,Source_Data!$A$3:$A$52586,$B56,Source_Data!$E$3:$E$52586,T$3)/$A56</f>
        <v>4.5838210089541538E-2</v>
      </c>
      <c r="U56" s="50">
        <f>SUMIFS(Source_Data!$R$3:$R$52586,Source_Data!$A$3:$A$52586,$B56,Source_Data!$E$3:$E$52586,U$3)/$A56</f>
        <v>4.3597809792979933E-2</v>
      </c>
      <c r="V56" s="50">
        <f>SUMIFS(Source_Data!$R$3:$R$52586,Source_Data!$A$3:$A$52586,$B56,Source_Data!$E$3:$E$52586,V$3)/$A56</f>
        <v>3.8606723674068762E-2</v>
      </c>
      <c r="W56" s="50">
        <f>SUMIFS(Source_Data!$R$3:$R$52586,Source_Data!$A$3:$A$52586,$B56,Source_Data!$E$3:$E$52586,W$3)/$A56</f>
        <v>4.2107698671203432E-2</v>
      </c>
      <c r="X56" s="50">
        <f>SUMIFS(Source_Data!$R$3:$R$52586,Source_Data!$A$3:$A$52586,$B56,Source_Data!$E$3:$E$52586,X$3)/$A56</f>
        <v>4.1964029129656154E-2</v>
      </c>
      <c r="Y56" s="50">
        <f>SUMIFS(Source_Data!$R$3:$R$52586,Source_Data!$A$3:$A$52586,$B56,Source_Data!$E$3:$E$52586,Y$3)/$A56</f>
        <v>4.2081854128939826E-2</v>
      </c>
      <c r="Z56" s="50">
        <f>SUMIFS(Source_Data!$R$3:$R$52586,Source_Data!$A$3:$A$52586,$B56,Source_Data!$E$3:$E$52586,Z$3)/$A56</f>
        <v>4.1309131542979938E-2</v>
      </c>
      <c r="AA56" s="50">
        <f>SUMIFS(Source_Data!$R$3:$R$52586,Source_Data!$A$3:$A$52586,$B56,Source_Data!$E$3:$E$52586,AA$3)/$A56</f>
        <v>2.6082083362464179E-2</v>
      </c>
    </row>
    <row r="57" spans="1:27" x14ac:dyDescent="0.25">
      <c r="A57" s="10">
        <f>INDEX(Installed_Capacity!$H$25:$S$30,MATCH(YEAR('Wind_Profile (North)'!B57),Installed_Capacity!$G$25:$G$30,0),MATCH('Wind_Profile (North)'!C57,Installed_Capacity!$H$24:$S$24,0))</f>
        <v>1396.0000000000002</v>
      </c>
      <c r="B57" s="1">
        <f>Date_List!A54</f>
        <v>43060</v>
      </c>
      <c r="C57" s="45">
        <f t="shared" si="1"/>
        <v>11</v>
      </c>
      <c r="D57" s="50">
        <f>SUMIFS(Source_Data!$R$3:$R$52586,Source_Data!$A$3:$A$52586,$B57,Source_Data!$E$3:$E$52586,D$3)/$A57</f>
        <v>0.106999139747851</v>
      </c>
      <c r="E57" s="50">
        <f>SUMIFS(Source_Data!$R$3:$R$52586,Source_Data!$A$3:$A$52586,$B57,Source_Data!$E$3:$E$52586,E$3)/$A57</f>
        <v>0.1367665143409742</v>
      </c>
      <c r="F57" s="50">
        <f>SUMIFS(Source_Data!$R$3:$R$52586,Source_Data!$A$3:$A$52586,$B57,Source_Data!$E$3:$E$52586,F$3)/$A57</f>
        <v>9.9675009063753567E-2</v>
      </c>
      <c r="G57" s="50">
        <f>SUMIFS(Source_Data!$R$3:$R$52586,Source_Data!$A$3:$A$52586,$B57,Source_Data!$E$3:$E$52586,G$3)/$A57</f>
        <v>9.8552102401862449E-2</v>
      </c>
      <c r="H57" s="50">
        <f>SUMIFS(Source_Data!$R$3:$R$52586,Source_Data!$A$3:$A$52586,$B57,Source_Data!$E$3:$E$52586,H$3)/$A57</f>
        <v>8.2276729756446981E-2</v>
      </c>
      <c r="I57" s="50">
        <f>SUMIFS(Source_Data!$R$3:$R$52586,Source_Data!$A$3:$A$52586,$B57,Source_Data!$E$3:$E$52586,I$3)/$A57</f>
        <v>5.0288526708452713E-2</v>
      </c>
      <c r="J57" s="50">
        <f>SUMIFS(Source_Data!$R$3:$R$52586,Source_Data!$A$3:$A$52586,$B57,Source_Data!$E$3:$E$52586,J$3)/$A57</f>
        <v>5.4323030757879649E-2</v>
      </c>
      <c r="K57" s="50">
        <f>SUMIFS(Source_Data!$R$3:$R$52586,Source_Data!$A$3:$A$52586,$B57,Source_Data!$E$3:$E$52586,K$3)/$A57</f>
        <v>6.0696144260744975E-2</v>
      </c>
      <c r="L57" s="50">
        <f>SUMIFS(Source_Data!$R$3:$R$52586,Source_Data!$A$3:$A$52586,$B57,Source_Data!$E$3:$E$52586,L$3)/$A57</f>
        <v>6.0980336434097407E-2</v>
      </c>
      <c r="M57" s="50">
        <f>SUMIFS(Source_Data!$R$3:$R$52586,Source_Data!$A$3:$A$52586,$B57,Source_Data!$E$3:$E$52586,M$3)/$A57</f>
        <v>5.9346144658309452E-2</v>
      </c>
      <c r="N57" s="50">
        <f>SUMIFS(Source_Data!$R$3:$R$52586,Source_Data!$A$3:$A$52586,$B57,Source_Data!$E$3:$E$52586,N$3)/$A57</f>
        <v>4.6814395406160447E-2</v>
      </c>
      <c r="O57" s="50">
        <f>SUMIFS(Source_Data!$R$3:$R$52586,Source_Data!$A$3:$A$52586,$B57,Source_Data!$E$3:$E$52586,O$3)/$A57</f>
        <v>3.3271387858166183E-2</v>
      </c>
      <c r="P57" s="50">
        <f>SUMIFS(Source_Data!$R$3:$R$52586,Source_Data!$A$3:$A$52586,$B57,Source_Data!$E$3:$E$52586,P$3)/$A57</f>
        <v>4.0319365747850999E-2</v>
      </c>
      <c r="Q57" s="50">
        <f>SUMIFS(Source_Data!$R$3:$R$52586,Source_Data!$A$3:$A$52586,$B57,Source_Data!$E$3:$E$52586,Q$3)/$A57</f>
        <v>4.6978832767908298E-2</v>
      </c>
      <c r="R57" s="50">
        <f>SUMIFS(Source_Data!$R$3:$R$52586,Source_Data!$A$3:$A$52586,$B57,Source_Data!$E$3:$E$52586,R$3)/$A57</f>
        <v>4.7801900878223488E-2</v>
      </c>
      <c r="S57" s="50">
        <f>SUMIFS(Source_Data!$R$3:$R$52586,Source_Data!$A$3:$A$52586,$B57,Source_Data!$E$3:$E$52586,S$3)/$A57</f>
        <v>3.5778153952722061E-2</v>
      </c>
      <c r="T57" s="50">
        <f>SUMIFS(Source_Data!$R$3:$R$52586,Source_Data!$A$3:$A$52586,$B57,Source_Data!$E$3:$E$52586,T$3)/$A57</f>
        <v>2.0928048616045841E-2</v>
      </c>
      <c r="U57" s="50">
        <f>SUMIFS(Source_Data!$R$3:$R$52586,Source_Data!$A$3:$A$52586,$B57,Source_Data!$E$3:$E$52586,U$3)/$A57</f>
        <v>2.3014570421203435E-2</v>
      </c>
      <c r="V57" s="50">
        <f>SUMIFS(Source_Data!$R$3:$R$52586,Source_Data!$A$3:$A$52586,$B57,Source_Data!$E$3:$E$52586,V$3)/$A57</f>
        <v>3.0567971729226356E-2</v>
      </c>
      <c r="W57" s="50">
        <f>SUMIFS(Source_Data!$R$3:$R$52586,Source_Data!$A$3:$A$52586,$B57,Source_Data!$E$3:$E$52586,W$3)/$A57</f>
        <v>2.9271804752865321E-2</v>
      </c>
      <c r="X57" s="50">
        <f>SUMIFS(Source_Data!$R$3:$R$52586,Source_Data!$A$3:$A$52586,$B57,Source_Data!$E$3:$E$52586,X$3)/$A57</f>
        <v>2.2442487299426932E-2</v>
      </c>
      <c r="Y57" s="50">
        <f>SUMIFS(Source_Data!$R$3:$R$52586,Source_Data!$A$3:$A$52586,$B57,Source_Data!$E$3:$E$52586,Y$3)/$A57</f>
        <v>1.4368129793696272E-2</v>
      </c>
      <c r="Z57" s="50">
        <f>SUMIFS(Source_Data!$R$3:$R$52586,Source_Data!$A$3:$A$52586,$B57,Source_Data!$E$3:$E$52586,Z$3)/$A57</f>
        <v>8.4450814255014311E-3</v>
      </c>
      <c r="AA57" s="50">
        <f>SUMIFS(Source_Data!$R$3:$R$52586,Source_Data!$A$3:$A$52586,$B57,Source_Data!$E$3:$E$52586,AA$3)/$A57</f>
        <v>1.2897377290114611E-2</v>
      </c>
    </row>
    <row r="58" spans="1:27" x14ac:dyDescent="0.25">
      <c r="A58" s="10">
        <f>INDEX(Installed_Capacity!$H$25:$S$30,MATCH(YEAR('Wind_Profile (North)'!B58),Installed_Capacity!$G$25:$G$30,0),MATCH('Wind_Profile (North)'!C58,Installed_Capacity!$H$24:$S$24,0))</f>
        <v>1396.0000000000002</v>
      </c>
      <c r="B58" s="1">
        <f>Date_List!A55</f>
        <v>43047</v>
      </c>
      <c r="C58" s="45">
        <f t="shared" si="1"/>
        <v>11</v>
      </c>
      <c r="D58" s="50">
        <f>SUMIFS(Source_Data!$R$3:$R$52586,Source_Data!$A$3:$A$52586,$B58,Source_Data!$E$3:$E$52586,D$3)/$A58</f>
        <v>2.9434138868194838E-2</v>
      </c>
      <c r="E58" s="50">
        <f>SUMIFS(Source_Data!$R$3:$R$52586,Source_Data!$A$3:$A$52586,$B58,Source_Data!$E$3:$E$52586,E$3)/$A58</f>
        <v>2.8685410188395408E-2</v>
      </c>
      <c r="F58" s="50">
        <f>SUMIFS(Source_Data!$R$3:$R$52586,Source_Data!$A$3:$A$52586,$B58,Source_Data!$E$3:$E$52586,F$3)/$A58</f>
        <v>2.4062812170487103E-2</v>
      </c>
      <c r="G58" s="50">
        <f>SUMIFS(Source_Data!$R$3:$R$52586,Source_Data!$A$3:$A$52586,$B58,Source_Data!$E$3:$E$52586,G$3)/$A58</f>
        <v>3.4823744111747844E-2</v>
      </c>
      <c r="H58" s="50">
        <f>SUMIFS(Source_Data!$R$3:$R$52586,Source_Data!$A$3:$A$52586,$B58,Source_Data!$E$3:$E$52586,H$3)/$A58</f>
        <v>3.8528004641833806E-2</v>
      </c>
      <c r="I58" s="50">
        <f>SUMIFS(Source_Data!$R$3:$R$52586,Source_Data!$A$3:$A$52586,$B58,Source_Data!$E$3:$E$52586,I$3)/$A58</f>
        <v>3.5340778733524349E-2</v>
      </c>
      <c r="J58" s="50">
        <f>SUMIFS(Source_Data!$R$3:$R$52586,Source_Data!$A$3:$A$52586,$B58,Source_Data!$E$3:$E$52586,J$3)/$A58</f>
        <v>2.8852690106733518E-2</v>
      </c>
      <c r="K58" s="50">
        <f>SUMIFS(Source_Data!$R$3:$R$52586,Source_Data!$A$3:$A$52586,$B58,Source_Data!$E$3:$E$52586,K$3)/$A58</f>
        <v>2.6611985528653292E-2</v>
      </c>
      <c r="L58" s="50">
        <f>SUMIFS(Source_Data!$R$3:$R$52586,Source_Data!$A$3:$A$52586,$B58,Source_Data!$E$3:$E$52586,L$3)/$A58</f>
        <v>3.1726845551575927E-2</v>
      </c>
      <c r="M58" s="50">
        <f>SUMIFS(Source_Data!$R$3:$R$52586,Source_Data!$A$3:$A$52586,$B58,Source_Data!$E$3:$E$52586,M$3)/$A58</f>
        <v>2.8605001040830941E-2</v>
      </c>
      <c r="N58" s="50">
        <f>SUMIFS(Source_Data!$R$3:$R$52586,Source_Data!$A$3:$A$52586,$B58,Source_Data!$E$3:$E$52586,N$3)/$A58</f>
        <v>5.3434631839541544E-2</v>
      </c>
      <c r="O58" s="50">
        <f>SUMIFS(Source_Data!$R$3:$R$52586,Source_Data!$A$3:$A$52586,$B58,Source_Data!$E$3:$E$52586,O$3)/$A58</f>
        <v>6.9112099316618908E-2</v>
      </c>
      <c r="P58" s="50">
        <f>SUMIFS(Source_Data!$R$3:$R$52586,Source_Data!$A$3:$A$52586,$B58,Source_Data!$E$3:$E$52586,P$3)/$A58</f>
        <v>7.7725182351002856E-2</v>
      </c>
      <c r="Q58" s="50">
        <f>SUMIFS(Source_Data!$R$3:$R$52586,Source_Data!$A$3:$A$52586,$B58,Source_Data!$E$3:$E$52586,Q$3)/$A58</f>
        <v>7.8279588853868182E-2</v>
      </c>
      <c r="R58" s="50">
        <f>SUMIFS(Source_Data!$R$3:$R$52586,Source_Data!$A$3:$A$52586,$B58,Source_Data!$E$3:$E$52586,R$3)/$A58</f>
        <v>0.10952631554369625</v>
      </c>
      <c r="S58" s="50">
        <f>SUMIFS(Source_Data!$R$3:$R$52586,Source_Data!$A$3:$A$52586,$B58,Source_Data!$E$3:$E$52586,S$3)/$A58</f>
        <v>9.1607756525071624E-2</v>
      </c>
      <c r="T58" s="50">
        <f>SUMIFS(Source_Data!$R$3:$R$52586,Source_Data!$A$3:$A$52586,$B58,Source_Data!$E$3:$E$52586,T$3)/$A58</f>
        <v>0.11625193437750714</v>
      </c>
      <c r="U58" s="50">
        <f>SUMIFS(Source_Data!$R$3:$R$52586,Source_Data!$A$3:$A$52586,$B58,Source_Data!$E$3:$E$52586,U$3)/$A58</f>
        <v>0.16242046506017188</v>
      </c>
      <c r="V58" s="50">
        <f>SUMIFS(Source_Data!$R$3:$R$52586,Source_Data!$A$3:$A$52586,$B58,Source_Data!$E$3:$E$52586,V$3)/$A58</f>
        <v>0.20834792483309453</v>
      </c>
      <c r="W58" s="50">
        <f>SUMIFS(Source_Data!$R$3:$R$52586,Source_Data!$A$3:$A$52586,$B58,Source_Data!$E$3:$E$52586,W$3)/$A58</f>
        <v>0.30776012093123206</v>
      </c>
      <c r="X58" s="50">
        <f>SUMIFS(Source_Data!$R$3:$R$52586,Source_Data!$A$3:$A$52586,$B58,Source_Data!$E$3:$E$52586,X$3)/$A58</f>
        <v>0.40591992831375351</v>
      </c>
      <c r="Y58" s="50">
        <f>SUMIFS(Source_Data!$R$3:$R$52586,Source_Data!$A$3:$A$52586,$B58,Source_Data!$E$3:$E$52586,Y$3)/$A58</f>
        <v>0.44903423104226353</v>
      </c>
      <c r="Z58" s="50">
        <f>SUMIFS(Source_Data!$R$3:$R$52586,Source_Data!$A$3:$A$52586,$B58,Source_Data!$E$3:$E$52586,Z$3)/$A58</f>
        <v>0.51568046698925496</v>
      </c>
      <c r="AA58" s="50">
        <f>SUMIFS(Source_Data!$R$3:$R$52586,Source_Data!$A$3:$A$52586,$B58,Source_Data!$E$3:$E$52586,AA$3)/$A58</f>
        <v>0.57546031504727779</v>
      </c>
    </row>
    <row r="59" spans="1:27" x14ac:dyDescent="0.25">
      <c r="A59" s="10">
        <f>INDEX(Installed_Capacity!$H$25:$S$30,MATCH(YEAR('Wind_Profile (North)'!B59),Installed_Capacity!$G$25:$G$30,0),MATCH('Wind_Profile (North)'!C59,Installed_Capacity!$H$24:$S$24,0))</f>
        <v>1396.0000000000002</v>
      </c>
      <c r="B59" s="1">
        <f>Date_List!A56</f>
        <v>43089</v>
      </c>
      <c r="C59" s="45">
        <f t="shared" si="1"/>
        <v>12</v>
      </c>
      <c r="D59" s="50">
        <f>SUMIFS(Source_Data!$R$3:$R$52586,Source_Data!$A$3:$A$52586,$B59,Source_Data!$E$3:$E$52586,D$3)/$A59</f>
        <v>0.4616728743553008</v>
      </c>
      <c r="E59" s="50">
        <f>SUMIFS(Source_Data!$R$3:$R$52586,Source_Data!$A$3:$A$52586,$B59,Source_Data!$E$3:$E$52586,E$3)/$A59</f>
        <v>0.41411086346131798</v>
      </c>
      <c r="F59" s="50">
        <f>SUMIFS(Source_Data!$R$3:$R$52586,Source_Data!$A$3:$A$52586,$B59,Source_Data!$E$3:$E$52586,F$3)/$A59</f>
        <v>0.44360958577793691</v>
      </c>
      <c r="G59" s="50">
        <f>SUMIFS(Source_Data!$R$3:$R$52586,Source_Data!$A$3:$A$52586,$B59,Source_Data!$E$3:$E$52586,G$3)/$A59</f>
        <v>0.26028750965329511</v>
      </c>
      <c r="H59" s="50">
        <f>SUMIFS(Source_Data!$R$3:$R$52586,Source_Data!$A$3:$A$52586,$B59,Source_Data!$E$3:$E$52586,H$3)/$A59</f>
        <v>0.366861572222063</v>
      </c>
      <c r="I59" s="50">
        <f>SUMIFS(Source_Data!$R$3:$R$52586,Source_Data!$A$3:$A$52586,$B59,Source_Data!$E$3:$E$52586,I$3)/$A59</f>
        <v>0.359787738459169</v>
      </c>
      <c r="J59" s="50">
        <f>SUMIFS(Source_Data!$R$3:$R$52586,Source_Data!$A$3:$A$52586,$B59,Source_Data!$E$3:$E$52586,J$3)/$A59</f>
        <v>0.32125649669412604</v>
      </c>
      <c r="K59" s="50">
        <f>SUMIFS(Source_Data!$R$3:$R$52586,Source_Data!$A$3:$A$52586,$B59,Source_Data!$E$3:$E$52586,K$3)/$A59</f>
        <v>0.24195699066905438</v>
      </c>
      <c r="L59" s="50">
        <f>SUMIFS(Source_Data!$R$3:$R$52586,Source_Data!$A$3:$A$52586,$B59,Source_Data!$E$3:$E$52586,L$3)/$A59</f>
        <v>8.9512564691977062E-2</v>
      </c>
      <c r="M59" s="50">
        <f>SUMIFS(Source_Data!$R$3:$R$52586,Source_Data!$A$3:$A$52586,$B59,Source_Data!$E$3:$E$52586,M$3)/$A59</f>
        <v>8.9247310673352426E-2</v>
      </c>
      <c r="N59" s="50">
        <f>SUMIFS(Source_Data!$R$3:$R$52586,Source_Data!$A$3:$A$52586,$B59,Source_Data!$E$3:$E$52586,N$3)/$A59</f>
        <v>0.11134030899068767</v>
      </c>
      <c r="O59" s="50">
        <f>SUMIFS(Source_Data!$R$3:$R$52586,Source_Data!$A$3:$A$52586,$B59,Source_Data!$E$3:$E$52586,O$3)/$A59</f>
        <v>5.6124781609598849E-2</v>
      </c>
      <c r="P59" s="50">
        <f>SUMIFS(Source_Data!$R$3:$R$52586,Source_Data!$A$3:$A$52586,$B59,Source_Data!$E$3:$E$52586,P$3)/$A59</f>
        <v>1.2946423159025786E-2</v>
      </c>
      <c r="Q59" s="50">
        <f>SUMIFS(Source_Data!$R$3:$R$52586,Source_Data!$A$3:$A$52586,$B59,Source_Data!$E$3:$E$52586,Q$3)/$A59</f>
        <v>2.4217677791547276E-2</v>
      </c>
      <c r="R59" s="50">
        <f>SUMIFS(Source_Data!$R$3:$R$52586,Source_Data!$A$3:$A$52586,$B59,Source_Data!$E$3:$E$52586,R$3)/$A59</f>
        <v>3.3680323450573063E-2</v>
      </c>
      <c r="S59" s="50">
        <f>SUMIFS(Source_Data!$R$3:$R$52586,Source_Data!$A$3:$A$52586,$B59,Source_Data!$E$3:$E$52586,S$3)/$A59</f>
        <v>2.2069701423352434E-2</v>
      </c>
      <c r="T59" s="50">
        <f>SUMIFS(Source_Data!$R$3:$R$52586,Source_Data!$A$3:$A$52586,$B59,Source_Data!$E$3:$E$52586,T$3)/$A59</f>
        <v>3.8461974407593115E-2</v>
      </c>
      <c r="U59" s="50">
        <f>SUMIFS(Source_Data!$R$3:$R$52586,Source_Data!$A$3:$A$52586,$B59,Source_Data!$E$3:$E$52586,U$3)/$A59</f>
        <v>4.7562490986389677E-2</v>
      </c>
      <c r="V59" s="50">
        <f>SUMIFS(Source_Data!$R$3:$R$52586,Source_Data!$A$3:$A$52586,$B59,Source_Data!$E$3:$E$52586,V$3)/$A59</f>
        <v>7.4658363758595983E-2</v>
      </c>
      <c r="W59" s="50">
        <f>SUMIFS(Source_Data!$R$3:$R$52586,Source_Data!$A$3:$A$52586,$B59,Source_Data!$E$3:$E$52586,W$3)/$A59</f>
        <v>7.8181172986389671E-2</v>
      </c>
      <c r="X59" s="50">
        <f>SUMIFS(Source_Data!$R$3:$R$52586,Source_Data!$A$3:$A$52586,$B59,Source_Data!$E$3:$E$52586,X$3)/$A59</f>
        <v>6.0432057455587385E-2</v>
      </c>
      <c r="Y59" s="50">
        <f>SUMIFS(Source_Data!$R$3:$R$52586,Source_Data!$A$3:$A$52586,$B59,Source_Data!$E$3:$E$52586,Y$3)/$A59</f>
        <v>0.11243814080945558</v>
      </c>
      <c r="Z59" s="50">
        <f>SUMIFS(Source_Data!$R$3:$R$52586,Source_Data!$A$3:$A$52586,$B59,Source_Data!$E$3:$E$52586,Z$3)/$A59</f>
        <v>0.22786660197277933</v>
      </c>
      <c r="AA59" s="50">
        <f>SUMIFS(Source_Data!$R$3:$R$52586,Source_Data!$A$3:$A$52586,$B59,Source_Data!$E$3:$E$52586,AA$3)/$A59</f>
        <v>0.46928998405157585</v>
      </c>
    </row>
    <row r="60" spans="1:27" x14ac:dyDescent="0.25">
      <c r="A60" s="10">
        <f>INDEX(Installed_Capacity!$H$25:$S$30,MATCH(YEAR('Wind_Profile (North)'!B60),Installed_Capacity!$G$25:$G$30,0),MATCH('Wind_Profile (North)'!C60,Installed_Capacity!$H$24:$S$24,0))</f>
        <v>1396.0000000000002</v>
      </c>
      <c r="B60" s="1">
        <f>Date_List!A57</f>
        <v>43090</v>
      </c>
      <c r="C60" s="45">
        <f t="shared" si="1"/>
        <v>12</v>
      </c>
      <c r="D60" s="50">
        <f>SUMIFS(Source_Data!$R$3:$R$52586,Source_Data!$A$3:$A$52586,$B60,Source_Data!$E$3:$E$52586,D$3)/$A60</f>
        <v>0.54981273801074482</v>
      </c>
      <c r="E60" s="50">
        <f>SUMIFS(Source_Data!$R$3:$R$52586,Source_Data!$A$3:$A$52586,$B60,Source_Data!$E$3:$E$52586,E$3)/$A60</f>
        <v>0.61822729839469903</v>
      </c>
      <c r="F60" s="50">
        <f>SUMIFS(Source_Data!$R$3:$R$52586,Source_Data!$A$3:$A$52586,$B60,Source_Data!$E$3:$E$52586,F$3)/$A60</f>
        <v>0.67698764096919761</v>
      </c>
      <c r="G60" s="50">
        <f>SUMIFS(Source_Data!$R$3:$R$52586,Source_Data!$A$3:$A$52586,$B60,Source_Data!$E$3:$E$52586,G$3)/$A60</f>
        <v>0.58741289115329498</v>
      </c>
      <c r="H60" s="50">
        <f>SUMIFS(Source_Data!$R$3:$R$52586,Source_Data!$A$3:$A$52586,$B60,Source_Data!$E$3:$E$52586,H$3)/$A60</f>
        <v>0.57964172850501428</v>
      </c>
      <c r="I60" s="50">
        <f>SUMIFS(Source_Data!$R$3:$R$52586,Source_Data!$A$3:$A$52586,$B60,Source_Data!$E$3:$E$52586,I$3)/$A60</f>
        <v>0.69773487287607439</v>
      </c>
      <c r="J60" s="50">
        <f>SUMIFS(Source_Data!$R$3:$R$52586,Source_Data!$A$3:$A$52586,$B60,Source_Data!$E$3:$E$52586,J$3)/$A60</f>
        <v>0.78192706786604571</v>
      </c>
      <c r="K60" s="50">
        <f>SUMIFS(Source_Data!$R$3:$R$52586,Source_Data!$A$3:$A$52586,$B60,Source_Data!$E$3:$E$52586,K$3)/$A60</f>
        <v>0.62861388428151843</v>
      </c>
      <c r="L60" s="50">
        <f>SUMIFS(Source_Data!$R$3:$R$52586,Source_Data!$A$3:$A$52586,$B60,Source_Data!$E$3:$E$52586,L$3)/$A60</f>
        <v>0.58350941186103145</v>
      </c>
      <c r="M60" s="50">
        <f>SUMIFS(Source_Data!$R$3:$R$52586,Source_Data!$A$3:$A$52586,$B60,Source_Data!$E$3:$E$52586,M$3)/$A60</f>
        <v>0.66918968788681943</v>
      </c>
      <c r="N60" s="50">
        <f>SUMIFS(Source_Data!$R$3:$R$52586,Source_Data!$A$3:$A$52586,$B60,Source_Data!$E$3:$E$52586,N$3)/$A60</f>
        <v>0.66602499447206287</v>
      </c>
      <c r="O60" s="50">
        <f>SUMIFS(Source_Data!$R$3:$R$52586,Source_Data!$A$3:$A$52586,$B60,Source_Data!$E$3:$E$52586,O$3)/$A60</f>
        <v>0.64551374946704865</v>
      </c>
      <c r="P60" s="50">
        <f>SUMIFS(Source_Data!$R$3:$R$52586,Source_Data!$A$3:$A$52586,$B60,Source_Data!$E$3:$E$52586,P$3)/$A60</f>
        <v>0.62789897756876778</v>
      </c>
      <c r="Q60" s="50">
        <f>SUMIFS(Source_Data!$R$3:$R$52586,Source_Data!$A$3:$A$52586,$B60,Source_Data!$E$3:$E$52586,Q$3)/$A60</f>
        <v>0.51057731059169043</v>
      </c>
      <c r="R60" s="50">
        <f>SUMIFS(Source_Data!$R$3:$R$52586,Source_Data!$A$3:$A$52586,$B60,Source_Data!$E$3:$E$52586,R$3)/$A60</f>
        <v>0.39325838240974209</v>
      </c>
      <c r="S60" s="50">
        <f>SUMIFS(Source_Data!$R$3:$R$52586,Source_Data!$A$3:$A$52586,$B60,Source_Data!$E$3:$E$52586,S$3)/$A60</f>
        <v>0.21562993667478508</v>
      </c>
      <c r="T60" s="50">
        <f>SUMIFS(Source_Data!$R$3:$R$52586,Source_Data!$A$3:$A$52586,$B60,Source_Data!$E$3:$E$52586,T$3)/$A60</f>
        <v>6.9644984266475626E-2</v>
      </c>
      <c r="U60" s="50">
        <f>SUMIFS(Source_Data!$R$3:$R$52586,Source_Data!$A$3:$A$52586,$B60,Source_Data!$E$3:$E$52586,U$3)/$A60</f>
        <v>4.8175182333094542E-2</v>
      </c>
      <c r="V60" s="50">
        <f>SUMIFS(Source_Data!$R$3:$R$52586,Source_Data!$A$3:$A$52586,$B60,Source_Data!$E$3:$E$52586,V$3)/$A60</f>
        <v>3.9357947481375354E-2</v>
      </c>
      <c r="W60" s="50">
        <f>SUMIFS(Source_Data!$R$3:$R$52586,Source_Data!$A$3:$A$52586,$B60,Source_Data!$E$3:$E$52586,W$3)/$A60</f>
        <v>2.0146636722779367E-2</v>
      </c>
      <c r="X60" s="50">
        <f>SUMIFS(Source_Data!$R$3:$R$52586,Source_Data!$A$3:$A$52586,$B60,Source_Data!$E$3:$E$52586,X$3)/$A60</f>
        <v>2.5308171415472775E-2</v>
      </c>
      <c r="Y60" s="50">
        <f>SUMIFS(Source_Data!$R$3:$R$52586,Source_Data!$A$3:$A$52586,$B60,Source_Data!$E$3:$E$52586,Y$3)/$A60</f>
        <v>2.2487473166189108E-2</v>
      </c>
      <c r="Z60" s="50">
        <f>SUMIFS(Source_Data!$R$3:$R$52586,Source_Data!$A$3:$A$52586,$B60,Source_Data!$E$3:$E$52586,Z$3)/$A60</f>
        <v>6.447747280085959E-3</v>
      </c>
      <c r="AA60" s="50">
        <f>SUMIFS(Source_Data!$R$3:$R$52586,Source_Data!$A$3:$A$52586,$B60,Source_Data!$E$3:$E$52586,AA$3)/$A60</f>
        <v>4.8242205057306585E-3</v>
      </c>
    </row>
    <row r="61" spans="1:27" x14ac:dyDescent="0.25">
      <c r="A61" s="10">
        <f>INDEX(Installed_Capacity!$H$25:$S$30,MATCH(YEAR('Wind_Profile (North)'!B61),Installed_Capacity!$G$25:$G$30,0),MATCH('Wind_Profile (North)'!C61,Installed_Capacity!$H$24:$S$24,0))</f>
        <v>1396.0000000000002</v>
      </c>
      <c r="B61" s="1">
        <f>Date_List!A58</f>
        <v>43073</v>
      </c>
      <c r="C61" s="45">
        <f t="shared" si="1"/>
        <v>12</v>
      </c>
      <c r="D61" s="50">
        <f>SUMIFS(Source_Data!$R$3:$R$52586,Source_Data!$A$3:$A$52586,$B61,Source_Data!$E$3:$E$52586,D$3)/$A61</f>
        <v>0.72086703952148978</v>
      </c>
      <c r="E61" s="50">
        <f>SUMIFS(Source_Data!$R$3:$R$52586,Source_Data!$A$3:$A$52586,$B61,Source_Data!$E$3:$E$52586,E$3)/$A61</f>
        <v>0.78162593678438386</v>
      </c>
      <c r="F61" s="50">
        <f>SUMIFS(Source_Data!$R$3:$R$52586,Source_Data!$A$3:$A$52586,$B61,Source_Data!$E$3:$E$52586,F$3)/$A61</f>
        <v>0.81614316380085938</v>
      </c>
      <c r="G61" s="50">
        <f>SUMIFS(Source_Data!$R$3:$R$52586,Source_Data!$A$3:$A$52586,$B61,Source_Data!$E$3:$E$52586,G$3)/$A61</f>
        <v>0.77478516451289392</v>
      </c>
      <c r="H61" s="50">
        <f>SUMIFS(Source_Data!$R$3:$R$52586,Source_Data!$A$3:$A$52586,$B61,Source_Data!$E$3:$E$52586,H$3)/$A61</f>
        <v>0.78386891008595982</v>
      </c>
      <c r="I61" s="50">
        <f>SUMIFS(Source_Data!$R$3:$R$52586,Source_Data!$A$3:$A$52586,$B61,Source_Data!$E$3:$E$52586,I$3)/$A61</f>
        <v>0.7414199690472778</v>
      </c>
      <c r="J61" s="50">
        <f>SUMIFS(Source_Data!$R$3:$R$52586,Source_Data!$A$3:$A$52586,$B61,Source_Data!$E$3:$E$52586,J$3)/$A61</f>
        <v>0.7792666904606016</v>
      </c>
      <c r="K61" s="50">
        <f>SUMIFS(Source_Data!$R$3:$R$52586,Source_Data!$A$3:$A$52586,$B61,Source_Data!$E$3:$E$52586,K$3)/$A61</f>
        <v>0.77191708181661878</v>
      </c>
      <c r="L61" s="50">
        <f>SUMIFS(Source_Data!$R$3:$R$52586,Source_Data!$A$3:$A$52586,$B61,Source_Data!$E$3:$E$52586,L$3)/$A61</f>
        <v>0.82649667290114603</v>
      </c>
      <c r="M61" s="50">
        <f>SUMIFS(Source_Data!$R$3:$R$52586,Source_Data!$A$3:$A$52586,$B61,Source_Data!$E$3:$E$52586,M$3)/$A61</f>
        <v>0.83136114190544408</v>
      </c>
      <c r="N61" s="50">
        <f>SUMIFS(Source_Data!$R$3:$R$52586,Source_Data!$A$3:$A$52586,$B61,Source_Data!$E$3:$E$52586,N$3)/$A61</f>
        <v>0.83095155265042975</v>
      </c>
      <c r="O61" s="50">
        <f>SUMIFS(Source_Data!$R$3:$R$52586,Source_Data!$A$3:$A$52586,$B61,Source_Data!$E$3:$E$52586,O$3)/$A61</f>
        <v>0.84443773465902561</v>
      </c>
      <c r="P61" s="50">
        <f>SUMIFS(Source_Data!$R$3:$R$52586,Source_Data!$A$3:$A$52586,$B61,Source_Data!$E$3:$E$52586,P$3)/$A61</f>
        <v>0.84866257165902559</v>
      </c>
      <c r="Q61" s="50">
        <f>SUMIFS(Source_Data!$R$3:$R$52586,Source_Data!$A$3:$A$52586,$B61,Source_Data!$E$3:$E$52586,Q$3)/$A61</f>
        <v>0.84876949473065888</v>
      </c>
      <c r="R61" s="50">
        <f>SUMIFS(Source_Data!$R$3:$R$52586,Source_Data!$A$3:$A$52586,$B61,Source_Data!$E$3:$E$52586,R$3)/$A61</f>
        <v>0.82006980237249272</v>
      </c>
      <c r="S61" s="50">
        <f>SUMIFS(Source_Data!$R$3:$R$52586,Source_Data!$A$3:$A$52586,$B61,Source_Data!$E$3:$E$52586,S$3)/$A61</f>
        <v>0.86591398625071625</v>
      </c>
      <c r="T61" s="50">
        <f>SUMIFS(Source_Data!$R$3:$R$52586,Source_Data!$A$3:$A$52586,$B61,Source_Data!$E$3:$E$52586,T$3)/$A61</f>
        <v>0.85932462020057299</v>
      </c>
      <c r="U61" s="50">
        <f>SUMIFS(Source_Data!$R$3:$R$52586,Source_Data!$A$3:$A$52586,$B61,Source_Data!$E$3:$E$52586,U$3)/$A61</f>
        <v>0.77940741712034378</v>
      </c>
      <c r="V61" s="50">
        <f>SUMIFS(Source_Data!$R$3:$R$52586,Source_Data!$A$3:$A$52586,$B61,Source_Data!$E$3:$E$52586,V$3)/$A61</f>
        <v>0.76838403231375352</v>
      </c>
      <c r="W61" s="50">
        <f>SUMIFS(Source_Data!$R$3:$R$52586,Source_Data!$A$3:$A$52586,$B61,Source_Data!$E$3:$E$52586,W$3)/$A61</f>
        <v>0.76057025345558726</v>
      </c>
      <c r="X61" s="50">
        <f>SUMIFS(Source_Data!$R$3:$R$52586,Source_Data!$A$3:$A$52586,$B61,Source_Data!$E$3:$E$52586,X$3)/$A61</f>
        <v>0.69870745615616037</v>
      </c>
      <c r="Y61" s="50">
        <f>SUMIFS(Source_Data!$R$3:$R$52586,Source_Data!$A$3:$A$52586,$B61,Source_Data!$E$3:$E$52586,Y$3)/$A61</f>
        <v>0.73391300600071618</v>
      </c>
      <c r="Z61" s="50">
        <f>SUMIFS(Source_Data!$R$3:$R$52586,Source_Data!$A$3:$A$52586,$B61,Source_Data!$E$3:$E$52586,Z$3)/$A61</f>
        <v>0.74188123965974206</v>
      </c>
      <c r="AA61" s="50">
        <f>SUMIFS(Source_Data!$R$3:$R$52586,Source_Data!$A$3:$A$52586,$B61,Source_Data!$E$3:$E$52586,AA$3)/$A61</f>
        <v>0.67898945124570187</v>
      </c>
    </row>
    <row r="62" spans="1:27" x14ac:dyDescent="0.25">
      <c r="A62" s="10">
        <f>INDEX(Installed_Capacity!$H$25:$S$30,MATCH(YEAR('Wind_Profile (North)'!B62),Installed_Capacity!$G$25:$G$30,0),MATCH('Wind_Profile (North)'!C62,Installed_Capacity!$H$24:$S$24,0))</f>
        <v>1396.0000000000002</v>
      </c>
      <c r="B62" s="1">
        <f>Date_List!A59</f>
        <v>43080</v>
      </c>
      <c r="C62" s="45">
        <f t="shared" si="1"/>
        <v>12</v>
      </c>
      <c r="D62" s="50">
        <f>SUMIFS(Source_Data!$R$3:$R$52586,Source_Data!$A$3:$A$52586,$B62,Source_Data!$E$3:$E$52586,D$3)/$A62</f>
        <v>1.3752712428366761E-2</v>
      </c>
      <c r="E62" s="50">
        <f>SUMIFS(Source_Data!$R$3:$R$52586,Source_Data!$A$3:$A$52586,$B62,Source_Data!$E$3:$E$52586,E$3)/$A62</f>
        <v>1.5676970015759309E-2</v>
      </c>
      <c r="F62" s="50">
        <f>SUMIFS(Source_Data!$R$3:$R$52586,Source_Data!$A$3:$A$52586,$B62,Source_Data!$E$3:$E$52586,F$3)/$A62</f>
        <v>2.1077419008595985E-2</v>
      </c>
      <c r="G62" s="50">
        <f>SUMIFS(Source_Data!$R$3:$R$52586,Source_Data!$A$3:$A$52586,$B62,Source_Data!$E$3:$E$52586,G$3)/$A62</f>
        <v>2.1985883270057304E-2</v>
      </c>
      <c r="H62" s="50">
        <f>SUMIFS(Source_Data!$R$3:$R$52586,Source_Data!$A$3:$A$52586,$B62,Source_Data!$E$3:$E$52586,H$3)/$A62</f>
        <v>1.9448235486389683E-2</v>
      </c>
      <c r="I62" s="50">
        <f>SUMIFS(Source_Data!$R$3:$R$52586,Source_Data!$A$3:$A$52586,$B62,Source_Data!$E$3:$E$52586,I$3)/$A62</f>
        <v>1.4822975598137535E-2</v>
      </c>
      <c r="J62" s="50">
        <f>SUMIFS(Source_Data!$R$3:$R$52586,Source_Data!$A$3:$A$52586,$B62,Source_Data!$E$3:$E$52586,J$3)/$A62</f>
        <v>1.4892860160458451E-2</v>
      </c>
      <c r="K62" s="50">
        <f>SUMIFS(Source_Data!$R$3:$R$52586,Source_Data!$A$3:$A$52586,$B62,Source_Data!$E$3:$E$52586,K$3)/$A62</f>
        <v>2.015170988323782E-2</v>
      </c>
      <c r="L62" s="50">
        <f>SUMIFS(Source_Data!$R$3:$R$52586,Source_Data!$A$3:$A$52586,$B62,Source_Data!$E$3:$E$52586,L$3)/$A62</f>
        <v>2.3829902716332372E-2</v>
      </c>
      <c r="M62" s="50">
        <f>SUMIFS(Source_Data!$R$3:$R$52586,Source_Data!$A$3:$A$52586,$B62,Source_Data!$E$3:$E$52586,M$3)/$A62</f>
        <v>1.8337315694842406E-2</v>
      </c>
      <c r="N62" s="50">
        <f>SUMIFS(Source_Data!$R$3:$R$52586,Source_Data!$A$3:$A$52586,$B62,Source_Data!$E$3:$E$52586,N$3)/$A62</f>
        <v>1.0284633509312319E-2</v>
      </c>
      <c r="O62" s="50">
        <f>SUMIFS(Source_Data!$R$3:$R$52586,Source_Data!$A$3:$A$52586,$B62,Source_Data!$E$3:$E$52586,O$3)/$A62</f>
        <v>2.2260872393982806E-2</v>
      </c>
      <c r="P62" s="50">
        <f>SUMIFS(Source_Data!$R$3:$R$52586,Source_Data!$A$3:$A$52586,$B62,Source_Data!$E$3:$E$52586,P$3)/$A62</f>
        <v>3.8780969974212029E-2</v>
      </c>
      <c r="Q62" s="50">
        <f>SUMIFS(Source_Data!$R$3:$R$52586,Source_Data!$A$3:$A$52586,$B62,Source_Data!$E$3:$E$52586,Q$3)/$A62</f>
        <v>3.6298482427650422E-2</v>
      </c>
      <c r="R62" s="50">
        <f>SUMIFS(Source_Data!$R$3:$R$52586,Source_Data!$A$3:$A$52586,$B62,Source_Data!$E$3:$E$52586,R$3)/$A62</f>
        <v>1.0794484984240686E-2</v>
      </c>
      <c r="S62" s="50">
        <f>SUMIFS(Source_Data!$R$3:$R$52586,Source_Data!$A$3:$A$52586,$B62,Source_Data!$E$3:$E$52586,S$3)/$A62</f>
        <v>1.2264446418338106E-2</v>
      </c>
      <c r="T62" s="50">
        <f>SUMIFS(Source_Data!$R$3:$R$52586,Source_Data!$A$3:$A$52586,$B62,Source_Data!$E$3:$E$52586,T$3)/$A62</f>
        <v>9.4117471747850994E-3</v>
      </c>
      <c r="U62" s="50">
        <f>SUMIFS(Source_Data!$R$3:$R$52586,Source_Data!$A$3:$A$52586,$B62,Source_Data!$E$3:$E$52586,U$3)/$A62</f>
        <v>6.5112342385386813E-3</v>
      </c>
      <c r="V62" s="50">
        <f>SUMIFS(Source_Data!$R$3:$R$52586,Source_Data!$A$3:$A$52586,$B62,Source_Data!$E$3:$E$52586,V$3)/$A62</f>
        <v>5.3585944061604581E-3</v>
      </c>
      <c r="W62" s="50">
        <f>SUMIFS(Source_Data!$R$3:$R$52586,Source_Data!$A$3:$A$52586,$B62,Source_Data!$E$3:$E$52586,W$3)/$A62</f>
        <v>5.2150110694842398E-3</v>
      </c>
      <c r="X62" s="50">
        <f>SUMIFS(Source_Data!$R$3:$R$52586,Source_Data!$A$3:$A$52586,$B62,Source_Data!$E$3:$E$52586,X$3)/$A62</f>
        <v>8.2524241446991393E-3</v>
      </c>
      <c r="Y62" s="50">
        <f>SUMIFS(Source_Data!$R$3:$R$52586,Source_Data!$A$3:$A$52586,$B62,Source_Data!$E$3:$E$52586,Y$3)/$A62</f>
        <v>1.0912616220630372E-2</v>
      </c>
      <c r="Z62" s="50">
        <f>SUMIFS(Source_Data!$R$3:$R$52586,Source_Data!$A$3:$A$52586,$B62,Source_Data!$E$3:$E$52586,Z$3)/$A62</f>
        <v>1.8357996507879653E-2</v>
      </c>
      <c r="AA62" s="50">
        <f>SUMIFS(Source_Data!$R$3:$R$52586,Source_Data!$A$3:$A$52586,$B62,Source_Data!$E$3:$E$52586,AA$3)/$A62</f>
        <v>2.8259693431232087E-2</v>
      </c>
    </row>
    <row r="63" spans="1:27" x14ac:dyDescent="0.25">
      <c r="A63" s="10">
        <f>INDEX(Installed_Capacity!$H$25:$S$30,MATCH(YEAR('Wind_Profile (North)'!B63),Installed_Capacity!$G$25:$G$30,0),MATCH('Wind_Profile (North)'!C63,Installed_Capacity!$H$24:$S$24,0))</f>
        <v>1396.0000000000002</v>
      </c>
      <c r="B63" s="1">
        <f>Date_List!A60</f>
        <v>43075</v>
      </c>
      <c r="C63" s="45">
        <f t="shared" si="1"/>
        <v>12</v>
      </c>
      <c r="D63" s="50">
        <f>SUMIFS(Source_Data!$R$3:$R$52586,Source_Data!$A$3:$A$52586,$B63,Source_Data!$E$3:$E$52586,D$3)/$A63</f>
        <v>7.6853050166905426E-2</v>
      </c>
      <c r="E63" s="50">
        <f>SUMIFS(Source_Data!$R$3:$R$52586,Source_Data!$A$3:$A$52586,$B63,Source_Data!$E$3:$E$52586,E$3)/$A63</f>
        <v>8.1480067239971324E-2</v>
      </c>
      <c r="F63" s="50">
        <f>SUMIFS(Source_Data!$R$3:$R$52586,Source_Data!$A$3:$A$52586,$B63,Source_Data!$E$3:$E$52586,F$3)/$A63</f>
        <v>8.5537205375358152E-2</v>
      </c>
      <c r="G63" s="50">
        <f>SUMIFS(Source_Data!$R$3:$R$52586,Source_Data!$A$3:$A$52586,$B63,Source_Data!$E$3:$E$52586,G$3)/$A63</f>
        <v>7.2307934275071623E-2</v>
      </c>
      <c r="H63" s="50">
        <f>SUMIFS(Source_Data!$R$3:$R$52586,Source_Data!$A$3:$A$52586,$B63,Source_Data!$E$3:$E$52586,H$3)/$A63</f>
        <v>7.2647541209169039E-2</v>
      </c>
      <c r="I63" s="50">
        <f>SUMIFS(Source_Data!$R$3:$R$52586,Source_Data!$A$3:$A$52586,$B63,Source_Data!$E$3:$E$52586,I$3)/$A63</f>
        <v>7.5551305108882499E-2</v>
      </c>
      <c r="J63" s="50">
        <f>SUMIFS(Source_Data!$R$3:$R$52586,Source_Data!$A$3:$A$52586,$B63,Source_Data!$E$3:$E$52586,J$3)/$A63</f>
        <v>7.1837913080229215E-2</v>
      </c>
      <c r="K63" s="50">
        <f>SUMIFS(Source_Data!$R$3:$R$52586,Source_Data!$A$3:$A$52586,$B63,Source_Data!$E$3:$E$52586,K$3)/$A63</f>
        <v>7.0053789654011461E-2</v>
      </c>
      <c r="L63" s="50">
        <f>SUMIFS(Source_Data!$R$3:$R$52586,Source_Data!$A$3:$A$52586,$B63,Source_Data!$E$3:$E$52586,L$3)/$A63</f>
        <v>7.014794984670486E-2</v>
      </c>
      <c r="M63" s="50">
        <f>SUMIFS(Source_Data!$R$3:$R$52586,Source_Data!$A$3:$A$52586,$B63,Source_Data!$E$3:$E$52586,M$3)/$A63</f>
        <v>7.0279081297277932E-2</v>
      </c>
      <c r="N63" s="50">
        <f>SUMIFS(Source_Data!$R$3:$R$52586,Source_Data!$A$3:$A$52586,$B63,Source_Data!$E$3:$E$52586,N$3)/$A63</f>
        <v>7.2714477845272199E-2</v>
      </c>
      <c r="O63" s="50">
        <f>SUMIFS(Source_Data!$R$3:$R$52586,Source_Data!$A$3:$A$52586,$B63,Source_Data!$E$3:$E$52586,O$3)/$A63</f>
        <v>7.2767022472779358E-2</v>
      </c>
      <c r="P63" s="50">
        <f>SUMIFS(Source_Data!$R$3:$R$52586,Source_Data!$A$3:$A$52586,$B63,Source_Data!$E$3:$E$52586,P$3)/$A63</f>
        <v>7.0868068406160445E-2</v>
      </c>
      <c r="Q63" s="50">
        <f>SUMIFS(Source_Data!$R$3:$R$52586,Source_Data!$A$3:$A$52586,$B63,Source_Data!$E$3:$E$52586,Q$3)/$A63</f>
        <v>7.0819202550143248E-2</v>
      </c>
      <c r="R63" s="50">
        <f>SUMIFS(Source_Data!$R$3:$R$52586,Source_Data!$A$3:$A$52586,$B63,Source_Data!$E$3:$E$52586,R$3)/$A63</f>
        <v>8.1439506818767896E-2</v>
      </c>
      <c r="S63" s="50">
        <f>SUMIFS(Source_Data!$R$3:$R$52586,Source_Data!$A$3:$A$52586,$B63,Source_Data!$E$3:$E$52586,S$3)/$A63</f>
        <v>8.2143558418338092E-2</v>
      </c>
      <c r="T63" s="50">
        <f>SUMIFS(Source_Data!$R$3:$R$52586,Source_Data!$A$3:$A$52586,$B63,Source_Data!$E$3:$E$52586,T$3)/$A63</f>
        <v>8.9665256115329509E-2</v>
      </c>
      <c r="U63" s="50">
        <f>SUMIFS(Source_Data!$R$3:$R$52586,Source_Data!$A$3:$A$52586,$B63,Source_Data!$E$3:$E$52586,U$3)/$A63</f>
        <v>9.6831254913323755E-2</v>
      </c>
      <c r="V63" s="50">
        <f>SUMIFS(Source_Data!$R$3:$R$52586,Source_Data!$A$3:$A$52586,$B63,Source_Data!$E$3:$E$52586,V$3)/$A63</f>
        <v>8.9804505115329489E-2</v>
      </c>
      <c r="W63" s="50">
        <f>SUMIFS(Source_Data!$R$3:$R$52586,Source_Data!$A$3:$A$52586,$B63,Source_Data!$E$3:$E$52586,W$3)/$A63</f>
        <v>8.2608407979226348E-2</v>
      </c>
      <c r="X63" s="50">
        <f>SUMIFS(Source_Data!$R$3:$R$52586,Source_Data!$A$3:$A$52586,$B63,Source_Data!$E$3:$E$52586,X$3)/$A63</f>
        <v>8.1198280777936949E-2</v>
      </c>
      <c r="Y63" s="50">
        <f>SUMIFS(Source_Data!$R$3:$R$52586,Source_Data!$A$3:$A$52586,$B63,Source_Data!$E$3:$E$52586,Y$3)/$A63</f>
        <v>0.10214894262822349</v>
      </c>
      <c r="Z63" s="50">
        <f>SUMIFS(Source_Data!$R$3:$R$52586,Source_Data!$A$3:$A$52586,$B63,Source_Data!$E$3:$E$52586,Z$3)/$A63</f>
        <v>0.11149389361174783</v>
      </c>
      <c r="AA63" s="50">
        <f>SUMIFS(Source_Data!$R$3:$R$52586,Source_Data!$A$3:$A$52586,$B63,Source_Data!$E$3:$E$52586,AA$3)/$A63</f>
        <v>0.10698121369126072</v>
      </c>
    </row>
    <row r="64" spans="1:27" x14ac:dyDescent="0.25">
      <c r="A64" s="10">
        <f>INDEX(Installed_Capacity!$H$25:$S$30,MATCH(YEAR('Wind_Profile (North)'!B64),Installed_Capacity!$G$25:$G$30,0),MATCH('Wind_Profile (North)'!C64,Installed_Capacity!$H$24:$S$24,0))</f>
        <v>1396.0000000000002</v>
      </c>
      <c r="B64" s="1">
        <f>Date_List!A61</f>
        <v>43129</v>
      </c>
      <c r="C64" s="45">
        <f t="shared" si="1"/>
        <v>1</v>
      </c>
      <c r="D64" s="50">
        <f>SUMIFS(Source_Data!$R$3:$R$52586,Source_Data!$A$3:$A$52586,$B64,Source_Data!$E$3:$E$52586,D$3)/$A64</f>
        <v>1.5532185971346703E-2</v>
      </c>
      <c r="E64" s="50">
        <f>SUMIFS(Source_Data!$R$3:$R$52586,Source_Data!$A$3:$A$52586,$B64,Source_Data!$E$3:$E$52586,E$3)/$A64</f>
        <v>1.6218289962750713E-2</v>
      </c>
      <c r="F64" s="50">
        <f>SUMIFS(Source_Data!$R$3:$R$52586,Source_Data!$A$3:$A$52586,$B64,Source_Data!$E$3:$E$52586,F$3)/$A64</f>
        <v>1.5916233237822347E-2</v>
      </c>
      <c r="G64" s="50">
        <f>SUMIFS(Source_Data!$R$3:$R$52586,Source_Data!$A$3:$A$52586,$B64,Source_Data!$E$3:$E$52586,G$3)/$A64</f>
        <v>1.6169392067335239E-2</v>
      </c>
      <c r="H64" s="50">
        <f>SUMIFS(Source_Data!$R$3:$R$52586,Source_Data!$A$3:$A$52586,$B64,Source_Data!$E$3:$E$52586,H$3)/$A64</f>
        <v>2.0020344273638965E-2</v>
      </c>
      <c r="I64" s="50">
        <f>SUMIFS(Source_Data!$R$3:$R$52586,Source_Data!$A$3:$A$52586,$B64,Source_Data!$E$3:$E$52586,I$3)/$A64</f>
        <v>2.8405135469197706E-2</v>
      </c>
      <c r="J64" s="50">
        <f>SUMIFS(Source_Data!$R$3:$R$52586,Source_Data!$A$3:$A$52586,$B64,Source_Data!$E$3:$E$52586,J$3)/$A64</f>
        <v>1.7817522612464179E-2</v>
      </c>
      <c r="K64" s="50">
        <f>SUMIFS(Source_Data!$R$3:$R$52586,Source_Data!$A$3:$A$52586,$B64,Source_Data!$E$3:$E$52586,K$3)/$A64</f>
        <v>2.4885745184813748E-2</v>
      </c>
      <c r="L64" s="50">
        <f>SUMIFS(Source_Data!$R$3:$R$52586,Source_Data!$A$3:$A$52586,$B64,Source_Data!$E$3:$E$52586,L$3)/$A64</f>
        <v>2.2969712867478505E-2</v>
      </c>
      <c r="M64" s="50">
        <f>SUMIFS(Source_Data!$R$3:$R$52586,Source_Data!$A$3:$A$52586,$B64,Source_Data!$E$3:$E$52586,M$3)/$A64</f>
        <v>2.7299273625358163E-2</v>
      </c>
      <c r="N64" s="50">
        <f>SUMIFS(Source_Data!$R$3:$R$52586,Source_Data!$A$3:$A$52586,$B64,Source_Data!$E$3:$E$52586,N$3)/$A64</f>
        <v>3.9959177679083087E-2</v>
      </c>
      <c r="O64" s="50">
        <f>SUMIFS(Source_Data!$R$3:$R$52586,Source_Data!$A$3:$A$52586,$B64,Source_Data!$E$3:$E$52586,O$3)/$A64</f>
        <v>2.7462028648280797E-2</v>
      </c>
      <c r="P64" s="50">
        <f>SUMIFS(Source_Data!$R$3:$R$52586,Source_Data!$A$3:$A$52586,$B64,Source_Data!$E$3:$E$52586,P$3)/$A64</f>
        <v>2.3326599075931227E-2</v>
      </c>
      <c r="Q64" s="50">
        <f>SUMIFS(Source_Data!$R$3:$R$52586,Source_Data!$A$3:$A$52586,$B64,Source_Data!$E$3:$E$52586,Q$3)/$A64</f>
        <v>3.0868793249283662E-2</v>
      </c>
      <c r="R64" s="50">
        <f>SUMIFS(Source_Data!$R$3:$R$52586,Source_Data!$A$3:$A$52586,$B64,Source_Data!$E$3:$E$52586,R$3)/$A64</f>
        <v>2.9803125520057303E-2</v>
      </c>
      <c r="S64" s="50">
        <f>SUMIFS(Source_Data!$R$3:$R$52586,Source_Data!$A$3:$A$52586,$B64,Source_Data!$E$3:$E$52586,S$3)/$A64</f>
        <v>3.2395186214899709E-2</v>
      </c>
      <c r="T64" s="50">
        <f>SUMIFS(Source_Data!$R$3:$R$52586,Source_Data!$A$3:$A$52586,$B64,Source_Data!$E$3:$E$52586,T$3)/$A64</f>
        <v>4.3079748737822346E-2</v>
      </c>
      <c r="U64" s="50">
        <f>SUMIFS(Source_Data!$R$3:$R$52586,Source_Data!$A$3:$A$52586,$B64,Source_Data!$E$3:$E$52586,U$3)/$A64</f>
        <v>4.6832536004297987E-2</v>
      </c>
      <c r="V64" s="50">
        <f>SUMIFS(Source_Data!$R$3:$R$52586,Source_Data!$A$3:$A$52586,$B64,Source_Data!$E$3:$E$52586,V$3)/$A64</f>
        <v>4.6107689358882514E-2</v>
      </c>
      <c r="W64" s="50">
        <f>SUMIFS(Source_Data!$R$3:$R$52586,Source_Data!$A$3:$A$52586,$B64,Source_Data!$E$3:$E$52586,W$3)/$A64</f>
        <v>4.850893064255013E-2</v>
      </c>
      <c r="X64" s="50">
        <f>SUMIFS(Source_Data!$R$3:$R$52586,Source_Data!$A$3:$A$52586,$B64,Source_Data!$E$3:$E$52586,X$3)/$A64</f>
        <v>4.8540057018624641E-2</v>
      </c>
      <c r="Y64" s="50">
        <f>SUMIFS(Source_Data!$R$3:$R$52586,Source_Data!$A$3:$A$52586,$B64,Source_Data!$E$3:$E$52586,Y$3)/$A64</f>
        <v>5.9734764417621773E-2</v>
      </c>
      <c r="Z64" s="50">
        <f>SUMIFS(Source_Data!$R$3:$R$52586,Source_Data!$A$3:$A$52586,$B64,Source_Data!$E$3:$E$52586,Z$3)/$A64</f>
        <v>6.7250777601719186E-2</v>
      </c>
      <c r="AA64" s="50">
        <f>SUMIFS(Source_Data!$R$3:$R$52586,Source_Data!$A$3:$A$52586,$B64,Source_Data!$E$3:$E$52586,AA$3)/$A64</f>
        <v>6.7760343482091687E-2</v>
      </c>
    </row>
    <row r="65" spans="1:27" x14ac:dyDescent="0.25">
      <c r="A65" s="10">
        <f>INDEX(Installed_Capacity!$H$25:$S$30,MATCH(YEAR('Wind_Profile (North)'!B65),Installed_Capacity!$G$25:$G$30,0),MATCH('Wind_Profile (North)'!C65,Installed_Capacity!$H$24:$S$24,0))</f>
        <v>1396.0000000000002</v>
      </c>
      <c r="B65" s="1">
        <f>Date_List!A62</f>
        <v>43108</v>
      </c>
      <c r="C65" s="45">
        <f t="shared" si="1"/>
        <v>1</v>
      </c>
      <c r="D65" s="50">
        <f>SUMIFS(Source_Data!$R$3:$R$52586,Source_Data!$A$3:$A$52586,$B65,Source_Data!$E$3:$E$52586,D$3)/$A65</f>
        <v>2.4579123135386814E-2</v>
      </c>
      <c r="E65" s="50">
        <f>SUMIFS(Source_Data!$R$3:$R$52586,Source_Data!$A$3:$A$52586,$B65,Source_Data!$E$3:$E$52586,E$3)/$A65</f>
        <v>1.3601561179083094E-2</v>
      </c>
      <c r="F65" s="50">
        <f>SUMIFS(Source_Data!$R$3:$R$52586,Source_Data!$A$3:$A$52586,$B65,Source_Data!$E$3:$E$52586,F$3)/$A65</f>
        <v>2.4389323459885384E-2</v>
      </c>
      <c r="G65" s="50">
        <f>SUMIFS(Source_Data!$R$3:$R$52586,Source_Data!$A$3:$A$52586,$B65,Source_Data!$E$3:$E$52586,G$3)/$A65</f>
        <v>5.5232456851719194E-2</v>
      </c>
      <c r="H65" s="50">
        <f>SUMIFS(Source_Data!$R$3:$R$52586,Source_Data!$A$3:$A$52586,$B65,Source_Data!$E$3:$E$52586,H$3)/$A65</f>
        <v>5.7602218204154718E-2</v>
      </c>
      <c r="I65" s="50">
        <f>SUMIFS(Source_Data!$R$3:$R$52586,Source_Data!$A$3:$A$52586,$B65,Source_Data!$E$3:$E$52586,I$3)/$A65</f>
        <v>3.1363425552292261E-2</v>
      </c>
      <c r="J65" s="50">
        <f>SUMIFS(Source_Data!$R$3:$R$52586,Source_Data!$A$3:$A$52586,$B65,Source_Data!$E$3:$E$52586,J$3)/$A65</f>
        <v>3.480307482020057E-2</v>
      </c>
      <c r="K65" s="50">
        <f>SUMIFS(Source_Data!$R$3:$R$52586,Source_Data!$A$3:$A$52586,$B65,Source_Data!$E$3:$E$52586,K$3)/$A65</f>
        <v>2.6641849928366757E-2</v>
      </c>
      <c r="L65" s="50">
        <f>SUMIFS(Source_Data!$R$3:$R$52586,Source_Data!$A$3:$A$52586,$B65,Source_Data!$E$3:$E$52586,L$3)/$A65</f>
        <v>3.1880156311604575E-2</v>
      </c>
      <c r="M65" s="50">
        <f>SUMIFS(Source_Data!$R$3:$R$52586,Source_Data!$A$3:$A$52586,$B65,Source_Data!$E$3:$E$52586,M$3)/$A65</f>
        <v>3.6413505271489961E-2</v>
      </c>
      <c r="N65" s="50">
        <f>SUMIFS(Source_Data!$R$3:$R$52586,Source_Data!$A$3:$A$52586,$B65,Source_Data!$E$3:$E$52586,N$3)/$A65</f>
        <v>2.4312684257879653E-2</v>
      </c>
      <c r="O65" s="50">
        <f>SUMIFS(Source_Data!$R$3:$R$52586,Source_Data!$A$3:$A$52586,$B65,Source_Data!$E$3:$E$52586,O$3)/$A65</f>
        <v>2.1987233529369626E-2</v>
      </c>
      <c r="P65" s="50">
        <f>SUMIFS(Source_Data!$R$3:$R$52586,Source_Data!$A$3:$A$52586,$B65,Source_Data!$E$3:$E$52586,P$3)/$A65</f>
        <v>1.9271211066618908E-2</v>
      </c>
      <c r="Q65" s="50">
        <f>SUMIFS(Source_Data!$R$3:$R$52586,Source_Data!$A$3:$A$52586,$B65,Source_Data!$E$3:$E$52586,Q$3)/$A65</f>
        <v>6.172094805157592E-3</v>
      </c>
      <c r="R65" s="50">
        <f>SUMIFS(Source_Data!$R$3:$R$52586,Source_Data!$A$3:$A$52586,$B65,Source_Data!$E$3:$E$52586,R$3)/$A65</f>
        <v>4.222723574498567E-3</v>
      </c>
      <c r="S65" s="50">
        <f>SUMIFS(Source_Data!$R$3:$R$52586,Source_Data!$A$3:$A$52586,$B65,Source_Data!$E$3:$E$52586,S$3)/$A65</f>
        <v>1.345247257593123E-2</v>
      </c>
      <c r="T65" s="50">
        <f>SUMIFS(Source_Data!$R$3:$R$52586,Source_Data!$A$3:$A$52586,$B65,Source_Data!$E$3:$E$52586,T$3)/$A65</f>
        <v>3.7489877617478504E-2</v>
      </c>
      <c r="U65" s="50">
        <f>SUMIFS(Source_Data!$R$3:$R$52586,Source_Data!$A$3:$A$52586,$B65,Source_Data!$E$3:$E$52586,U$3)/$A65</f>
        <v>6.4289437709885378E-2</v>
      </c>
      <c r="V65" s="50">
        <f>SUMIFS(Source_Data!$R$3:$R$52586,Source_Data!$A$3:$A$52586,$B65,Source_Data!$E$3:$E$52586,V$3)/$A65</f>
        <v>0.1221723338323782</v>
      </c>
      <c r="W65" s="50">
        <f>SUMIFS(Source_Data!$R$3:$R$52586,Source_Data!$A$3:$A$52586,$B65,Source_Data!$E$3:$E$52586,W$3)/$A65</f>
        <v>0.26386870586031513</v>
      </c>
      <c r="X65" s="50">
        <f>SUMIFS(Source_Data!$R$3:$R$52586,Source_Data!$A$3:$A$52586,$B65,Source_Data!$E$3:$E$52586,X$3)/$A65</f>
        <v>0.25986402315974211</v>
      </c>
      <c r="Y65" s="50">
        <f>SUMIFS(Source_Data!$R$3:$R$52586,Source_Data!$A$3:$A$52586,$B65,Source_Data!$E$3:$E$52586,Y$3)/$A65</f>
        <v>0.32087778981232085</v>
      </c>
      <c r="Z65" s="50">
        <f>SUMIFS(Source_Data!$R$3:$R$52586,Source_Data!$A$3:$A$52586,$B65,Source_Data!$E$3:$E$52586,Z$3)/$A65</f>
        <v>0.28311410518696273</v>
      </c>
      <c r="AA65" s="50">
        <f>SUMIFS(Source_Data!$R$3:$R$52586,Source_Data!$A$3:$A$52586,$B65,Source_Data!$E$3:$E$52586,AA$3)/$A65</f>
        <v>0.14551036010530083</v>
      </c>
    </row>
    <row r="66" spans="1:27" x14ac:dyDescent="0.25">
      <c r="A66" s="10">
        <f>INDEX(Installed_Capacity!$H$25:$S$30,MATCH(YEAR('Wind_Profile (North)'!B66),Installed_Capacity!$G$25:$G$30,0),MATCH('Wind_Profile (North)'!C66,Installed_Capacity!$H$24:$S$24,0))</f>
        <v>1396.0000000000002</v>
      </c>
      <c r="B66" s="1">
        <f>Date_List!A63</f>
        <v>43122</v>
      </c>
      <c r="C66" s="45">
        <f t="shared" si="1"/>
        <v>1</v>
      </c>
      <c r="D66" s="50">
        <f>SUMIFS(Source_Data!$R$3:$R$52586,Source_Data!$A$3:$A$52586,$B66,Source_Data!$E$3:$E$52586,D$3)/$A66</f>
        <v>0.24216275223567332</v>
      </c>
      <c r="E66" s="50">
        <f>SUMIFS(Source_Data!$R$3:$R$52586,Source_Data!$A$3:$A$52586,$B66,Source_Data!$E$3:$E$52586,E$3)/$A66</f>
        <v>0.27333104825931226</v>
      </c>
      <c r="F66" s="50">
        <f>SUMIFS(Source_Data!$R$3:$R$52586,Source_Data!$A$3:$A$52586,$B66,Source_Data!$E$3:$E$52586,F$3)/$A66</f>
        <v>0.27359940189469911</v>
      </c>
      <c r="G66" s="50">
        <f>SUMIFS(Source_Data!$R$3:$R$52586,Source_Data!$A$3:$A$52586,$B66,Source_Data!$E$3:$E$52586,G$3)/$A66</f>
        <v>0.25558666058166185</v>
      </c>
      <c r="H66" s="50">
        <f>SUMIFS(Source_Data!$R$3:$R$52586,Source_Data!$A$3:$A$52586,$B66,Source_Data!$E$3:$E$52586,H$3)/$A66</f>
        <v>0.26823031531876784</v>
      </c>
      <c r="I66" s="50">
        <f>SUMIFS(Source_Data!$R$3:$R$52586,Source_Data!$A$3:$A$52586,$B66,Source_Data!$E$3:$E$52586,I$3)/$A66</f>
        <v>0.28301923409670482</v>
      </c>
      <c r="J66" s="50">
        <f>SUMIFS(Source_Data!$R$3:$R$52586,Source_Data!$A$3:$A$52586,$B66,Source_Data!$E$3:$E$52586,J$3)/$A66</f>
        <v>0.28917617061174777</v>
      </c>
      <c r="K66" s="50">
        <f>SUMIFS(Source_Data!$R$3:$R$52586,Source_Data!$A$3:$A$52586,$B66,Source_Data!$E$3:$E$52586,K$3)/$A66</f>
        <v>0.24202941178080226</v>
      </c>
      <c r="L66" s="50">
        <f>SUMIFS(Source_Data!$R$3:$R$52586,Source_Data!$A$3:$A$52586,$B66,Source_Data!$E$3:$E$52586,L$3)/$A66</f>
        <v>0.17308548526504297</v>
      </c>
      <c r="M66" s="50">
        <f>SUMIFS(Source_Data!$R$3:$R$52586,Source_Data!$A$3:$A$52586,$B66,Source_Data!$E$3:$E$52586,M$3)/$A66</f>
        <v>0.15272073265257877</v>
      </c>
      <c r="N66" s="50">
        <f>SUMIFS(Source_Data!$R$3:$R$52586,Source_Data!$A$3:$A$52586,$B66,Source_Data!$E$3:$E$52586,N$3)/$A66</f>
        <v>0.12988410802148995</v>
      </c>
      <c r="O66" s="50">
        <f>SUMIFS(Source_Data!$R$3:$R$52586,Source_Data!$A$3:$A$52586,$B66,Source_Data!$E$3:$E$52586,O$3)/$A66</f>
        <v>0.10262506805157592</v>
      </c>
      <c r="P66" s="50">
        <f>SUMIFS(Source_Data!$R$3:$R$52586,Source_Data!$A$3:$A$52586,$B66,Source_Data!$E$3:$E$52586,P$3)/$A66</f>
        <v>5.3687989184097416E-2</v>
      </c>
      <c r="Q66" s="50">
        <f>SUMIFS(Source_Data!$R$3:$R$52586,Source_Data!$A$3:$A$52586,$B66,Source_Data!$E$3:$E$52586,Q$3)/$A66</f>
        <v>2.1082885200573064E-2</v>
      </c>
      <c r="R66" s="50">
        <f>SUMIFS(Source_Data!$R$3:$R$52586,Source_Data!$A$3:$A$52586,$B66,Source_Data!$E$3:$E$52586,R$3)/$A66</f>
        <v>3.2966966618911168E-4</v>
      </c>
      <c r="S66" s="50">
        <f>SUMIFS(Source_Data!$R$3:$R$52586,Source_Data!$A$3:$A$52586,$B66,Source_Data!$E$3:$E$52586,S$3)/$A66</f>
        <v>8.6211581275071614E-3</v>
      </c>
      <c r="T66" s="50">
        <f>SUMIFS(Source_Data!$R$3:$R$52586,Source_Data!$A$3:$A$52586,$B66,Source_Data!$E$3:$E$52586,T$3)/$A66</f>
        <v>2.4074306292263606E-2</v>
      </c>
      <c r="U66" s="50">
        <f>SUMIFS(Source_Data!$R$3:$R$52586,Source_Data!$A$3:$A$52586,$B66,Source_Data!$E$3:$E$52586,U$3)/$A66</f>
        <v>4.6571684128939826E-2</v>
      </c>
      <c r="V66" s="50">
        <f>SUMIFS(Source_Data!$R$3:$R$52586,Source_Data!$A$3:$A$52586,$B66,Source_Data!$E$3:$E$52586,V$3)/$A66</f>
        <v>0.11218856340687676</v>
      </c>
      <c r="W66" s="50">
        <f>SUMIFS(Source_Data!$R$3:$R$52586,Source_Data!$A$3:$A$52586,$B66,Source_Data!$E$3:$E$52586,W$3)/$A66</f>
        <v>0.10040919049426933</v>
      </c>
      <c r="X66" s="50">
        <f>SUMIFS(Source_Data!$R$3:$R$52586,Source_Data!$A$3:$A$52586,$B66,Source_Data!$E$3:$E$52586,X$3)/$A66</f>
        <v>0.10781523087034384</v>
      </c>
      <c r="Y66" s="50">
        <f>SUMIFS(Source_Data!$R$3:$R$52586,Source_Data!$A$3:$A$52586,$B66,Source_Data!$E$3:$E$52586,Y$3)/$A66</f>
        <v>0.11059176898065902</v>
      </c>
      <c r="Z66" s="50">
        <f>SUMIFS(Source_Data!$R$3:$R$52586,Source_Data!$A$3:$A$52586,$B66,Source_Data!$E$3:$E$52586,Z$3)/$A66</f>
        <v>1.732856344985673E-2</v>
      </c>
      <c r="AA66" s="50">
        <f>SUMIFS(Source_Data!$R$3:$R$52586,Source_Data!$A$3:$A$52586,$B66,Source_Data!$E$3:$E$52586,AA$3)/$A66</f>
        <v>2.6795600775071628E-2</v>
      </c>
    </row>
    <row r="67" spans="1:27" x14ac:dyDescent="0.25">
      <c r="A67" s="10">
        <f>INDEX(Installed_Capacity!$H$25:$S$30,MATCH(YEAR('Wind_Profile (North)'!B67),Installed_Capacity!$G$25:$G$30,0),MATCH('Wind_Profile (North)'!C67,Installed_Capacity!$H$24:$S$24,0))</f>
        <v>1396.0000000000002</v>
      </c>
      <c r="B67" s="1">
        <f>Date_List!A64</f>
        <v>43125</v>
      </c>
      <c r="C67" s="45">
        <f t="shared" si="1"/>
        <v>1</v>
      </c>
      <c r="D67" s="50">
        <f>SUMIFS(Source_Data!$R$3:$R$52586,Source_Data!$A$3:$A$52586,$B67,Source_Data!$E$3:$E$52586,D$3)/$A67</f>
        <v>0.20624464695272202</v>
      </c>
      <c r="E67" s="50">
        <f>SUMIFS(Source_Data!$R$3:$R$52586,Source_Data!$A$3:$A$52586,$B67,Source_Data!$E$3:$E$52586,E$3)/$A67</f>
        <v>0.17294918046203436</v>
      </c>
      <c r="F67" s="50">
        <f>SUMIFS(Source_Data!$R$3:$R$52586,Source_Data!$A$3:$A$52586,$B67,Source_Data!$E$3:$E$52586,F$3)/$A67</f>
        <v>0.13949406681590257</v>
      </c>
      <c r="G67" s="50">
        <f>SUMIFS(Source_Data!$R$3:$R$52586,Source_Data!$A$3:$A$52586,$B67,Source_Data!$E$3:$E$52586,G$3)/$A67</f>
        <v>0.1175234385601719</v>
      </c>
      <c r="H67" s="50">
        <f>SUMIFS(Source_Data!$R$3:$R$52586,Source_Data!$A$3:$A$52586,$B67,Source_Data!$E$3:$E$52586,H$3)/$A67</f>
        <v>8.7105650358882514E-2</v>
      </c>
      <c r="I67" s="50">
        <f>SUMIFS(Source_Data!$R$3:$R$52586,Source_Data!$A$3:$A$52586,$B67,Source_Data!$E$3:$E$52586,I$3)/$A67</f>
        <v>7.2365381505730658E-2</v>
      </c>
      <c r="J67" s="50">
        <f>SUMIFS(Source_Data!$R$3:$R$52586,Source_Data!$A$3:$A$52586,$B67,Source_Data!$E$3:$E$52586,J$3)/$A67</f>
        <v>6.2428975932664749E-2</v>
      </c>
      <c r="K67" s="50">
        <f>SUMIFS(Source_Data!$R$3:$R$52586,Source_Data!$A$3:$A$52586,$B67,Source_Data!$E$3:$E$52586,K$3)/$A67</f>
        <v>5.3506537585959878E-2</v>
      </c>
      <c r="L67" s="50">
        <f>SUMIFS(Source_Data!$R$3:$R$52586,Source_Data!$A$3:$A$52586,$B67,Source_Data!$E$3:$E$52586,L$3)/$A67</f>
        <v>6.854903594126073E-2</v>
      </c>
      <c r="M67" s="50">
        <f>SUMIFS(Source_Data!$R$3:$R$52586,Source_Data!$A$3:$A$52586,$B67,Source_Data!$E$3:$E$52586,M$3)/$A67</f>
        <v>4.9615076086676209E-2</v>
      </c>
      <c r="N67" s="50">
        <f>SUMIFS(Source_Data!$R$3:$R$52586,Source_Data!$A$3:$A$52586,$B67,Source_Data!$E$3:$E$52586,N$3)/$A67</f>
        <v>4.9069998551575927E-2</v>
      </c>
      <c r="O67" s="50">
        <f>SUMIFS(Source_Data!$R$3:$R$52586,Source_Data!$A$3:$A$52586,$B67,Source_Data!$E$3:$E$52586,O$3)/$A67</f>
        <v>6.5138296695558734E-2</v>
      </c>
      <c r="P67" s="50">
        <f>SUMIFS(Source_Data!$R$3:$R$52586,Source_Data!$A$3:$A$52586,$B67,Source_Data!$E$3:$E$52586,P$3)/$A67</f>
        <v>6.0899018505014314E-2</v>
      </c>
      <c r="Q67" s="50">
        <f>SUMIFS(Source_Data!$R$3:$R$52586,Source_Data!$A$3:$A$52586,$B67,Source_Data!$E$3:$E$52586,Q$3)/$A67</f>
        <v>0.22018408211604582</v>
      </c>
      <c r="R67" s="50">
        <f>SUMIFS(Source_Data!$R$3:$R$52586,Source_Data!$A$3:$A$52586,$B67,Source_Data!$E$3:$E$52586,R$3)/$A67</f>
        <v>0.22395635509670483</v>
      </c>
      <c r="S67" s="50">
        <f>SUMIFS(Source_Data!$R$3:$R$52586,Source_Data!$A$3:$A$52586,$B67,Source_Data!$E$3:$E$52586,S$3)/$A67</f>
        <v>0.14236445034169051</v>
      </c>
      <c r="T67" s="50">
        <f>SUMIFS(Source_Data!$R$3:$R$52586,Source_Data!$A$3:$A$52586,$B67,Source_Data!$E$3:$E$52586,T$3)/$A67</f>
        <v>0.10138660869484238</v>
      </c>
      <c r="U67" s="50">
        <f>SUMIFS(Source_Data!$R$3:$R$52586,Source_Data!$A$3:$A$52586,$B67,Source_Data!$E$3:$E$52586,U$3)/$A67</f>
        <v>9.8225296731375339E-2</v>
      </c>
      <c r="V67" s="50">
        <f>SUMIFS(Source_Data!$R$3:$R$52586,Source_Data!$A$3:$A$52586,$B67,Source_Data!$E$3:$E$52586,V$3)/$A67</f>
        <v>8.8393524262893972E-2</v>
      </c>
      <c r="W67" s="50">
        <f>SUMIFS(Source_Data!$R$3:$R$52586,Source_Data!$A$3:$A$52586,$B67,Source_Data!$E$3:$E$52586,W$3)/$A67</f>
        <v>7.2695770025787948E-2</v>
      </c>
      <c r="X67" s="50">
        <f>SUMIFS(Source_Data!$R$3:$R$52586,Source_Data!$A$3:$A$52586,$B67,Source_Data!$E$3:$E$52586,X$3)/$A67</f>
        <v>3.9695773329512886E-2</v>
      </c>
      <c r="Y67" s="50">
        <f>SUMIFS(Source_Data!$R$3:$R$52586,Source_Data!$A$3:$A$52586,$B67,Source_Data!$E$3:$E$52586,Y$3)/$A67</f>
        <v>3.6261485848137529E-2</v>
      </c>
      <c r="Z67" s="50">
        <f>SUMIFS(Source_Data!$R$3:$R$52586,Source_Data!$A$3:$A$52586,$B67,Source_Data!$E$3:$E$52586,Z$3)/$A67</f>
        <v>5.6850369267191968E-2</v>
      </c>
      <c r="AA67" s="50">
        <f>SUMIFS(Source_Data!$R$3:$R$52586,Source_Data!$A$3:$A$52586,$B67,Source_Data!$E$3:$E$52586,AA$3)/$A67</f>
        <v>6.071329132163323E-2</v>
      </c>
    </row>
    <row r="68" spans="1:27" x14ac:dyDescent="0.25">
      <c r="A68" s="10">
        <f>INDEX(Installed_Capacity!$H$25:$S$30,MATCH(YEAR('Wind_Profile (North)'!B68),Installed_Capacity!$G$25:$G$30,0),MATCH('Wind_Profile (North)'!C68,Installed_Capacity!$H$24:$S$24,0))</f>
        <v>1396.0000000000002</v>
      </c>
      <c r="B68" s="1">
        <f>Date_List!A65</f>
        <v>43103</v>
      </c>
      <c r="C68" s="45">
        <f t="shared" si="1"/>
        <v>1</v>
      </c>
      <c r="D68" s="50">
        <f>SUMIFS(Source_Data!$R$3:$R$52586,Source_Data!$A$3:$A$52586,$B68,Source_Data!$E$3:$E$52586,D$3)/$A68</f>
        <v>1.3855134507163322E-2</v>
      </c>
      <c r="E68" s="50">
        <f>SUMIFS(Source_Data!$R$3:$R$52586,Source_Data!$A$3:$A$52586,$B68,Source_Data!$E$3:$E$52586,E$3)/$A68</f>
        <v>1.0989790131088823E-2</v>
      </c>
      <c r="F68" s="50">
        <f>SUMIFS(Source_Data!$R$3:$R$52586,Source_Data!$A$3:$A$52586,$B68,Source_Data!$E$3:$E$52586,F$3)/$A68</f>
        <v>1.848452913252149E-2</v>
      </c>
      <c r="G68" s="50">
        <f>SUMIFS(Source_Data!$R$3:$R$52586,Source_Data!$A$3:$A$52586,$B68,Source_Data!$E$3:$E$52586,G$3)/$A68</f>
        <v>1.6009381841690543E-2</v>
      </c>
      <c r="H68" s="50">
        <f>SUMIFS(Source_Data!$R$3:$R$52586,Source_Data!$A$3:$A$52586,$B68,Source_Data!$E$3:$E$52586,H$3)/$A68</f>
        <v>1.4948272898997132E-2</v>
      </c>
      <c r="I68" s="50">
        <f>SUMIFS(Source_Data!$R$3:$R$52586,Source_Data!$A$3:$A$52586,$B68,Source_Data!$E$3:$E$52586,I$3)/$A68</f>
        <v>9.5760490830945552E-3</v>
      </c>
      <c r="J68" s="50">
        <f>SUMIFS(Source_Data!$R$3:$R$52586,Source_Data!$A$3:$A$52586,$B68,Source_Data!$E$3:$E$52586,J$3)/$A68</f>
        <v>1.9874836926934095E-2</v>
      </c>
      <c r="K68" s="50">
        <f>SUMIFS(Source_Data!$R$3:$R$52586,Source_Data!$A$3:$A$52586,$B68,Source_Data!$E$3:$E$52586,K$3)/$A68</f>
        <v>6.6749596876790824E-3</v>
      </c>
      <c r="L68" s="50">
        <f>SUMIFS(Source_Data!$R$3:$R$52586,Source_Data!$A$3:$A$52586,$B68,Source_Data!$E$3:$E$52586,L$3)/$A68</f>
        <v>3.2472524276504298E-3</v>
      </c>
      <c r="M68" s="50">
        <f>SUMIFS(Source_Data!$R$3:$R$52586,Source_Data!$A$3:$A$52586,$B68,Source_Data!$E$3:$E$52586,M$3)/$A68</f>
        <v>3.0341903488538676E-3</v>
      </c>
      <c r="N68" s="50">
        <f>SUMIFS(Source_Data!$R$3:$R$52586,Source_Data!$A$3:$A$52586,$B68,Source_Data!$E$3:$E$52586,N$3)/$A68</f>
        <v>9.4124737464183371E-4</v>
      </c>
      <c r="O68" s="50">
        <f>SUMIFS(Source_Data!$R$3:$R$52586,Source_Data!$A$3:$A$52586,$B68,Source_Data!$E$3:$E$52586,O$3)/$A68</f>
        <v>3.0518701432664754E-3</v>
      </c>
      <c r="P68" s="50">
        <f>SUMIFS(Source_Data!$R$3:$R$52586,Source_Data!$A$3:$A$52586,$B68,Source_Data!$E$3:$E$52586,P$3)/$A68</f>
        <v>7.3779046396848132E-3</v>
      </c>
      <c r="Q68" s="50">
        <f>SUMIFS(Source_Data!$R$3:$R$52586,Source_Data!$A$3:$A$52586,$B68,Source_Data!$E$3:$E$52586,Q$3)/$A68</f>
        <v>9.2510063180515744E-4</v>
      </c>
      <c r="R68" s="50">
        <f>SUMIFS(Source_Data!$R$3:$R$52586,Source_Data!$A$3:$A$52586,$B68,Source_Data!$E$3:$E$52586,R$3)/$A68</f>
        <v>2.0970441883954153E-3</v>
      </c>
      <c r="S68" s="50">
        <f>SUMIFS(Source_Data!$R$3:$R$52586,Source_Data!$A$3:$A$52586,$B68,Source_Data!$E$3:$E$52586,S$3)/$A68</f>
        <v>0.13068976523137535</v>
      </c>
      <c r="T68" s="50">
        <f>SUMIFS(Source_Data!$R$3:$R$52586,Source_Data!$A$3:$A$52586,$B68,Source_Data!$E$3:$E$52586,T$3)/$A68</f>
        <v>6.1118486738538674E-2</v>
      </c>
      <c r="U68" s="50">
        <f>SUMIFS(Source_Data!$R$3:$R$52586,Source_Data!$A$3:$A$52586,$B68,Source_Data!$E$3:$E$52586,U$3)/$A68</f>
        <v>3.7325717921919764E-2</v>
      </c>
      <c r="V68" s="50">
        <f>SUMIFS(Source_Data!$R$3:$R$52586,Source_Data!$A$3:$A$52586,$B68,Source_Data!$E$3:$E$52586,V$3)/$A68</f>
        <v>4.3069273523638964E-2</v>
      </c>
      <c r="W68" s="50">
        <f>SUMIFS(Source_Data!$R$3:$R$52586,Source_Data!$A$3:$A$52586,$B68,Source_Data!$E$3:$E$52586,W$3)/$A68</f>
        <v>2.8101514437679082E-2</v>
      </c>
      <c r="X68" s="50">
        <f>SUMIFS(Source_Data!$R$3:$R$52586,Source_Data!$A$3:$A$52586,$B68,Source_Data!$E$3:$E$52586,X$3)/$A68</f>
        <v>1.4527753621060169E-2</v>
      </c>
      <c r="Y68" s="50">
        <f>SUMIFS(Source_Data!$R$3:$R$52586,Source_Data!$A$3:$A$52586,$B68,Source_Data!$E$3:$E$52586,Y$3)/$A68</f>
        <v>1.1444699655444123E-2</v>
      </c>
      <c r="Z68" s="50">
        <f>SUMIFS(Source_Data!$R$3:$R$52586,Source_Data!$A$3:$A$52586,$B68,Source_Data!$E$3:$E$52586,Z$3)/$A68</f>
        <v>9.0435599670487081E-3</v>
      </c>
      <c r="AA68" s="50">
        <f>SUMIFS(Source_Data!$R$3:$R$52586,Source_Data!$A$3:$A$52586,$B68,Source_Data!$E$3:$E$52586,AA$3)/$A68</f>
        <v>5.1100651540114603E-3</v>
      </c>
    </row>
    <row r="69" spans="1:27" x14ac:dyDescent="0.25">
      <c r="A69" s="10">
        <f>INDEX(Installed_Capacity!$H$25:$S$30,MATCH(YEAR('Wind_Profile (North)'!B69),Installed_Capacity!$G$25:$G$30,0),MATCH('Wind_Profile (North)'!C69,Installed_Capacity!$H$24:$S$24,0))</f>
        <v>1396.0000000000002</v>
      </c>
      <c r="B69" s="1">
        <f>Date_List!A66</f>
        <v>43151</v>
      </c>
      <c r="C69" s="45">
        <f t="shared" ref="C69:C132" si="2">MONTH(B69)</f>
        <v>2</v>
      </c>
      <c r="D69" s="50">
        <f>SUMIFS(Source_Data!$R$3:$R$52586,Source_Data!$A$3:$A$52586,$B69,Source_Data!$E$3:$E$52586,D$3)/$A69</f>
        <v>4.6509759809455584E-2</v>
      </c>
      <c r="E69" s="50">
        <f>SUMIFS(Source_Data!$R$3:$R$52586,Source_Data!$A$3:$A$52586,$B69,Source_Data!$E$3:$E$52586,E$3)/$A69</f>
        <v>0.11174804079942691</v>
      </c>
      <c r="F69" s="50">
        <f>SUMIFS(Source_Data!$R$3:$R$52586,Source_Data!$A$3:$A$52586,$B69,Source_Data!$E$3:$E$52586,F$3)/$A69</f>
        <v>0.13689390655157591</v>
      </c>
      <c r="G69" s="50">
        <f>SUMIFS(Source_Data!$R$3:$R$52586,Source_Data!$A$3:$A$52586,$B69,Source_Data!$E$3:$E$52586,G$3)/$A69</f>
        <v>0.13011125483667621</v>
      </c>
      <c r="H69" s="50">
        <f>SUMIFS(Source_Data!$R$3:$R$52586,Source_Data!$A$3:$A$52586,$B69,Source_Data!$E$3:$E$52586,H$3)/$A69</f>
        <v>8.6297972792979932E-2</v>
      </c>
      <c r="I69" s="50">
        <f>SUMIFS(Source_Data!$R$3:$R$52586,Source_Data!$A$3:$A$52586,$B69,Source_Data!$E$3:$E$52586,I$3)/$A69</f>
        <v>8.7648429851002851E-2</v>
      </c>
      <c r="J69" s="50">
        <f>SUMIFS(Source_Data!$R$3:$R$52586,Source_Data!$A$3:$A$52586,$B69,Source_Data!$E$3:$E$52586,J$3)/$A69</f>
        <v>4.3667319381088823E-2</v>
      </c>
      <c r="K69" s="50">
        <f>SUMIFS(Source_Data!$R$3:$R$52586,Source_Data!$A$3:$A$52586,$B69,Source_Data!$E$3:$E$52586,K$3)/$A69</f>
        <v>3.2174349146131799E-2</v>
      </c>
      <c r="L69" s="50">
        <f>SUMIFS(Source_Data!$R$3:$R$52586,Source_Data!$A$3:$A$52586,$B69,Source_Data!$E$3:$E$52586,L$3)/$A69</f>
        <v>2.4792415343839538E-2</v>
      </c>
      <c r="M69" s="50">
        <f>SUMIFS(Source_Data!$R$3:$R$52586,Source_Data!$A$3:$A$52586,$B69,Source_Data!$E$3:$E$52586,M$3)/$A69</f>
        <v>1.8863146698424066E-2</v>
      </c>
      <c r="N69" s="50">
        <f>SUMIFS(Source_Data!$R$3:$R$52586,Source_Data!$A$3:$A$52586,$B69,Source_Data!$E$3:$E$52586,N$3)/$A69</f>
        <v>3.1324203668338102E-2</v>
      </c>
      <c r="O69" s="50">
        <f>SUMIFS(Source_Data!$R$3:$R$52586,Source_Data!$A$3:$A$52586,$B69,Source_Data!$E$3:$E$52586,O$3)/$A69</f>
        <v>7.7164367528653284E-3</v>
      </c>
      <c r="P69" s="50">
        <f>SUMIFS(Source_Data!$R$3:$R$52586,Source_Data!$A$3:$A$52586,$B69,Source_Data!$E$3:$E$52586,P$3)/$A69</f>
        <v>1.1480184383954152E-4</v>
      </c>
      <c r="Q69" s="50">
        <f>SUMIFS(Source_Data!$R$3:$R$52586,Source_Data!$A$3:$A$52586,$B69,Source_Data!$E$3:$E$52586,Q$3)/$A69</f>
        <v>5.4371440372492823E-3</v>
      </c>
      <c r="R69" s="50">
        <f>SUMIFS(Source_Data!$R$3:$R$52586,Source_Data!$A$3:$A$52586,$B69,Source_Data!$E$3:$E$52586,R$3)/$A69</f>
        <v>7.8845216002865308E-3</v>
      </c>
      <c r="S69" s="50">
        <f>SUMIFS(Source_Data!$R$3:$R$52586,Source_Data!$A$3:$A$52586,$B69,Source_Data!$E$3:$E$52586,S$3)/$A69</f>
        <v>2.2489891749999998E-2</v>
      </c>
      <c r="T69" s="50">
        <f>SUMIFS(Source_Data!$R$3:$R$52586,Source_Data!$A$3:$A$52586,$B69,Source_Data!$E$3:$E$52586,T$3)/$A69</f>
        <v>1.6422627457736389E-2</v>
      </c>
      <c r="U69" s="50">
        <f>SUMIFS(Source_Data!$R$3:$R$52586,Source_Data!$A$3:$A$52586,$B69,Source_Data!$E$3:$E$52586,U$3)/$A69</f>
        <v>1.7279984050859596E-2</v>
      </c>
      <c r="V69" s="50">
        <f>SUMIFS(Source_Data!$R$3:$R$52586,Source_Data!$A$3:$A$52586,$B69,Source_Data!$E$3:$E$52586,V$3)/$A69</f>
        <v>3.5694014726361023E-2</v>
      </c>
      <c r="W69" s="50">
        <f>SUMIFS(Source_Data!$R$3:$R$52586,Source_Data!$A$3:$A$52586,$B69,Source_Data!$E$3:$E$52586,W$3)/$A69</f>
        <v>8.2344383085243542E-2</v>
      </c>
      <c r="X69" s="50">
        <f>SUMIFS(Source_Data!$R$3:$R$52586,Source_Data!$A$3:$A$52586,$B69,Source_Data!$E$3:$E$52586,X$3)/$A69</f>
        <v>7.4493965093123199E-2</v>
      </c>
      <c r="Y69" s="50">
        <f>SUMIFS(Source_Data!$R$3:$R$52586,Source_Data!$A$3:$A$52586,$B69,Source_Data!$E$3:$E$52586,Y$3)/$A69</f>
        <v>8.6427285638968468E-2</v>
      </c>
      <c r="Z69" s="50">
        <f>SUMIFS(Source_Data!$R$3:$R$52586,Source_Data!$A$3:$A$52586,$B69,Source_Data!$E$3:$E$52586,Z$3)/$A69</f>
        <v>9.3602978101002834E-2</v>
      </c>
      <c r="AA69" s="50">
        <f>SUMIFS(Source_Data!$R$3:$R$52586,Source_Data!$A$3:$A$52586,$B69,Source_Data!$E$3:$E$52586,AA$3)/$A69</f>
        <v>8.7614584039398272E-2</v>
      </c>
    </row>
    <row r="70" spans="1:27" x14ac:dyDescent="0.25">
      <c r="A70" s="10">
        <f>INDEX(Installed_Capacity!$H$25:$S$30,MATCH(YEAR('Wind_Profile (North)'!B70),Installed_Capacity!$G$25:$G$30,0),MATCH('Wind_Profile (North)'!C70,Installed_Capacity!$H$24:$S$24,0))</f>
        <v>1396.0000000000002</v>
      </c>
      <c r="B70" s="1">
        <f>Date_List!A67</f>
        <v>43153</v>
      </c>
      <c r="C70" s="45">
        <f t="shared" si="2"/>
        <v>2</v>
      </c>
      <c r="D70" s="50">
        <f>SUMIFS(Source_Data!$R$3:$R$52586,Source_Data!$A$3:$A$52586,$B70,Source_Data!$E$3:$E$52586,D$3)/$A70</f>
        <v>0.42844142655085954</v>
      </c>
      <c r="E70" s="50">
        <f>SUMIFS(Source_Data!$R$3:$R$52586,Source_Data!$A$3:$A$52586,$B70,Source_Data!$E$3:$E$52586,E$3)/$A70</f>
        <v>0.46411680744412598</v>
      </c>
      <c r="F70" s="50">
        <f>SUMIFS(Source_Data!$R$3:$R$52586,Source_Data!$A$3:$A$52586,$B70,Source_Data!$E$3:$E$52586,F$3)/$A70</f>
        <v>0.41951837396275066</v>
      </c>
      <c r="G70" s="50">
        <f>SUMIFS(Source_Data!$R$3:$R$52586,Source_Data!$A$3:$A$52586,$B70,Source_Data!$E$3:$E$52586,G$3)/$A70</f>
        <v>0.44038653432378222</v>
      </c>
      <c r="H70" s="50">
        <f>SUMIFS(Source_Data!$R$3:$R$52586,Source_Data!$A$3:$A$52586,$B70,Source_Data!$E$3:$E$52586,H$3)/$A70</f>
        <v>0.43897192659312312</v>
      </c>
      <c r="I70" s="50">
        <f>SUMIFS(Source_Data!$R$3:$R$52586,Source_Data!$A$3:$A$52586,$B70,Source_Data!$E$3:$E$52586,I$3)/$A70</f>
        <v>0.51086076456661889</v>
      </c>
      <c r="J70" s="50">
        <f>SUMIFS(Source_Data!$R$3:$R$52586,Source_Data!$A$3:$A$52586,$B70,Source_Data!$E$3:$E$52586,J$3)/$A70</f>
        <v>0.54968949152650426</v>
      </c>
      <c r="K70" s="50">
        <f>SUMIFS(Source_Data!$R$3:$R$52586,Source_Data!$A$3:$A$52586,$B70,Source_Data!$E$3:$E$52586,K$3)/$A70</f>
        <v>0.51534400713252149</v>
      </c>
      <c r="L70" s="50">
        <f>SUMIFS(Source_Data!$R$3:$R$52586,Source_Data!$A$3:$A$52586,$B70,Source_Data!$E$3:$E$52586,L$3)/$A70</f>
        <v>0.42371468557378217</v>
      </c>
      <c r="M70" s="50">
        <f>SUMIFS(Source_Data!$R$3:$R$52586,Source_Data!$A$3:$A$52586,$B70,Source_Data!$E$3:$E$52586,M$3)/$A70</f>
        <v>0.40099029102865319</v>
      </c>
      <c r="N70" s="50">
        <f>SUMIFS(Source_Data!$R$3:$R$52586,Source_Data!$A$3:$A$52586,$B70,Source_Data!$E$3:$E$52586,N$3)/$A70</f>
        <v>0.32516149246418335</v>
      </c>
      <c r="O70" s="50">
        <f>SUMIFS(Source_Data!$R$3:$R$52586,Source_Data!$A$3:$A$52586,$B70,Source_Data!$E$3:$E$52586,O$3)/$A70</f>
        <v>0.5292390467342406</v>
      </c>
      <c r="P70" s="50">
        <f>SUMIFS(Source_Data!$R$3:$R$52586,Source_Data!$A$3:$A$52586,$B70,Source_Data!$E$3:$E$52586,P$3)/$A70</f>
        <v>0.73047868034097407</v>
      </c>
      <c r="Q70" s="50">
        <f>SUMIFS(Source_Data!$R$3:$R$52586,Source_Data!$A$3:$A$52586,$B70,Source_Data!$E$3:$E$52586,Q$3)/$A70</f>
        <v>0.60326719738681933</v>
      </c>
      <c r="R70" s="50">
        <f>SUMIFS(Source_Data!$R$3:$R$52586,Source_Data!$A$3:$A$52586,$B70,Source_Data!$E$3:$E$52586,R$3)/$A70</f>
        <v>0.6978981227191976</v>
      </c>
      <c r="S70" s="50">
        <f>SUMIFS(Source_Data!$R$3:$R$52586,Source_Data!$A$3:$A$52586,$B70,Source_Data!$E$3:$E$52586,S$3)/$A70</f>
        <v>0.81770794101361011</v>
      </c>
      <c r="T70" s="50">
        <f>SUMIFS(Source_Data!$R$3:$R$52586,Source_Data!$A$3:$A$52586,$B70,Source_Data!$E$3:$E$52586,T$3)/$A70</f>
        <v>0.81096150894842389</v>
      </c>
      <c r="U70" s="50">
        <f>SUMIFS(Source_Data!$R$3:$R$52586,Source_Data!$A$3:$A$52586,$B70,Source_Data!$E$3:$E$52586,U$3)/$A70</f>
        <v>0.72533691831590241</v>
      </c>
      <c r="V70" s="50">
        <f>SUMIFS(Source_Data!$R$3:$R$52586,Source_Data!$A$3:$A$52586,$B70,Source_Data!$E$3:$E$52586,V$3)/$A70</f>
        <v>0.62005981955873912</v>
      </c>
      <c r="W70" s="50">
        <f>SUMIFS(Source_Data!$R$3:$R$52586,Source_Data!$A$3:$A$52586,$B70,Source_Data!$E$3:$E$52586,W$3)/$A70</f>
        <v>0.35279640665616041</v>
      </c>
      <c r="X70" s="50">
        <f>SUMIFS(Source_Data!$R$3:$R$52586,Source_Data!$A$3:$A$52586,$B70,Source_Data!$E$3:$E$52586,X$3)/$A70</f>
        <v>6.0357229782234949E-2</v>
      </c>
      <c r="Y70" s="50">
        <f>SUMIFS(Source_Data!$R$3:$R$52586,Source_Data!$A$3:$A$52586,$B70,Source_Data!$E$3:$E$52586,Y$3)/$A70</f>
        <v>0.15562186964183378</v>
      </c>
      <c r="Z70" s="50">
        <f>SUMIFS(Source_Data!$R$3:$R$52586,Source_Data!$A$3:$A$52586,$B70,Source_Data!$E$3:$E$52586,Z$3)/$A70</f>
        <v>0.22104639971275067</v>
      </c>
      <c r="AA70" s="50">
        <f>SUMIFS(Source_Data!$R$3:$R$52586,Source_Data!$A$3:$A$52586,$B70,Source_Data!$E$3:$E$52586,AA$3)/$A70</f>
        <v>0.26190962790257877</v>
      </c>
    </row>
    <row r="71" spans="1:27" x14ac:dyDescent="0.25">
      <c r="A71" s="10">
        <f>INDEX(Installed_Capacity!$H$25:$S$30,MATCH(YEAR('Wind_Profile (North)'!B71),Installed_Capacity!$G$25:$G$30,0),MATCH('Wind_Profile (North)'!C71,Installed_Capacity!$H$24:$S$24,0))</f>
        <v>1396.0000000000002</v>
      </c>
      <c r="B71" s="1">
        <f>Date_List!A68</f>
        <v>43158</v>
      </c>
      <c r="C71" s="45">
        <f t="shared" si="2"/>
        <v>2</v>
      </c>
      <c r="D71" s="50">
        <f>SUMIFS(Source_Data!$R$3:$R$52586,Source_Data!$A$3:$A$52586,$B71,Source_Data!$E$3:$E$52586,D$3)/$A71</f>
        <v>0.46555495106661882</v>
      </c>
      <c r="E71" s="50">
        <f>SUMIFS(Source_Data!$R$3:$R$52586,Source_Data!$A$3:$A$52586,$B71,Source_Data!$E$3:$E$52586,E$3)/$A71</f>
        <v>0.76073774813252137</v>
      </c>
      <c r="F71" s="50">
        <f>SUMIFS(Source_Data!$R$3:$R$52586,Source_Data!$A$3:$A$52586,$B71,Source_Data!$E$3:$E$52586,F$3)/$A71</f>
        <v>0.82186645843409734</v>
      </c>
      <c r="G71" s="50">
        <f>SUMIFS(Source_Data!$R$3:$R$52586,Source_Data!$A$3:$A$52586,$B71,Source_Data!$E$3:$E$52586,G$3)/$A71</f>
        <v>0.83101803467550128</v>
      </c>
      <c r="H71" s="50">
        <f>SUMIFS(Source_Data!$R$3:$R$52586,Source_Data!$A$3:$A$52586,$B71,Source_Data!$E$3:$E$52586,H$3)/$A71</f>
        <v>0.83672243107234945</v>
      </c>
      <c r="I71" s="50">
        <f>SUMIFS(Source_Data!$R$3:$R$52586,Source_Data!$A$3:$A$52586,$B71,Source_Data!$E$3:$E$52586,I$3)/$A71</f>
        <v>0.85620884491762161</v>
      </c>
      <c r="J71" s="50">
        <f>SUMIFS(Source_Data!$R$3:$R$52586,Source_Data!$A$3:$A$52586,$B71,Source_Data!$E$3:$E$52586,J$3)/$A71</f>
        <v>0.86792964182378207</v>
      </c>
      <c r="K71" s="50">
        <f>SUMIFS(Source_Data!$R$3:$R$52586,Source_Data!$A$3:$A$52586,$B71,Source_Data!$E$3:$E$52586,K$3)/$A71</f>
        <v>0.85463847539971327</v>
      </c>
      <c r="L71" s="50">
        <f>SUMIFS(Source_Data!$R$3:$R$52586,Source_Data!$A$3:$A$52586,$B71,Source_Data!$E$3:$E$52586,L$3)/$A71</f>
        <v>0.86475464121991386</v>
      </c>
      <c r="M71" s="50">
        <f>SUMIFS(Source_Data!$R$3:$R$52586,Source_Data!$A$3:$A$52586,$B71,Source_Data!$E$3:$E$52586,M$3)/$A71</f>
        <v>0.85609049616618893</v>
      </c>
      <c r="N71" s="50">
        <f>SUMIFS(Source_Data!$R$3:$R$52586,Source_Data!$A$3:$A$52586,$B71,Source_Data!$E$3:$E$52586,N$3)/$A71</f>
        <v>0.81268519440401132</v>
      </c>
      <c r="O71" s="50">
        <f>SUMIFS(Source_Data!$R$3:$R$52586,Source_Data!$A$3:$A$52586,$B71,Source_Data!$E$3:$E$52586,O$3)/$A71</f>
        <v>0.752266377368911</v>
      </c>
      <c r="P71" s="50">
        <f>SUMIFS(Source_Data!$R$3:$R$52586,Source_Data!$A$3:$A$52586,$B71,Source_Data!$E$3:$E$52586,P$3)/$A71</f>
        <v>0.5319244182449856</v>
      </c>
      <c r="Q71" s="50">
        <f>SUMIFS(Source_Data!$R$3:$R$52586,Source_Data!$A$3:$A$52586,$B71,Source_Data!$E$3:$E$52586,Q$3)/$A71</f>
        <v>0.42772985457163321</v>
      </c>
      <c r="R71" s="50">
        <f>SUMIFS(Source_Data!$R$3:$R$52586,Source_Data!$A$3:$A$52586,$B71,Source_Data!$E$3:$E$52586,R$3)/$A71</f>
        <v>0.34422533719484238</v>
      </c>
      <c r="S71" s="50">
        <f>SUMIFS(Source_Data!$R$3:$R$52586,Source_Data!$A$3:$A$52586,$B71,Source_Data!$E$3:$E$52586,S$3)/$A71</f>
        <v>0.25215292243409737</v>
      </c>
      <c r="T71" s="50">
        <f>SUMIFS(Source_Data!$R$3:$R$52586,Source_Data!$A$3:$A$52586,$B71,Source_Data!$E$3:$E$52586,T$3)/$A71</f>
        <v>0.15617856136174782</v>
      </c>
      <c r="U71" s="50">
        <f>SUMIFS(Source_Data!$R$3:$R$52586,Source_Data!$A$3:$A$52586,$B71,Source_Data!$E$3:$E$52586,U$3)/$A71</f>
        <v>4.4573126929083086E-2</v>
      </c>
      <c r="V71" s="50">
        <f>SUMIFS(Source_Data!$R$3:$R$52586,Source_Data!$A$3:$A$52586,$B71,Source_Data!$E$3:$E$52586,V$3)/$A71</f>
        <v>5.9968161455587386E-2</v>
      </c>
      <c r="W71" s="50">
        <f>SUMIFS(Source_Data!$R$3:$R$52586,Source_Data!$A$3:$A$52586,$B71,Source_Data!$E$3:$E$52586,W$3)/$A71</f>
        <v>0.16165329658739253</v>
      </c>
      <c r="X71" s="50">
        <f>SUMIFS(Source_Data!$R$3:$R$52586,Source_Data!$A$3:$A$52586,$B71,Source_Data!$E$3:$E$52586,X$3)/$A71</f>
        <v>0.19827080217765039</v>
      </c>
      <c r="Y71" s="50">
        <f>SUMIFS(Source_Data!$R$3:$R$52586,Source_Data!$A$3:$A$52586,$B71,Source_Data!$E$3:$E$52586,Y$3)/$A71</f>
        <v>0.16364179641404009</v>
      </c>
      <c r="Z71" s="50">
        <f>SUMIFS(Source_Data!$R$3:$R$52586,Source_Data!$A$3:$A$52586,$B71,Source_Data!$E$3:$E$52586,Z$3)/$A71</f>
        <v>0.11377491739613178</v>
      </c>
      <c r="AA71" s="50">
        <f>SUMIFS(Source_Data!$R$3:$R$52586,Source_Data!$A$3:$A$52586,$B71,Source_Data!$E$3:$E$52586,AA$3)/$A71</f>
        <v>0.10325508653581661</v>
      </c>
    </row>
    <row r="72" spans="1:27" x14ac:dyDescent="0.25">
      <c r="A72" s="10">
        <f>INDEX(Installed_Capacity!$H$25:$S$30,MATCH(YEAR('Wind_Profile (North)'!B72),Installed_Capacity!$G$25:$G$30,0),MATCH('Wind_Profile (North)'!C72,Installed_Capacity!$H$24:$S$24,0))</f>
        <v>1396.0000000000002</v>
      </c>
      <c r="B72" s="1">
        <f>Date_List!A69</f>
        <v>43150</v>
      </c>
      <c r="C72" s="45">
        <f t="shared" si="2"/>
        <v>2</v>
      </c>
      <c r="D72" s="50">
        <f>SUMIFS(Source_Data!$R$3:$R$52586,Source_Data!$A$3:$A$52586,$B72,Source_Data!$E$3:$E$52586,D$3)/$A72</f>
        <v>0.53246250733381084</v>
      </c>
      <c r="E72" s="50">
        <f>SUMIFS(Source_Data!$R$3:$R$52586,Source_Data!$A$3:$A$52586,$B72,Source_Data!$E$3:$E$52586,E$3)/$A72</f>
        <v>0.55782909501074485</v>
      </c>
      <c r="F72" s="50">
        <f>SUMIFS(Source_Data!$R$3:$R$52586,Source_Data!$A$3:$A$52586,$B72,Source_Data!$E$3:$E$52586,F$3)/$A72</f>
        <v>0.39728557784813751</v>
      </c>
      <c r="G72" s="50">
        <f>SUMIFS(Source_Data!$R$3:$R$52586,Source_Data!$A$3:$A$52586,$B72,Source_Data!$E$3:$E$52586,G$3)/$A72</f>
        <v>0.36641966331661885</v>
      </c>
      <c r="H72" s="50">
        <f>SUMIFS(Source_Data!$R$3:$R$52586,Source_Data!$A$3:$A$52586,$B72,Source_Data!$E$3:$E$52586,H$3)/$A72</f>
        <v>0.34287029507306588</v>
      </c>
      <c r="I72" s="50">
        <f>SUMIFS(Source_Data!$R$3:$R$52586,Source_Data!$A$3:$A$52586,$B72,Source_Data!$E$3:$E$52586,I$3)/$A72</f>
        <v>0.33328615153080227</v>
      </c>
      <c r="J72" s="50">
        <f>SUMIFS(Source_Data!$R$3:$R$52586,Source_Data!$A$3:$A$52586,$B72,Source_Data!$E$3:$E$52586,J$3)/$A72</f>
        <v>0.26318034549856728</v>
      </c>
      <c r="K72" s="50">
        <f>SUMIFS(Source_Data!$R$3:$R$52586,Source_Data!$A$3:$A$52586,$B72,Source_Data!$E$3:$E$52586,K$3)/$A72</f>
        <v>0.13821687058381088</v>
      </c>
      <c r="L72" s="50">
        <f>SUMIFS(Source_Data!$R$3:$R$52586,Source_Data!$A$3:$A$52586,$B72,Source_Data!$E$3:$E$52586,L$3)/$A72</f>
        <v>5.4612186725644697E-2</v>
      </c>
      <c r="M72" s="50">
        <f>SUMIFS(Source_Data!$R$3:$R$52586,Source_Data!$A$3:$A$52586,$B72,Source_Data!$E$3:$E$52586,M$3)/$A72</f>
        <v>1.9084312163323777E-2</v>
      </c>
      <c r="N72" s="50">
        <f>SUMIFS(Source_Data!$R$3:$R$52586,Source_Data!$A$3:$A$52586,$B72,Source_Data!$E$3:$E$52586,N$3)/$A72</f>
        <v>2.2973751863180514E-2</v>
      </c>
      <c r="O72" s="50">
        <f>SUMIFS(Source_Data!$R$3:$R$52586,Source_Data!$A$3:$A$52586,$B72,Source_Data!$E$3:$E$52586,O$3)/$A72</f>
        <v>3.1806771300859592E-2</v>
      </c>
      <c r="P72" s="50">
        <f>SUMIFS(Source_Data!$R$3:$R$52586,Source_Data!$A$3:$A$52586,$B72,Source_Data!$E$3:$E$52586,P$3)/$A72</f>
        <v>3.8130514461318051E-2</v>
      </c>
      <c r="Q72" s="50">
        <f>SUMIFS(Source_Data!$R$3:$R$52586,Source_Data!$A$3:$A$52586,$B72,Source_Data!$E$3:$E$52586,Q$3)/$A72</f>
        <v>3.9979883762893978E-2</v>
      </c>
      <c r="R72" s="50">
        <f>SUMIFS(Source_Data!$R$3:$R$52586,Source_Data!$A$3:$A$52586,$B72,Source_Data!$E$3:$E$52586,R$3)/$A72</f>
        <v>2.3538278026504295E-2</v>
      </c>
      <c r="S72" s="50">
        <f>SUMIFS(Source_Data!$R$3:$R$52586,Source_Data!$A$3:$A$52586,$B72,Source_Data!$E$3:$E$52586,S$3)/$A72</f>
        <v>1.6391641694842404E-2</v>
      </c>
      <c r="T72" s="50">
        <f>SUMIFS(Source_Data!$R$3:$R$52586,Source_Data!$A$3:$A$52586,$B72,Source_Data!$E$3:$E$52586,T$3)/$A72</f>
        <v>9.1002683660458446E-3</v>
      </c>
      <c r="U72" s="50">
        <f>SUMIFS(Source_Data!$R$3:$R$52586,Source_Data!$A$3:$A$52586,$B72,Source_Data!$E$3:$E$52586,U$3)/$A72</f>
        <v>5.9554689727793686E-3</v>
      </c>
      <c r="V72" s="50">
        <f>SUMIFS(Source_Data!$R$3:$R$52586,Source_Data!$A$3:$A$52586,$B72,Source_Data!$E$3:$E$52586,V$3)/$A72</f>
        <v>1.1165331237822347E-2</v>
      </c>
      <c r="W72" s="50">
        <f>SUMIFS(Source_Data!$R$3:$R$52586,Source_Data!$A$3:$A$52586,$B72,Source_Data!$E$3:$E$52586,W$3)/$A72</f>
        <v>3.1581820865329513E-2</v>
      </c>
      <c r="X72" s="50">
        <f>SUMIFS(Source_Data!$R$3:$R$52586,Source_Data!$A$3:$A$52586,$B72,Source_Data!$E$3:$E$52586,X$3)/$A72</f>
        <v>6.6481391065186232E-2</v>
      </c>
      <c r="Y72" s="50">
        <f>SUMIFS(Source_Data!$R$3:$R$52586,Source_Data!$A$3:$A$52586,$B72,Source_Data!$E$3:$E$52586,Y$3)/$A72</f>
        <v>4.4979168799426927E-2</v>
      </c>
      <c r="Z72" s="50">
        <f>SUMIFS(Source_Data!$R$3:$R$52586,Source_Data!$A$3:$A$52586,$B72,Source_Data!$E$3:$E$52586,Z$3)/$A72</f>
        <v>3.4199384595272199E-2</v>
      </c>
      <c r="AA72" s="50">
        <f>SUMIFS(Source_Data!$R$3:$R$52586,Source_Data!$A$3:$A$52586,$B72,Source_Data!$E$3:$E$52586,AA$3)/$A72</f>
        <v>4.1178101752148991E-2</v>
      </c>
    </row>
    <row r="73" spans="1:27" x14ac:dyDescent="0.25">
      <c r="A73" s="10">
        <f>INDEX(Installed_Capacity!$H$25:$S$30,MATCH(YEAR('Wind_Profile (North)'!B73),Installed_Capacity!$G$25:$G$30,0),MATCH('Wind_Profile (North)'!C73,Installed_Capacity!$H$24:$S$24,0))</f>
        <v>1396.0000000000002</v>
      </c>
      <c r="B73" s="1">
        <f>Date_List!A70</f>
        <v>43152</v>
      </c>
      <c r="C73" s="45">
        <f t="shared" si="2"/>
        <v>2</v>
      </c>
      <c r="D73" s="50">
        <f>SUMIFS(Source_Data!$R$3:$R$52586,Source_Data!$A$3:$A$52586,$B73,Source_Data!$E$3:$E$52586,D$3)/$A73</f>
        <v>6.5747445573065888E-2</v>
      </c>
      <c r="E73" s="50">
        <f>SUMIFS(Source_Data!$R$3:$R$52586,Source_Data!$A$3:$A$52586,$B73,Source_Data!$E$3:$E$52586,E$3)/$A73</f>
        <v>4.806441052363896E-2</v>
      </c>
      <c r="F73" s="50">
        <f>SUMIFS(Source_Data!$R$3:$R$52586,Source_Data!$A$3:$A$52586,$B73,Source_Data!$E$3:$E$52586,F$3)/$A73</f>
        <v>3.7862902295128932E-2</v>
      </c>
      <c r="G73" s="50">
        <f>SUMIFS(Source_Data!$R$3:$R$52586,Source_Data!$A$3:$A$52586,$B73,Source_Data!$E$3:$E$52586,G$3)/$A73</f>
        <v>2.2062019590257876E-2</v>
      </c>
      <c r="H73" s="50">
        <f>SUMIFS(Source_Data!$R$3:$R$52586,Source_Data!$A$3:$A$52586,$B73,Source_Data!$E$3:$E$52586,H$3)/$A73</f>
        <v>9.310652167621775E-3</v>
      </c>
      <c r="I73" s="50">
        <f>SUMIFS(Source_Data!$R$3:$R$52586,Source_Data!$A$3:$A$52586,$B73,Source_Data!$E$3:$E$52586,I$3)/$A73</f>
        <v>3.0080633811604581E-2</v>
      </c>
      <c r="J73" s="50">
        <f>SUMIFS(Source_Data!$R$3:$R$52586,Source_Data!$A$3:$A$52586,$B73,Source_Data!$E$3:$E$52586,J$3)/$A73</f>
        <v>4.5276634833810885E-2</v>
      </c>
      <c r="K73" s="50">
        <f>SUMIFS(Source_Data!$R$3:$R$52586,Source_Data!$A$3:$A$52586,$B73,Source_Data!$E$3:$E$52586,K$3)/$A73</f>
        <v>0.11352665521060169</v>
      </c>
      <c r="L73" s="50">
        <f>SUMIFS(Source_Data!$R$3:$R$52586,Source_Data!$A$3:$A$52586,$B73,Source_Data!$E$3:$E$52586,L$3)/$A73</f>
        <v>6.7643167783667607E-2</v>
      </c>
      <c r="M73" s="50">
        <f>SUMIFS(Source_Data!$R$3:$R$52586,Source_Data!$A$3:$A$52586,$B73,Source_Data!$E$3:$E$52586,M$3)/$A73</f>
        <v>3.3953322282234952E-2</v>
      </c>
      <c r="N73" s="50">
        <f>SUMIFS(Source_Data!$R$3:$R$52586,Source_Data!$A$3:$A$52586,$B73,Source_Data!$E$3:$E$52586,N$3)/$A73</f>
        <v>2.5323264042263607E-2</v>
      </c>
      <c r="O73" s="50">
        <f>SUMIFS(Source_Data!$R$3:$R$52586,Source_Data!$A$3:$A$52586,$B73,Source_Data!$E$3:$E$52586,O$3)/$A73</f>
        <v>9.4945609469914028E-3</v>
      </c>
      <c r="P73" s="50">
        <f>SUMIFS(Source_Data!$R$3:$R$52586,Source_Data!$A$3:$A$52586,$B73,Source_Data!$E$3:$E$52586,P$3)/$A73</f>
        <v>6.2155838810888245E-3</v>
      </c>
      <c r="Q73" s="50">
        <f>SUMIFS(Source_Data!$R$3:$R$52586,Source_Data!$A$3:$A$52586,$B73,Source_Data!$E$3:$E$52586,Q$3)/$A73</f>
        <v>5.8285307958452718E-3</v>
      </c>
      <c r="R73" s="50">
        <f>SUMIFS(Source_Data!$R$3:$R$52586,Source_Data!$A$3:$A$52586,$B73,Source_Data!$E$3:$E$52586,R$3)/$A73</f>
        <v>8.4725522693409726E-3</v>
      </c>
      <c r="S73" s="50">
        <f>SUMIFS(Source_Data!$R$3:$R$52586,Source_Data!$A$3:$A$52586,$B73,Source_Data!$E$3:$E$52586,S$3)/$A73</f>
        <v>9.6774771153295119E-3</v>
      </c>
      <c r="T73" s="50">
        <f>SUMIFS(Source_Data!$R$3:$R$52586,Source_Data!$A$3:$A$52586,$B73,Source_Data!$E$3:$E$52586,T$3)/$A73</f>
        <v>1.0059463101002863E-2</v>
      </c>
      <c r="U73" s="50">
        <f>SUMIFS(Source_Data!$R$3:$R$52586,Source_Data!$A$3:$A$52586,$B73,Source_Data!$E$3:$E$52586,U$3)/$A73</f>
        <v>1.4833793037249281E-2</v>
      </c>
      <c r="V73" s="50">
        <f>SUMIFS(Source_Data!$R$3:$R$52586,Source_Data!$A$3:$A$52586,$B73,Source_Data!$E$3:$E$52586,V$3)/$A73</f>
        <v>2.9288719470630366E-2</v>
      </c>
      <c r="W73" s="50">
        <f>SUMIFS(Source_Data!$R$3:$R$52586,Source_Data!$A$3:$A$52586,$B73,Source_Data!$E$3:$E$52586,W$3)/$A73</f>
        <v>0.17312105980945555</v>
      </c>
      <c r="X73" s="50">
        <f>SUMIFS(Source_Data!$R$3:$R$52586,Source_Data!$A$3:$A$52586,$B73,Source_Data!$E$3:$E$52586,X$3)/$A73</f>
        <v>0.23876969873853865</v>
      </c>
      <c r="Y73" s="50">
        <f>SUMIFS(Source_Data!$R$3:$R$52586,Source_Data!$A$3:$A$52586,$B73,Source_Data!$E$3:$E$52586,Y$3)/$A73</f>
        <v>0.32699097037607444</v>
      </c>
      <c r="Z73" s="50">
        <f>SUMIFS(Source_Data!$R$3:$R$52586,Source_Data!$A$3:$A$52586,$B73,Source_Data!$E$3:$E$52586,Z$3)/$A73</f>
        <v>0.360886984459169</v>
      </c>
      <c r="AA73" s="50">
        <f>SUMIFS(Source_Data!$R$3:$R$52586,Source_Data!$A$3:$A$52586,$B73,Source_Data!$E$3:$E$52586,AA$3)/$A73</f>
        <v>0.39899577092765037</v>
      </c>
    </row>
    <row r="74" spans="1:27" x14ac:dyDescent="0.25">
      <c r="A74" s="10">
        <f>INDEX(Installed_Capacity!$H$25:$S$30,MATCH(YEAR('Wind_Profile (North)'!B74),Installed_Capacity!$G$25:$G$30,0),MATCH('Wind_Profile (North)'!C74,Installed_Capacity!$H$24:$S$24,0))</f>
        <v>1396.0000000000002</v>
      </c>
      <c r="B74" s="1">
        <f>Date_List!A71</f>
        <v>43160</v>
      </c>
      <c r="C74" s="45">
        <f t="shared" si="2"/>
        <v>3</v>
      </c>
      <c r="D74" s="50">
        <f>SUMIFS(Source_Data!$R$3:$R$52586,Source_Data!$A$3:$A$52586,$B74,Source_Data!$E$3:$E$52586,D$3)/$A74</f>
        <v>0.19958168145558738</v>
      </c>
      <c r="E74" s="50">
        <f>SUMIFS(Source_Data!$R$3:$R$52586,Source_Data!$A$3:$A$52586,$B74,Source_Data!$E$3:$E$52586,E$3)/$A74</f>
        <v>0.22733682875286532</v>
      </c>
      <c r="F74" s="50">
        <f>SUMIFS(Source_Data!$R$3:$R$52586,Source_Data!$A$3:$A$52586,$B74,Source_Data!$E$3:$E$52586,F$3)/$A74</f>
        <v>0.37344495452005722</v>
      </c>
      <c r="G74" s="50">
        <f>SUMIFS(Source_Data!$R$3:$R$52586,Source_Data!$A$3:$A$52586,$B74,Source_Data!$E$3:$E$52586,G$3)/$A74</f>
        <v>0.5307738220494268</v>
      </c>
      <c r="H74" s="50">
        <f>SUMIFS(Source_Data!$R$3:$R$52586,Source_Data!$A$3:$A$52586,$B74,Source_Data!$E$3:$E$52586,H$3)/$A74</f>
        <v>0.69766603056590248</v>
      </c>
      <c r="I74" s="50">
        <f>SUMIFS(Source_Data!$R$3:$R$52586,Source_Data!$A$3:$A$52586,$B74,Source_Data!$E$3:$E$52586,I$3)/$A74</f>
        <v>0.71825749422564455</v>
      </c>
      <c r="J74" s="50">
        <f>SUMIFS(Source_Data!$R$3:$R$52586,Source_Data!$A$3:$A$52586,$B74,Source_Data!$E$3:$E$52586,J$3)/$A74</f>
        <v>0.73407682330085955</v>
      </c>
      <c r="K74" s="50">
        <f>SUMIFS(Source_Data!$R$3:$R$52586,Source_Data!$A$3:$A$52586,$B74,Source_Data!$E$3:$E$52586,K$3)/$A74</f>
        <v>0.69281655583667612</v>
      </c>
      <c r="L74" s="50">
        <f>SUMIFS(Source_Data!$R$3:$R$52586,Source_Data!$A$3:$A$52586,$B74,Source_Data!$E$3:$E$52586,L$3)/$A74</f>
        <v>0.69822498589111737</v>
      </c>
      <c r="M74" s="50">
        <f>SUMIFS(Source_Data!$R$3:$R$52586,Source_Data!$A$3:$A$52586,$B74,Source_Data!$E$3:$E$52586,M$3)/$A74</f>
        <v>0.73954275789254997</v>
      </c>
      <c r="N74" s="50">
        <f>SUMIFS(Source_Data!$R$3:$R$52586,Source_Data!$A$3:$A$52586,$B74,Source_Data!$E$3:$E$52586,N$3)/$A74</f>
        <v>0.69500716455945544</v>
      </c>
      <c r="O74" s="50">
        <f>SUMIFS(Source_Data!$R$3:$R$52586,Source_Data!$A$3:$A$52586,$B74,Source_Data!$E$3:$E$52586,O$3)/$A74</f>
        <v>0.30492415845845267</v>
      </c>
      <c r="P74" s="50">
        <f>SUMIFS(Source_Data!$R$3:$R$52586,Source_Data!$A$3:$A$52586,$B74,Source_Data!$E$3:$E$52586,P$3)/$A74</f>
        <v>0.32396856984240685</v>
      </c>
      <c r="Q74" s="50">
        <f>SUMIFS(Source_Data!$R$3:$R$52586,Source_Data!$A$3:$A$52586,$B74,Source_Data!$E$3:$E$52586,Q$3)/$A74</f>
        <v>0.38070699117550139</v>
      </c>
      <c r="R74" s="50">
        <f>SUMIFS(Source_Data!$R$3:$R$52586,Source_Data!$A$3:$A$52586,$B74,Source_Data!$E$3:$E$52586,R$3)/$A74</f>
        <v>0.6084656642858165</v>
      </c>
      <c r="S74" s="50">
        <f>SUMIFS(Source_Data!$R$3:$R$52586,Source_Data!$A$3:$A$52586,$B74,Source_Data!$E$3:$E$52586,S$3)/$A74</f>
        <v>0.57974351165902571</v>
      </c>
      <c r="T74" s="50">
        <f>SUMIFS(Source_Data!$R$3:$R$52586,Source_Data!$A$3:$A$52586,$B74,Source_Data!$E$3:$E$52586,T$3)/$A74</f>
        <v>0.63872926051934087</v>
      </c>
      <c r="U74" s="50">
        <f>SUMIFS(Source_Data!$R$3:$R$52586,Source_Data!$A$3:$A$52586,$B74,Source_Data!$E$3:$E$52586,U$3)/$A74</f>
        <v>0.56278050093051568</v>
      </c>
      <c r="V74" s="50">
        <f>SUMIFS(Source_Data!$R$3:$R$52586,Source_Data!$A$3:$A$52586,$B74,Source_Data!$E$3:$E$52586,V$3)/$A74</f>
        <v>0.56382954766404003</v>
      </c>
      <c r="W74" s="50">
        <f>SUMIFS(Source_Data!$R$3:$R$52586,Source_Data!$A$3:$A$52586,$B74,Source_Data!$E$3:$E$52586,W$3)/$A74</f>
        <v>0.65306898146275061</v>
      </c>
      <c r="X74" s="50">
        <f>SUMIFS(Source_Data!$R$3:$R$52586,Source_Data!$A$3:$A$52586,$B74,Source_Data!$E$3:$E$52586,X$3)/$A74</f>
        <v>0.81718315365687666</v>
      </c>
      <c r="Y74" s="50">
        <f>SUMIFS(Source_Data!$R$3:$R$52586,Source_Data!$A$3:$A$52586,$B74,Source_Data!$E$3:$E$52586,Y$3)/$A74</f>
        <v>0.76416269394340963</v>
      </c>
      <c r="Z74" s="50">
        <f>SUMIFS(Source_Data!$R$3:$R$52586,Source_Data!$A$3:$A$52586,$B74,Source_Data!$E$3:$E$52586,Z$3)/$A74</f>
        <v>0.70929829666189104</v>
      </c>
      <c r="AA74" s="50">
        <f>SUMIFS(Source_Data!$R$3:$R$52586,Source_Data!$A$3:$A$52586,$B74,Source_Data!$E$3:$E$52586,AA$3)/$A74</f>
        <v>0.43730595823209167</v>
      </c>
    </row>
    <row r="75" spans="1:27" x14ac:dyDescent="0.25">
      <c r="A75" s="10">
        <f>INDEX(Installed_Capacity!$H$25:$S$30,MATCH(YEAR('Wind_Profile (North)'!B75),Installed_Capacity!$G$25:$G$30,0),MATCH('Wind_Profile (North)'!C75,Installed_Capacity!$H$24:$S$24,0))</f>
        <v>1396.0000000000002</v>
      </c>
      <c r="B75" s="1">
        <f>Date_List!A72</f>
        <v>43164</v>
      </c>
      <c r="C75" s="45">
        <f t="shared" si="2"/>
        <v>3</v>
      </c>
      <c r="D75" s="50">
        <f>SUMIFS(Source_Data!$R$3:$R$52586,Source_Data!$A$3:$A$52586,$B75,Source_Data!$E$3:$E$52586,D$3)/$A75</f>
        <v>5.1608199954154714E-2</v>
      </c>
      <c r="E75" s="50">
        <f>SUMIFS(Source_Data!$R$3:$R$52586,Source_Data!$A$3:$A$52586,$B75,Source_Data!$E$3:$E$52586,E$3)/$A75</f>
        <v>1.9906061404727792E-2</v>
      </c>
      <c r="F75" s="50">
        <f>SUMIFS(Source_Data!$R$3:$R$52586,Source_Data!$A$3:$A$52586,$B75,Source_Data!$E$3:$E$52586,F$3)/$A75</f>
        <v>8.3322667901146123E-3</v>
      </c>
      <c r="G75" s="50">
        <f>SUMIFS(Source_Data!$R$3:$R$52586,Source_Data!$A$3:$A$52586,$B75,Source_Data!$E$3:$E$52586,G$3)/$A75</f>
        <v>3.688802924068767E-3</v>
      </c>
      <c r="H75" s="50">
        <f>SUMIFS(Source_Data!$R$3:$R$52586,Source_Data!$A$3:$A$52586,$B75,Source_Data!$E$3:$E$52586,H$3)/$A75</f>
        <v>1.1543786131805156E-2</v>
      </c>
      <c r="I75" s="50">
        <f>SUMIFS(Source_Data!$R$3:$R$52586,Source_Data!$A$3:$A$52586,$B75,Source_Data!$E$3:$E$52586,I$3)/$A75</f>
        <v>6.0117227552292256E-2</v>
      </c>
      <c r="J75" s="50">
        <f>SUMIFS(Source_Data!$R$3:$R$52586,Source_Data!$A$3:$A$52586,$B75,Source_Data!$E$3:$E$52586,J$3)/$A75</f>
        <v>0.2717104164412607</v>
      </c>
      <c r="K75" s="50">
        <f>SUMIFS(Source_Data!$R$3:$R$52586,Source_Data!$A$3:$A$52586,$B75,Source_Data!$E$3:$E$52586,K$3)/$A75</f>
        <v>0.33784479075859591</v>
      </c>
      <c r="L75" s="50">
        <f>SUMIFS(Source_Data!$R$3:$R$52586,Source_Data!$A$3:$A$52586,$B75,Source_Data!$E$3:$E$52586,L$3)/$A75</f>
        <v>0.21981957043839537</v>
      </c>
      <c r="M75" s="50">
        <f>SUMIFS(Source_Data!$R$3:$R$52586,Source_Data!$A$3:$A$52586,$B75,Source_Data!$E$3:$E$52586,M$3)/$A75</f>
        <v>0.23662233455587389</v>
      </c>
      <c r="N75" s="50">
        <f>SUMIFS(Source_Data!$R$3:$R$52586,Source_Data!$A$3:$A$52586,$B75,Source_Data!$E$3:$E$52586,N$3)/$A75</f>
        <v>0.21725365581733519</v>
      </c>
      <c r="O75" s="50">
        <f>SUMIFS(Source_Data!$R$3:$R$52586,Source_Data!$A$3:$A$52586,$B75,Source_Data!$E$3:$E$52586,O$3)/$A75</f>
        <v>0.20393916996776504</v>
      </c>
      <c r="P75" s="50">
        <f>SUMIFS(Source_Data!$R$3:$R$52586,Source_Data!$A$3:$A$52586,$B75,Source_Data!$E$3:$E$52586,P$3)/$A75</f>
        <v>0.15160237270773638</v>
      </c>
      <c r="Q75" s="50">
        <f>SUMIFS(Source_Data!$R$3:$R$52586,Source_Data!$A$3:$A$52586,$B75,Source_Data!$E$3:$E$52586,Q$3)/$A75</f>
        <v>0.12479196114613178</v>
      </c>
      <c r="R75" s="50">
        <f>SUMIFS(Source_Data!$R$3:$R$52586,Source_Data!$A$3:$A$52586,$B75,Source_Data!$E$3:$E$52586,R$3)/$A75</f>
        <v>4.5114179560171913E-2</v>
      </c>
      <c r="S75" s="50">
        <f>SUMIFS(Source_Data!$R$3:$R$52586,Source_Data!$A$3:$A$52586,$B75,Source_Data!$E$3:$E$52586,S$3)/$A75</f>
        <v>2.2374667608166185E-2</v>
      </c>
      <c r="T75" s="50">
        <f>SUMIFS(Source_Data!$R$3:$R$52586,Source_Data!$A$3:$A$52586,$B75,Source_Data!$E$3:$E$52586,T$3)/$A75</f>
        <v>3.1503086277936958E-2</v>
      </c>
      <c r="U75" s="50">
        <f>SUMIFS(Source_Data!$R$3:$R$52586,Source_Data!$A$3:$A$52586,$B75,Source_Data!$E$3:$E$52586,U$3)/$A75</f>
        <v>2.1526700050859594E-2</v>
      </c>
      <c r="V75" s="50">
        <f>SUMIFS(Source_Data!$R$3:$R$52586,Source_Data!$A$3:$A$52586,$B75,Source_Data!$E$3:$E$52586,V$3)/$A75</f>
        <v>2.1903862313037245E-2</v>
      </c>
      <c r="W75" s="50">
        <f>SUMIFS(Source_Data!$R$3:$R$52586,Source_Data!$A$3:$A$52586,$B75,Source_Data!$E$3:$E$52586,W$3)/$A75</f>
        <v>8.7076944233524332E-3</v>
      </c>
      <c r="X75" s="50">
        <f>SUMIFS(Source_Data!$R$3:$R$52586,Source_Data!$A$3:$A$52586,$B75,Source_Data!$E$3:$E$52586,X$3)/$A75</f>
        <v>1.1277182640401144E-2</v>
      </c>
      <c r="Y75" s="50">
        <f>SUMIFS(Source_Data!$R$3:$R$52586,Source_Data!$A$3:$A$52586,$B75,Source_Data!$E$3:$E$52586,Y$3)/$A75</f>
        <v>1.6899721381805156E-2</v>
      </c>
      <c r="Z75" s="50">
        <f>SUMIFS(Source_Data!$R$3:$R$52586,Source_Data!$A$3:$A$52586,$B75,Source_Data!$E$3:$E$52586,Z$3)/$A75</f>
        <v>8.7960563660458447E-3</v>
      </c>
      <c r="AA75" s="50">
        <f>SUMIFS(Source_Data!$R$3:$R$52586,Source_Data!$A$3:$A$52586,$B75,Source_Data!$E$3:$E$52586,AA$3)/$A75</f>
        <v>7.8062700164756443E-3</v>
      </c>
    </row>
    <row r="76" spans="1:27" x14ac:dyDescent="0.25">
      <c r="A76" s="10">
        <f>INDEX(Installed_Capacity!$H$25:$S$30,MATCH(YEAR('Wind_Profile (North)'!B76),Installed_Capacity!$G$25:$G$30,0),MATCH('Wind_Profile (North)'!C76,Installed_Capacity!$H$24:$S$24,0))</f>
        <v>1396.0000000000002</v>
      </c>
      <c r="B76" s="1">
        <f>Date_List!A73</f>
        <v>43161</v>
      </c>
      <c r="C76" s="45">
        <f t="shared" si="2"/>
        <v>3</v>
      </c>
      <c r="D76" s="50">
        <f>SUMIFS(Source_Data!$R$3:$R$52586,Source_Data!$A$3:$A$52586,$B76,Source_Data!$E$3:$E$52586,D$3)/$A76</f>
        <v>0.32267586798137532</v>
      </c>
      <c r="E76" s="50">
        <f>SUMIFS(Source_Data!$R$3:$R$52586,Source_Data!$A$3:$A$52586,$B76,Source_Data!$E$3:$E$52586,E$3)/$A76</f>
        <v>0.27583586609312316</v>
      </c>
      <c r="F76" s="50">
        <f>SUMIFS(Source_Data!$R$3:$R$52586,Source_Data!$A$3:$A$52586,$B76,Source_Data!$E$3:$E$52586,F$3)/$A76</f>
        <v>0.21691685153295126</v>
      </c>
      <c r="G76" s="50">
        <f>SUMIFS(Source_Data!$R$3:$R$52586,Source_Data!$A$3:$A$52586,$B76,Source_Data!$E$3:$E$52586,G$3)/$A76</f>
        <v>0.17844175022349568</v>
      </c>
      <c r="H76" s="50">
        <f>SUMIFS(Source_Data!$R$3:$R$52586,Source_Data!$A$3:$A$52586,$B76,Source_Data!$E$3:$E$52586,H$3)/$A76</f>
        <v>0.13485940366332377</v>
      </c>
      <c r="I76" s="50">
        <f>SUMIFS(Source_Data!$R$3:$R$52586,Source_Data!$A$3:$A$52586,$B76,Source_Data!$E$3:$E$52586,I$3)/$A76</f>
        <v>5.1716465106017177E-2</v>
      </c>
      <c r="J76" s="50">
        <f>SUMIFS(Source_Data!$R$3:$R$52586,Source_Data!$A$3:$A$52586,$B76,Source_Data!$E$3:$E$52586,J$3)/$A76</f>
        <v>3.2651091120343832E-2</v>
      </c>
      <c r="K76" s="50">
        <f>SUMIFS(Source_Data!$R$3:$R$52586,Source_Data!$A$3:$A$52586,$B76,Source_Data!$E$3:$E$52586,K$3)/$A76</f>
        <v>3.8809635141833804E-2</v>
      </c>
      <c r="L76" s="50">
        <f>SUMIFS(Source_Data!$R$3:$R$52586,Source_Data!$A$3:$A$52586,$B76,Source_Data!$E$3:$E$52586,L$3)/$A76</f>
        <v>3.4236291712750715E-2</v>
      </c>
      <c r="M76" s="50">
        <f>SUMIFS(Source_Data!$R$3:$R$52586,Source_Data!$A$3:$A$52586,$B76,Source_Data!$E$3:$E$52586,M$3)/$A76</f>
        <v>5.8263539482808012E-2</v>
      </c>
      <c r="N76" s="50">
        <f>SUMIFS(Source_Data!$R$3:$R$52586,Source_Data!$A$3:$A$52586,$B76,Source_Data!$E$3:$E$52586,N$3)/$A76</f>
        <v>0.14237444548352435</v>
      </c>
      <c r="O76" s="50">
        <f>SUMIFS(Source_Data!$R$3:$R$52586,Source_Data!$A$3:$A$52586,$B76,Source_Data!$E$3:$E$52586,O$3)/$A76</f>
        <v>0.10901016057091689</v>
      </c>
      <c r="P76" s="50">
        <f>SUMIFS(Source_Data!$R$3:$R$52586,Source_Data!$A$3:$A$52586,$B76,Source_Data!$E$3:$E$52586,P$3)/$A76</f>
        <v>8.9792990888252128E-2</v>
      </c>
      <c r="Q76" s="50">
        <f>SUMIFS(Source_Data!$R$3:$R$52586,Source_Data!$A$3:$A$52586,$B76,Source_Data!$E$3:$E$52586,Q$3)/$A76</f>
        <v>6.5738524590257863E-2</v>
      </c>
      <c r="R76" s="50">
        <f>SUMIFS(Source_Data!$R$3:$R$52586,Source_Data!$A$3:$A$52586,$B76,Source_Data!$E$3:$E$52586,R$3)/$A76</f>
        <v>0.21818635155444122</v>
      </c>
      <c r="S76" s="50">
        <f>SUMIFS(Source_Data!$R$3:$R$52586,Source_Data!$A$3:$A$52586,$B76,Source_Data!$E$3:$E$52586,S$3)/$A76</f>
        <v>0.10879607166189109</v>
      </c>
      <c r="T76" s="50">
        <f>SUMIFS(Source_Data!$R$3:$R$52586,Source_Data!$A$3:$A$52586,$B76,Source_Data!$E$3:$E$52586,T$3)/$A76</f>
        <v>0.12550446525644698</v>
      </c>
      <c r="U76" s="50">
        <f>SUMIFS(Source_Data!$R$3:$R$52586,Source_Data!$A$3:$A$52586,$B76,Source_Data!$E$3:$E$52586,U$3)/$A76</f>
        <v>0.33961248384383946</v>
      </c>
      <c r="V76" s="50">
        <f>SUMIFS(Source_Data!$R$3:$R$52586,Source_Data!$A$3:$A$52586,$B76,Source_Data!$E$3:$E$52586,V$3)/$A76</f>
        <v>0.33573659320702004</v>
      </c>
      <c r="W76" s="50">
        <f>SUMIFS(Source_Data!$R$3:$R$52586,Source_Data!$A$3:$A$52586,$B76,Source_Data!$E$3:$E$52586,W$3)/$A76</f>
        <v>0.21059624836676216</v>
      </c>
      <c r="X76" s="50">
        <f>SUMIFS(Source_Data!$R$3:$R$52586,Source_Data!$A$3:$A$52586,$B76,Source_Data!$E$3:$E$52586,X$3)/$A76</f>
        <v>0.28436436525644693</v>
      </c>
      <c r="Y76" s="50">
        <f>SUMIFS(Source_Data!$R$3:$R$52586,Source_Data!$A$3:$A$52586,$B76,Source_Data!$E$3:$E$52586,Y$3)/$A76</f>
        <v>0.26154515799498562</v>
      </c>
      <c r="Z76" s="50">
        <f>SUMIFS(Source_Data!$R$3:$R$52586,Source_Data!$A$3:$A$52586,$B76,Source_Data!$E$3:$E$52586,Z$3)/$A76</f>
        <v>0.16398663126504295</v>
      </c>
      <c r="AA76" s="50">
        <f>SUMIFS(Source_Data!$R$3:$R$52586,Source_Data!$A$3:$A$52586,$B76,Source_Data!$E$3:$E$52586,AA$3)/$A76</f>
        <v>7.7727144237106E-2</v>
      </c>
    </row>
    <row r="77" spans="1:27" x14ac:dyDescent="0.25">
      <c r="A77" s="10">
        <f>INDEX(Installed_Capacity!$H$25:$S$30,MATCH(YEAR('Wind_Profile (North)'!B77),Installed_Capacity!$G$25:$G$30,0),MATCH('Wind_Profile (North)'!C77,Installed_Capacity!$H$24:$S$24,0))</f>
        <v>1396.0000000000002</v>
      </c>
      <c r="B77" s="1">
        <f>Date_List!A74</f>
        <v>43171</v>
      </c>
      <c r="C77" s="45">
        <f t="shared" si="2"/>
        <v>3</v>
      </c>
      <c r="D77" s="50">
        <f>SUMIFS(Source_Data!$R$3:$R$52586,Source_Data!$A$3:$A$52586,$B77,Source_Data!$E$3:$E$52586,D$3)/$A77</f>
        <v>3.4786334383237819E-2</v>
      </c>
      <c r="E77" s="50">
        <f>SUMIFS(Source_Data!$R$3:$R$52586,Source_Data!$A$3:$A$52586,$B77,Source_Data!$E$3:$E$52586,E$3)/$A77</f>
        <v>1.2049879410458451E-2</v>
      </c>
      <c r="F77" s="50">
        <f>SUMIFS(Source_Data!$R$3:$R$52586,Source_Data!$A$3:$A$52586,$B77,Source_Data!$E$3:$E$52586,F$3)/$A77</f>
        <v>6.4790326554441252E-3</v>
      </c>
      <c r="G77" s="50">
        <f>SUMIFS(Source_Data!$R$3:$R$52586,Source_Data!$A$3:$A$52586,$B77,Source_Data!$E$3:$E$52586,G$3)/$A77</f>
        <v>3.9378249541547269E-3</v>
      </c>
      <c r="H77" s="50">
        <f>SUMIFS(Source_Data!$R$3:$R$52586,Source_Data!$A$3:$A$52586,$B77,Source_Data!$E$3:$E$52586,H$3)/$A77</f>
        <v>4.8605203524355288E-3</v>
      </c>
      <c r="I77" s="50">
        <f>SUMIFS(Source_Data!$R$3:$R$52586,Source_Data!$A$3:$A$52586,$B77,Source_Data!$E$3:$E$52586,I$3)/$A77</f>
        <v>3.5329535909742111E-3</v>
      </c>
      <c r="J77" s="50">
        <f>SUMIFS(Source_Data!$R$3:$R$52586,Source_Data!$A$3:$A$52586,$B77,Source_Data!$E$3:$E$52586,J$3)/$A77</f>
        <v>2.1001443230659021E-3</v>
      </c>
      <c r="K77" s="50">
        <f>SUMIFS(Source_Data!$R$3:$R$52586,Source_Data!$A$3:$A$52586,$B77,Source_Data!$E$3:$E$52586,K$3)/$A77</f>
        <v>1.3603131676217762E-3</v>
      </c>
      <c r="L77" s="50">
        <f>SUMIFS(Source_Data!$R$3:$R$52586,Source_Data!$A$3:$A$52586,$B77,Source_Data!$E$3:$E$52586,L$3)/$A77</f>
        <v>5.0055390243552997E-3</v>
      </c>
      <c r="M77" s="50">
        <f>SUMIFS(Source_Data!$R$3:$R$52586,Source_Data!$A$3:$A$52586,$B77,Source_Data!$E$3:$E$52586,M$3)/$A77</f>
        <v>5.649219891117478E-3</v>
      </c>
      <c r="N77" s="50">
        <f>SUMIFS(Source_Data!$R$3:$R$52586,Source_Data!$A$3:$A$52586,$B77,Source_Data!$E$3:$E$52586,N$3)/$A77</f>
        <v>4.5575022492836672E-3</v>
      </c>
      <c r="O77" s="50">
        <f>SUMIFS(Source_Data!$R$3:$R$52586,Source_Data!$A$3:$A$52586,$B77,Source_Data!$E$3:$E$52586,O$3)/$A77</f>
        <v>2.3595334868911171E-2</v>
      </c>
      <c r="P77" s="50">
        <f>SUMIFS(Source_Data!$R$3:$R$52586,Source_Data!$A$3:$A$52586,$B77,Source_Data!$E$3:$E$52586,P$3)/$A77</f>
        <v>6.4979631086676204E-2</v>
      </c>
      <c r="Q77" s="50">
        <f>SUMIFS(Source_Data!$R$3:$R$52586,Source_Data!$A$3:$A$52586,$B77,Source_Data!$E$3:$E$52586,Q$3)/$A77</f>
        <v>0.25745282962320909</v>
      </c>
      <c r="R77" s="50">
        <f>SUMIFS(Source_Data!$R$3:$R$52586,Source_Data!$A$3:$A$52586,$B77,Source_Data!$E$3:$E$52586,R$3)/$A77</f>
        <v>0.16102458215616042</v>
      </c>
      <c r="S77" s="50">
        <f>SUMIFS(Source_Data!$R$3:$R$52586,Source_Data!$A$3:$A$52586,$B77,Source_Data!$E$3:$E$52586,S$3)/$A77</f>
        <v>8.5025033282951273E-2</v>
      </c>
      <c r="T77" s="50">
        <f>SUMIFS(Source_Data!$R$3:$R$52586,Source_Data!$A$3:$A$52586,$B77,Source_Data!$E$3:$E$52586,T$3)/$A77</f>
        <v>0.11089173326432662</v>
      </c>
      <c r="U77" s="50">
        <f>SUMIFS(Source_Data!$R$3:$R$52586,Source_Data!$A$3:$A$52586,$B77,Source_Data!$E$3:$E$52586,U$3)/$A77</f>
        <v>0.23506362425787961</v>
      </c>
      <c r="V77" s="50">
        <f>SUMIFS(Source_Data!$R$3:$R$52586,Source_Data!$A$3:$A$52586,$B77,Source_Data!$E$3:$E$52586,V$3)/$A77</f>
        <v>0.20725596019555872</v>
      </c>
      <c r="W77" s="50">
        <f>SUMIFS(Source_Data!$R$3:$R$52586,Source_Data!$A$3:$A$52586,$B77,Source_Data!$E$3:$E$52586,W$3)/$A77</f>
        <v>0.15330373900859598</v>
      </c>
      <c r="X77" s="50">
        <f>SUMIFS(Source_Data!$R$3:$R$52586,Source_Data!$A$3:$A$52586,$B77,Source_Data!$E$3:$E$52586,X$3)/$A77</f>
        <v>0.12623050890257878</v>
      </c>
      <c r="Y77" s="50">
        <f>SUMIFS(Source_Data!$R$3:$R$52586,Source_Data!$A$3:$A$52586,$B77,Source_Data!$E$3:$E$52586,Y$3)/$A77</f>
        <v>9.5832778157593113E-2</v>
      </c>
      <c r="Z77" s="50">
        <f>SUMIFS(Source_Data!$R$3:$R$52586,Source_Data!$A$3:$A$52586,$B77,Source_Data!$E$3:$E$52586,Z$3)/$A77</f>
        <v>0.13602954232378223</v>
      </c>
      <c r="AA77" s="50">
        <f>SUMIFS(Source_Data!$R$3:$R$52586,Source_Data!$A$3:$A$52586,$B77,Source_Data!$E$3:$E$52586,AA$3)/$A77</f>
        <v>0.13250506907593121</v>
      </c>
    </row>
    <row r="78" spans="1:27" x14ac:dyDescent="0.25">
      <c r="A78" s="10">
        <f>INDEX(Installed_Capacity!$H$25:$S$30,MATCH(YEAR('Wind_Profile (North)'!B78),Installed_Capacity!$G$25:$G$30,0),MATCH('Wind_Profile (North)'!C78,Installed_Capacity!$H$24:$S$24,0))</f>
        <v>1396.0000000000002</v>
      </c>
      <c r="B78" s="1">
        <f>Date_List!A75</f>
        <v>43188</v>
      </c>
      <c r="C78" s="45">
        <f t="shared" si="2"/>
        <v>3</v>
      </c>
      <c r="D78" s="50">
        <f>SUMIFS(Source_Data!$R$3:$R$52586,Source_Data!$A$3:$A$52586,$B78,Source_Data!$E$3:$E$52586,D$3)/$A78</f>
        <v>9.1157483001432657E-2</v>
      </c>
      <c r="E78" s="50">
        <f>SUMIFS(Source_Data!$R$3:$R$52586,Source_Data!$A$3:$A$52586,$B78,Source_Data!$E$3:$E$52586,E$3)/$A78</f>
        <v>8.5281546571633227E-2</v>
      </c>
      <c r="F78" s="50">
        <f>SUMIFS(Source_Data!$R$3:$R$52586,Source_Data!$A$3:$A$52586,$B78,Source_Data!$E$3:$E$52586,F$3)/$A78</f>
        <v>9.6330982053008579E-2</v>
      </c>
      <c r="G78" s="50">
        <f>SUMIFS(Source_Data!$R$3:$R$52586,Source_Data!$A$3:$A$52586,$B78,Source_Data!$E$3:$E$52586,G$3)/$A78</f>
        <v>0.25401561351719193</v>
      </c>
      <c r="H78" s="50">
        <f>SUMIFS(Source_Data!$R$3:$R$52586,Source_Data!$A$3:$A$52586,$B78,Source_Data!$E$3:$E$52586,H$3)/$A78</f>
        <v>0.38368345112607438</v>
      </c>
      <c r="I78" s="50">
        <f>SUMIFS(Source_Data!$R$3:$R$52586,Source_Data!$A$3:$A$52586,$B78,Source_Data!$E$3:$E$52586,I$3)/$A78</f>
        <v>0.2855214735838108</v>
      </c>
      <c r="J78" s="50">
        <f>SUMIFS(Source_Data!$R$3:$R$52586,Source_Data!$A$3:$A$52586,$B78,Source_Data!$E$3:$E$52586,J$3)/$A78</f>
        <v>0.15125116981017189</v>
      </c>
      <c r="K78" s="50">
        <f>SUMIFS(Source_Data!$R$3:$R$52586,Source_Data!$A$3:$A$52586,$B78,Source_Data!$E$3:$E$52586,K$3)/$A78</f>
        <v>0.30475061868338105</v>
      </c>
      <c r="L78" s="50">
        <f>SUMIFS(Source_Data!$R$3:$R$52586,Source_Data!$A$3:$A$52586,$B78,Source_Data!$E$3:$E$52586,L$3)/$A78</f>
        <v>0.1514706629405444</v>
      </c>
      <c r="M78" s="50">
        <f>SUMIFS(Source_Data!$R$3:$R$52586,Source_Data!$A$3:$A$52586,$B78,Source_Data!$E$3:$E$52586,M$3)/$A78</f>
        <v>4.846818206805157E-2</v>
      </c>
      <c r="N78" s="50">
        <f>SUMIFS(Source_Data!$R$3:$R$52586,Source_Data!$A$3:$A$52586,$B78,Source_Data!$E$3:$E$52586,N$3)/$A78</f>
        <v>3.8936191569484239E-2</v>
      </c>
      <c r="O78" s="50">
        <f>SUMIFS(Source_Data!$R$3:$R$52586,Source_Data!$A$3:$A$52586,$B78,Source_Data!$E$3:$E$52586,O$3)/$A78</f>
        <v>5.4434668808739248E-2</v>
      </c>
      <c r="P78" s="50">
        <f>SUMIFS(Source_Data!$R$3:$R$52586,Source_Data!$A$3:$A$52586,$B78,Source_Data!$E$3:$E$52586,P$3)/$A78</f>
        <v>4.5539075611747845E-2</v>
      </c>
      <c r="Q78" s="50">
        <f>SUMIFS(Source_Data!$R$3:$R$52586,Source_Data!$A$3:$A$52586,$B78,Source_Data!$E$3:$E$52586,Q$3)/$A78</f>
        <v>2.2175903047277935E-2</v>
      </c>
      <c r="R78" s="50">
        <f>SUMIFS(Source_Data!$R$3:$R$52586,Source_Data!$A$3:$A$52586,$B78,Source_Data!$E$3:$E$52586,R$3)/$A78</f>
        <v>7.3291659648997125E-3</v>
      </c>
      <c r="S78" s="50">
        <f>SUMIFS(Source_Data!$R$3:$R$52586,Source_Data!$A$3:$A$52586,$B78,Source_Data!$E$3:$E$52586,S$3)/$A78</f>
        <v>3.8808566332378218E-3</v>
      </c>
      <c r="T78" s="50">
        <f>SUMIFS(Source_Data!$R$3:$R$52586,Source_Data!$A$3:$A$52586,$B78,Source_Data!$E$3:$E$52586,T$3)/$A78</f>
        <v>1.3465838560171917E-3</v>
      </c>
      <c r="U78" s="50">
        <f>SUMIFS(Source_Data!$R$3:$R$52586,Source_Data!$A$3:$A$52586,$B78,Source_Data!$E$3:$E$52586,U$3)/$A78</f>
        <v>9.2198968194842385E-4</v>
      </c>
      <c r="V78" s="50">
        <f>SUMIFS(Source_Data!$R$3:$R$52586,Source_Data!$A$3:$A$52586,$B78,Source_Data!$E$3:$E$52586,V$3)/$A78</f>
        <v>3.1771125565902571E-3</v>
      </c>
      <c r="W78" s="50">
        <f>SUMIFS(Source_Data!$R$3:$R$52586,Source_Data!$A$3:$A$52586,$B78,Source_Data!$E$3:$E$52586,W$3)/$A78</f>
        <v>6.8421944302292245E-2</v>
      </c>
      <c r="X78" s="50">
        <f>SUMIFS(Source_Data!$R$3:$R$52586,Source_Data!$A$3:$A$52586,$B78,Source_Data!$E$3:$E$52586,X$3)/$A78</f>
        <v>0.10059130990687679</v>
      </c>
      <c r="Y78" s="50">
        <f>SUMIFS(Source_Data!$R$3:$R$52586,Source_Data!$A$3:$A$52586,$B78,Source_Data!$E$3:$E$52586,Y$3)/$A78</f>
        <v>8.5925679154011447E-2</v>
      </c>
      <c r="Z78" s="50">
        <f>SUMIFS(Source_Data!$R$3:$R$52586,Source_Data!$A$3:$A$52586,$B78,Source_Data!$E$3:$E$52586,Z$3)/$A78</f>
        <v>6.1173395828796551E-2</v>
      </c>
      <c r="AA78" s="50">
        <f>SUMIFS(Source_Data!$R$3:$R$52586,Source_Data!$A$3:$A$52586,$B78,Source_Data!$E$3:$E$52586,AA$3)/$A78</f>
        <v>3.8300312032234947E-2</v>
      </c>
    </row>
    <row r="79" spans="1:27" x14ac:dyDescent="0.25">
      <c r="A79" s="10">
        <f>INDEX(Installed_Capacity!$H$25:$S$30,MATCH(YEAR('Wind_Profile (North)'!B79),Installed_Capacity!$G$25:$G$30,0),MATCH('Wind_Profile (North)'!C79,Installed_Capacity!$H$24:$S$24,0))</f>
        <v>1396.0000000000002</v>
      </c>
      <c r="B79" s="1">
        <f>Date_List!A76</f>
        <v>43199</v>
      </c>
      <c r="C79" s="45">
        <f t="shared" si="2"/>
        <v>4</v>
      </c>
      <c r="D79" s="50">
        <f>SUMIFS(Source_Data!$R$3:$R$52586,Source_Data!$A$3:$A$52586,$B79,Source_Data!$E$3:$E$52586,D$3)/$A79</f>
        <v>7.2639606811604571E-2</v>
      </c>
      <c r="E79" s="50">
        <f>SUMIFS(Source_Data!$R$3:$R$52586,Source_Data!$A$3:$A$52586,$B79,Source_Data!$E$3:$E$52586,E$3)/$A79</f>
        <v>7.1270099525787958E-2</v>
      </c>
      <c r="F79" s="50">
        <f>SUMIFS(Source_Data!$R$3:$R$52586,Source_Data!$A$3:$A$52586,$B79,Source_Data!$E$3:$E$52586,F$3)/$A79</f>
        <v>9.978452096203437E-2</v>
      </c>
      <c r="G79" s="50">
        <f>SUMIFS(Source_Data!$R$3:$R$52586,Source_Data!$A$3:$A$52586,$B79,Source_Data!$E$3:$E$52586,G$3)/$A79</f>
        <v>8.1025258699856717E-2</v>
      </c>
      <c r="H79" s="50">
        <f>SUMIFS(Source_Data!$R$3:$R$52586,Source_Data!$A$3:$A$52586,$B79,Source_Data!$E$3:$E$52586,H$3)/$A79</f>
        <v>4.1638561873209162E-2</v>
      </c>
      <c r="I79" s="50">
        <f>SUMIFS(Source_Data!$R$3:$R$52586,Source_Data!$A$3:$A$52586,$B79,Source_Data!$E$3:$E$52586,I$3)/$A79</f>
        <v>2.5584931429083094E-2</v>
      </c>
      <c r="J79" s="50">
        <f>SUMIFS(Source_Data!$R$3:$R$52586,Source_Data!$A$3:$A$52586,$B79,Source_Data!$E$3:$E$52586,J$3)/$A79</f>
        <v>3.0011683192693407E-2</v>
      </c>
      <c r="K79" s="50">
        <f>SUMIFS(Source_Data!$R$3:$R$52586,Source_Data!$A$3:$A$52586,$B79,Source_Data!$E$3:$E$52586,K$3)/$A79</f>
        <v>5.455360525644698E-2</v>
      </c>
      <c r="L79" s="50">
        <f>SUMIFS(Source_Data!$R$3:$R$52586,Source_Data!$A$3:$A$52586,$B79,Source_Data!$E$3:$E$52586,L$3)/$A79</f>
        <v>4.4196945779369619E-2</v>
      </c>
      <c r="M79" s="50">
        <f>SUMIFS(Source_Data!$R$3:$R$52586,Source_Data!$A$3:$A$52586,$B79,Source_Data!$E$3:$E$52586,M$3)/$A79</f>
        <v>4.434102002936962E-2</v>
      </c>
      <c r="N79" s="50">
        <f>SUMIFS(Source_Data!$R$3:$R$52586,Source_Data!$A$3:$A$52586,$B79,Source_Data!$E$3:$E$52586,N$3)/$A79</f>
        <v>3.8885555628939819E-2</v>
      </c>
      <c r="O79" s="50">
        <f>SUMIFS(Source_Data!$R$3:$R$52586,Source_Data!$A$3:$A$52586,$B79,Source_Data!$E$3:$E$52586,O$3)/$A79</f>
        <v>8.0322058189111742E-2</v>
      </c>
      <c r="P79" s="50">
        <f>SUMIFS(Source_Data!$R$3:$R$52586,Source_Data!$A$3:$A$52586,$B79,Source_Data!$E$3:$E$52586,P$3)/$A79</f>
        <v>3.7811029126790824E-2</v>
      </c>
      <c r="Q79" s="50">
        <f>SUMIFS(Source_Data!$R$3:$R$52586,Source_Data!$A$3:$A$52586,$B79,Source_Data!$E$3:$E$52586,Q$3)/$A79</f>
        <v>8.1026177736389666E-3</v>
      </c>
      <c r="R79" s="50">
        <f>SUMIFS(Source_Data!$R$3:$R$52586,Source_Data!$A$3:$A$52586,$B79,Source_Data!$E$3:$E$52586,R$3)/$A79</f>
        <v>4.6533333409742115E-3</v>
      </c>
      <c r="S79" s="50">
        <f>SUMIFS(Source_Data!$R$3:$R$52586,Source_Data!$A$3:$A$52586,$B79,Source_Data!$E$3:$E$52586,S$3)/$A79</f>
        <v>7.3125551554441256E-3</v>
      </c>
      <c r="T79" s="50">
        <f>SUMIFS(Source_Data!$R$3:$R$52586,Source_Data!$A$3:$A$52586,$B79,Source_Data!$E$3:$E$52586,T$3)/$A79</f>
        <v>1.120072701289398E-2</v>
      </c>
      <c r="U79" s="50">
        <f>SUMIFS(Source_Data!$R$3:$R$52586,Source_Data!$A$3:$A$52586,$B79,Source_Data!$E$3:$E$52586,U$3)/$A79</f>
        <v>1.1614103014326646E-2</v>
      </c>
      <c r="V79" s="50">
        <f>SUMIFS(Source_Data!$R$3:$R$52586,Source_Data!$A$3:$A$52586,$B79,Source_Data!$E$3:$E$52586,V$3)/$A79</f>
        <v>1.7317913563753579E-2</v>
      </c>
      <c r="W79" s="50">
        <f>SUMIFS(Source_Data!$R$3:$R$52586,Source_Data!$A$3:$A$52586,$B79,Source_Data!$E$3:$E$52586,W$3)/$A79</f>
        <v>4.6299010980659021E-2</v>
      </c>
      <c r="X79" s="50">
        <f>SUMIFS(Source_Data!$R$3:$R$52586,Source_Data!$A$3:$A$52586,$B79,Source_Data!$E$3:$E$52586,X$3)/$A79</f>
        <v>5.6589659514326637E-2</v>
      </c>
      <c r="Y79" s="50">
        <f>SUMIFS(Source_Data!$R$3:$R$52586,Source_Data!$A$3:$A$52586,$B79,Source_Data!$E$3:$E$52586,Y$3)/$A79</f>
        <v>6.3513240240687677E-2</v>
      </c>
      <c r="Z79" s="50">
        <f>SUMIFS(Source_Data!$R$3:$R$52586,Source_Data!$A$3:$A$52586,$B79,Source_Data!$E$3:$E$52586,Z$3)/$A79</f>
        <v>7.3336494656160447E-2</v>
      </c>
      <c r="AA79" s="50">
        <f>SUMIFS(Source_Data!$R$3:$R$52586,Source_Data!$A$3:$A$52586,$B79,Source_Data!$E$3:$E$52586,AA$3)/$A79</f>
        <v>6.0060994952005724E-2</v>
      </c>
    </row>
    <row r="80" spans="1:27" x14ac:dyDescent="0.25">
      <c r="A80" s="10">
        <f>INDEX(Installed_Capacity!$H$25:$S$30,MATCH(YEAR('Wind_Profile (North)'!B80),Installed_Capacity!$G$25:$G$30,0),MATCH('Wind_Profile (North)'!C80,Installed_Capacity!$H$24:$S$24,0))</f>
        <v>1396.0000000000002</v>
      </c>
      <c r="B80" s="1">
        <f>Date_List!A77</f>
        <v>43213</v>
      </c>
      <c r="C80" s="45">
        <f t="shared" si="2"/>
        <v>4</v>
      </c>
      <c r="D80" s="50">
        <f>SUMIFS(Source_Data!$R$3:$R$52586,Source_Data!$A$3:$A$52586,$B80,Source_Data!$E$3:$E$52586,D$3)/$A80</f>
        <v>0.11131155295272205</v>
      </c>
      <c r="E80" s="50">
        <f>SUMIFS(Source_Data!$R$3:$R$52586,Source_Data!$A$3:$A$52586,$B80,Source_Data!$E$3:$E$52586,E$3)/$A80</f>
        <v>8.9794114070916892E-2</v>
      </c>
      <c r="F80" s="50">
        <f>SUMIFS(Source_Data!$R$3:$R$52586,Source_Data!$A$3:$A$52586,$B80,Source_Data!$E$3:$E$52586,F$3)/$A80</f>
        <v>8.435456472564469E-2</v>
      </c>
      <c r="G80" s="50">
        <f>SUMIFS(Source_Data!$R$3:$R$52586,Source_Data!$A$3:$A$52586,$B80,Source_Data!$E$3:$E$52586,G$3)/$A80</f>
        <v>8.3250942256446983E-2</v>
      </c>
      <c r="H80" s="50">
        <f>SUMIFS(Source_Data!$R$3:$R$52586,Source_Data!$A$3:$A$52586,$B80,Source_Data!$E$3:$E$52586,H$3)/$A80</f>
        <v>8.99395961926934E-2</v>
      </c>
      <c r="I80" s="50">
        <f>SUMIFS(Source_Data!$R$3:$R$52586,Source_Data!$A$3:$A$52586,$B80,Source_Data!$E$3:$E$52586,I$3)/$A80</f>
        <v>7.7858144454154718E-2</v>
      </c>
      <c r="J80" s="50">
        <f>SUMIFS(Source_Data!$R$3:$R$52586,Source_Data!$A$3:$A$52586,$B80,Source_Data!$E$3:$E$52586,J$3)/$A80</f>
        <v>7.9835896480659016E-2</v>
      </c>
      <c r="K80" s="50">
        <f>SUMIFS(Source_Data!$R$3:$R$52586,Source_Data!$A$3:$A$52586,$B80,Source_Data!$E$3:$E$52586,K$3)/$A80</f>
        <v>0.10820502891762177</v>
      </c>
      <c r="L80" s="50">
        <f>SUMIFS(Source_Data!$R$3:$R$52586,Source_Data!$A$3:$A$52586,$B80,Source_Data!$E$3:$E$52586,L$3)/$A80</f>
        <v>0.10528601546704869</v>
      </c>
      <c r="M80" s="50">
        <f>SUMIFS(Source_Data!$R$3:$R$52586,Source_Data!$A$3:$A$52586,$B80,Source_Data!$E$3:$E$52586,M$3)/$A80</f>
        <v>0.2657957254563037</v>
      </c>
      <c r="N80" s="50">
        <f>SUMIFS(Source_Data!$R$3:$R$52586,Source_Data!$A$3:$A$52586,$B80,Source_Data!$E$3:$E$52586,N$3)/$A80</f>
        <v>0.21558906850358164</v>
      </c>
      <c r="O80" s="50">
        <f>SUMIFS(Source_Data!$R$3:$R$52586,Source_Data!$A$3:$A$52586,$B80,Source_Data!$E$3:$E$52586,O$3)/$A80</f>
        <v>0.13424106381088824</v>
      </c>
      <c r="P80" s="50">
        <f>SUMIFS(Source_Data!$R$3:$R$52586,Source_Data!$A$3:$A$52586,$B80,Source_Data!$E$3:$E$52586,P$3)/$A80</f>
        <v>7.8367236613180499E-2</v>
      </c>
      <c r="Q80" s="50">
        <f>SUMIFS(Source_Data!$R$3:$R$52586,Source_Data!$A$3:$A$52586,$B80,Source_Data!$E$3:$E$52586,Q$3)/$A80</f>
        <v>2.8878878372492832E-2</v>
      </c>
      <c r="R80" s="50">
        <f>SUMIFS(Source_Data!$R$3:$R$52586,Source_Data!$A$3:$A$52586,$B80,Source_Data!$E$3:$E$52586,R$3)/$A80</f>
        <v>1.6511565297994267E-2</v>
      </c>
      <c r="S80" s="50">
        <f>SUMIFS(Source_Data!$R$3:$R$52586,Source_Data!$A$3:$A$52586,$B80,Source_Data!$E$3:$E$52586,S$3)/$A80</f>
        <v>1.2473249629656158E-2</v>
      </c>
      <c r="T80" s="50">
        <f>SUMIFS(Source_Data!$R$3:$R$52586,Source_Data!$A$3:$A$52586,$B80,Source_Data!$E$3:$E$52586,T$3)/$A80</f>
        <v>8.5497250479942676E-3</v>
      </c>
      <c r="U80" s="50">
        <f>SUMIFS(Source_Data!$R$3:$R$52586,Source_Data!$A$3:$A$52586,$B80,Source_Data!$E$3:$E$52586,U$3)/$A80</f>
        <v>7.8519335136103142E-3</v>
      </c>
      <c r="V80" s="50">
        <f>SUMIFS(Source_Data!$R$3:$R$52586,Source_Data!$A$3:$A$52586,$B80,Source_Data!$E$3:$E$52586,V$3)/$A80</f>
        <v>1.1979628690544411E-2</v>
      </c>
      <c r="W80" s="50">
        <f>SUMIFS(Source_Data!$R$3:$R$52586,Source_Data!$A$3:$A$52586,$B80,Source_Data!$E$3:$E$52586,W$3)/$A80</f>
        <v>7.5116754267908301E-2</v>
      </c>
      <c r="X80" s="50">
        <f>SUMIFS(Source_Data!$R$3:$R$52586,Source_Data!$A$3:$A$52586,$B80,Source_Data!$E$3:$E$52586,X$3)/$A80</f>
        <v>0.19782427610959885</v>
      </c>
      <c r="Y80" s="50">
        <f>SUMIFS(Source_Data!$R$3:$R$52586,Source_Data!$A$3:$A$52586,$B80,Source_Data!$E$3:$E$52586,Y$3)/$A80</f>
        <v>0.3933965907421203</v>
      </c>
      <c r="Z80" s="50">
        <f>SUMIFS(Source_Data!$R$3:$R$52586,Source_Data!$A$3:$A$52586,$B80,Source_Data!$E$3:$E$52586,Z$3)/$A80</f>
        <v>0.54664843594484236</v>
      </c>
      <c r="AA80" s="50">
        <f>SUMIFS(Source_Data!$R$3:$R$52586,Source_Data!$A$3:$A$52586,$B80,Source_Data!$E$3:$E$52586,AA$3)/$A80</f>
        <v>0.65235448817478503</v>
      </c>
    </row>
    <row r="81" spans="1:27" x14ac:dyDescent="0.25">
      <c r="A81" s="10">
        <f>INDEX(Installed_Capacity!$H$25:$S$30,MATCH(YEAR('Wind_Profile (North)'!B81),Installed_Capacity!$G$25:$G$30,0),MATCH('Wind_Profile (North)'!C81,Installed_Capacity!$H$24:$S$24,0))</f>
        <v>1396.0000000000002</v>
      </c>
      <c r="B81" s="1">
        <f>Date_List!A78</f>
        <v>43200</v>
      </c>
      <c r="C81" s="45">
        <f t="shared" si="2"/>
        <v>4</v>
      </c>
      <c r="D81" s="50">
        <f>SUMIFS(Source_Data!$R$3:$R$52586,Source_Data!$A$3:$A$52586,$B81,Source_Data!$E$3:$E$52586,D$3)/$A81</f>
        <v>4.4007996118911166E-2</v>
      </c>
      <c r="E81" s="50">
        <f>SUMIFS(Source_Data!$R$3:$R$52586,Source_Data!$A$3:$A$52586,$B81,Source_Data!$E$3:$E$52586,E$3)/$A81</f>
        <v>7.4723269857449842E-2</v>
      </c>
      <c r="F81" s="50">
        <f>SUMIFS(Source_Data!$R$3:$R$52586,Source_Data!$A$3:$A$52586,$B81,Source_Data!$E$3:$E$52586,F$3)/$A81</f>
        <v>0.21480327218409737</v>
      </c>
      <c r="G81" s="50">
        <f>SUMIFS(Source_Data!$R$3:$R$52586,Source_Data!$A$3:$A$52586,$B81,Source_Data!$E$3:$E$52586,G$3)/$A81</f>
        <v>0.39555203965616037</v>
      </c>
      <c r="H81" s="50">
        <f>SUMIFS(Source_Data!$R$3:$R$52586,Source_Data!$A$3:$A$52586,$B81,Source_Data!$E$3:$E$52586,H$3)/$A81</f>
        <v>0.47184044567406869</v>
      </c>
      <c r="I81" s="50">
        <f>SUMIFS(Source_Data!$R$3:$R$52586,Source_Data!$A$3:$A$52586,$B81,Source_Data!$E$3:$E$52586,I$3)/$A81</f>
        <v>0.40120453582020049</v>
      </c>
      <c r="J81" s="50">
        <f>SUMIFS(Source_Data!$R$3:$R$52586,Source_Data!$A$3:$A$52586,$B81,Source_Data!$E$3:$E$52586,J$3)/$A81</f>
        <v>0.42226390157521487</v>
      </c>
      <c r="K81" s="50">
        <f>SUMIFS(Source_Data!$R$3:$R$52586,Source_Data!$A$3:$A$52586,$B81,Source_Data!$E$3:$E$52586,K$3)/$A81</f>
        <v>0.46295070888825207</v>
      </c>
      <c r="L81" s="50">
        <f>SUMIFS(Source_Data!$R$3:$R$52586,Source_Data!$A$3:$A$52586,$B81,Source_Data!$E$3:$E$52586,L$3)/$A81</f>
        <v>0.54713562585458442</v>
      </c>
      <c r="M81" s="50">
        <f>SUMIFS(Source_Data!$R$3:$R$52586,Source_Data!$A$3:$A$52586,$B81,Source_Data!$E$3:$E$52586,M$3)/$A81</f>
        <v>0.46097772663753572</v>
      </c>
      <c r="N81" s="50">
        <f>SUMIFS(Source_Data!$R$3:$R$52586,Source_Data!$A$3:$A$52586,$B81,Source_Data!$E$3:$E$52586,N$3)/$A81</f>
        <v>0.34069628885458447</v>
      </c>
      <c r="O81" s="50">
        <f>SUMIFS(Source_Data!$R$3:$R$52586,Source_Data!$A$3:$A$52586,$B81,Source_Data!$E$3:$E$52586,O$3)/$A81</f>
        <v>0.30740079724856728</v>
      </c>
      <c r="P81" s="50">
        <f>SUMIFS(Source_Data!$R$3:$R$52586,Source_Data!$A$3:$A$52586,$B81,Source_Data!$E$3:$E$52586,P$3)/$A81</f>
        <v>0.248561488202722</v>
      </c>
      <c r="Q81" s="50">
        <f>SUMIFS(Source_Data!$R$3:$R$52586,Source_Data!$A$3:$A$52586,$B81,Source_Data!$E$3:$E$52586,Q$3)/$A81</f>
        <v>0.27780812218982803</v>
      </c>
      <c r="R81" s="50">
        <f>SUMIFS(Source_Data!$R$3:$R$52586,Source_Data!$A$3:$A$52586,$B81,Source_Data!$E$3:$E$52586,R$3)/$A81</f>
        <v>0.35823390819914031</v>
      </c>
      <c r="S81" s="50">
        <f>SUMIFS(Source_Data!$R$3:$R$52586,Source_Data!$A$3:$A$52586,$B81,Source_Data!$E$3:$E$52586,S$3)/$A81</f>
        <v>0.31250867252507158</v>
      </c>
      <c r="T81" s="50">
        <f>SUMIFS(Source_Data!$R$3:$R$52586,Source_Data!$A$3:$A$52586,$B81,Source_Data!$E$3:$E$52586,T$3)/$A81</f>
        <v>0.39405892786318047</v>
      </c>
      <c r="U81" s="50">
        <f>SUMIFS(Source_Data!$R$3:$R$52586,Source_Data!$A$3:$A$52586,$B81,Source_Data!$E$3:$E$52586,U$3)/$A81</f>
        <v>0.38664158321919767</v>
      </c>
      <c r="V81" s="50">
        <f>SUMIFS(Source_Data!$R$3:$R$52586,Source_Data!$A$3:$A$52586,$B81,Source_Data!$E$3:$E$52586,V$3)/$A81</f>
        <v>0.34061330918051569</v>
      </c>
      <c r="W81" s="50">
        <f>SUMIFS(Source_Data!$R$3:$R$52586,Source_Data!$A$3:$A$52586,$B81,Source_Data!$E$3:$E$52586,W$3)/$A81</f>
        <v>0.35312669837392546</v>
      </c>
      <c r="X81" s="50">
        <f>SUMIFS(Source_Data!$R$3:$R$52586,Source_Data!$A$3:$A$52586,$B81,Source_Data!$E$3:$E$52586,X$3)/$A81</f>
        <v>0.37375052256733515</v>
      </c>
      <c r="Y81" s="50">
        <f>SUMIFS(Source_Data!$R$3:$R$52586,Source_Data!$A$3:$A$52586,$B81,Source_Data!$E$3:$E$52586,Y$3)/$A81</f>
        <v>0.38258104857020048</v>
      </c>
      <c r="Z81" s="50">
        <f>SUMIFS(Source_Data!$R$3:$R$52586,Source_Data!$A$3:$A$52586,$B81,Source_Data!$E$3:$E$52586,Z$3)/$A81</f>
        <v>0.41278276869699138</v>
      </c>
      <c r="AA81" s="50">
        <f>SUMIFS(Source_Data!$R$3:$R$52586,Source_Data!$A$3:$A$52586,$B81,Source_Data!$E$3:$E$52586,AA$3)/$A81</f>
        <v>0.47716138405157582</v>
      </c>
    </row>
    <row r="82" spans="1:27" x14ac:dyDescent="0.25">
      <c r="A82" s="10">
        <f>INDEX(Installed_Capacity!$H$25:$S$30,MATCH(YEAR('Wind_Profile (North)'!B82),Installed_Capacity!$G$25:$G$30,0),MATCH('Wind_Profile (North)'!C82,Installed_Capacity!$H$24:$S$24,0))</f>
        <v>1396.0000000000002</v>
      </c>
      <c r="B82" s="1">
        <f>Date_List!A79</f>
        <v>43215</v>
      </c>
      <c r="C82" s="45">
        <f t="shared" si="2"/>
        <v>4</v>
      </c>
      <c r="D82" s="50">
        <f>SUMIFS(Source_Data!$R$3:$R$52586,Source_Data!$A$3:$A$52586,$B82,Source_Data!$E$3:$E$52586,D$3)/$A82</f>
        <v>0.61992007060816612</v>
      </c>
      <c r="E82" s="50">
        <f>SUMIFS(Source_Data!$R$3:$R$52586,Source_Data!$A$3:$A$52586,$B82,Source_Data!$E$3:$E$52586,E$3)/$A82</f>
        <v>0.62520356251432652</v>
      </c>
      <c r="F82" s="50">
        <f>SUMIFS(Source_Data!$R$3:$R$52586,Source_Data!$A$3:$A$52586,$B82,Source_Data!$E$3:$E$52586,F$3)/$A82</f>
        <v>0.63963037847636095</v>
      </c>
      <c r="G82" s="50">
        <f>SUMIFS(Source_Data!$R$3:$R$52586,Source_Data!$A$3:$A$52586,$B82,Source_Data!$E$3:$E$52586,G$3)/$A82</f>
        <v>0.63507168392693403</v>
      </c>
      <c r="H82" s="50">
        <f>SUMIFS(Source_Data!$R$3:$R$52586,Source_Data!$A$3:$A$52586,$B82,Source_Data!$E$3:$E$52586,H$3)/$A82</f>
        <v>0.6385820492277936</v>
      </c>
      <c r="I82" s="50">
        <f>SUMIFS(Source_Data!$R$3:$R$52586,Source_Data!$A$3:$A$52586,$B82,Source_Data!$E$3:$E$52586,I$3)/$A82</f>
        <v>0.59583581299713462</v>
      </c>
      <c r="J82" s="50">
        <f>SUMIFS(Source_Data!$R$3:$R$52586,Source_Data!$A$3:$A$52586,$B82,Source_Data!$E$3:$E$52586,J$3)/$A82</f>
        <v>0.53472030549641825</v>
      </c>
      <c r="K82" s="50">
        <f>SUMIFS(Source_Data!$R$3:$R$52586,Source_Data!$A$3:$A$52586,$B82,Source_Data!$E$3:$E$52586,K$3)/$A82</f>
        <v>0.55228875607521477</v>
      </c>
      <c r="L82" s="50">
        <f>SUMIFS(Source_Data!$R$3:$R$52586,Source_Data!$A$3:$A$52586,$B82,Source_Data!$E$3:$E$52586,L$3)/$A82</f>
        <v>0.39539019702292255</v>
      </c>
      <c r="M82" s="50">
        <f>SUMIFS(Source_Data!$R$3:$R$52586,Source_Data!$A$3:$A$52586,$B82,Source_Data!$E$3:$E$52586,M$3)/$A82</f>
        <v>0.32872088630157587</v>
      </c>
      <c r="N82" s="50">
        <f>SUMIFS(Source_Data!$R$3:$R$52586,Source_Data!$A$3:$A$52586,$B82,Source_Data!$E$3:$E$52586,N$3)/$A82</f>
        <v>0.29149227850787962</v>
      </c>
      <c r="O82" s="50">
        <f>SUMIFS(Source_Data!$R$3:$R$52586,Source_Data!$A$3:$A$52586,$B82,Source_Data!$E$3:$E$52586,O$3)/$A82</f>
        <v>0.2894721727428366</v>
      </c>
      <c r="P82" s="50">
        <f>SUMIFS(Source_Data!$R$3:$R$52586,Source_Data!$A$3:$A$52586,$B82,Source_Data!$E$3:$E$52586,P$3)/$A82</f>
        <v>0.29516886022922634</v>
      </c>
      <c r="Q82" s="50">
        <f>SUMIFS(Source_Data!$R$3:$R$52586,Source_Data!$A$3:$A$52586,$B82,Source_Data!$E$3:$E$52586,Q$3)/$A82</f>
        <v>0.30255723671346701</v>
      </c>
      <c r="R82" s="50">
        <f>SUMIFS(Source_Data!$R$3:$R$52586,Source_Data!$A$3:$A$52586,$B82,Source_Data!$E$3:$E$52586,R$3)/$A82</f>
        <v>0.30063586706518619</v>
      </c>
      <c r="S82" s="50">
        <f>SUMIFS(Source_Data!$R$3:$R$52586,Source_Data!$A$3:$A$52586,$B82,Source_Data!$E$3:$E$52586,S$3)/$A82</f>
        <v>0.3644569952779369</v>
      </c>
      <c r="T82" s="50">
        <f>SUMIFS(Source_Data!$R$3:$R$52586,Source_Data!$A$3:$A$52586,$B82,Source_Data!$E$3:$E$52586,T$3)/$A82</f>
        <v>0.45739778794126063</v>
      </c>
      <c r="U82" s="50">
        <f>SUMIFS(Source_Data!$R$3:$R$52586,Source_Data!$A$3:$A$52586,$B82,Source_Data!$E$3:$E$52586,U$3)/$A82</f>
        <v>0.49852341014828072</v>
      </c>
      <c r="V82" s="50">
        <f>SUMIFS(Source_Data!$R$3:$R$52586,Source_Data!$A$3:$A$52586,$B82,Source_Data!$E$3:$E$52586,V$3)/$A82</f>
        <v>0.56128137002936951</v>
      </c>
      <c r="W82" s="50">
        <f>SUMIFS(Source_Data!$R$3:$R$52586,Source_Data!$A$3:$A$52586,$B82,Source_Data!$E$3:$E$52586,W$3)/$A82</f>
        <v>0.62583052958166174</v>
      </c>
      <c r="X82" s="50">
        <f>SUMIFS(Source_Data!$R$3:$R$52586,Source_Data!$A$3:$A$52586,$B82,Source_Data!$E$3:$E$52586,X$3)/$A82</f>
        <v>0.69799593437679075</v>
      </c>
      <c r="Y82" s="50">
        <f>SUMIFS(Source_Data!$R$3:$R$52586,Source_Data!$A$3:$A$52586,$B82,Source_Data!$E$3:$E$52586,Y$3)/$A82</f>
        <v>0.71750002531303714</v>
      </c>
      <c r="Z82" s="50">
        <f>SUMIFS(Source_Data!$R$3:$R$52586,Source_Data!$A$3:$A$52586,$B82,Source_Data!$E$3:$E$52586,Z$3)/$A82</f>
        <v>0.76792409684455565</v>
      </c>
      <c r="AA82" s="50">
        <f>SUMIFS(Source_Data!$R$3:$R$52586,Source_Data!$A$3:$A$52586,$B82,Source_Data!$E$3:$E$52586,AA$3)/$A82</f>
        <v>0.76677945043481366</v>
      </c>
    </row>
    <row r="83" spans="1:27" x14ac:dyDescent="0.25">
      <c r="A83" s="10">
        <f>INDEX(Installed_Capacity!$H$25:$S$30,MATCH(YEAR('Wind_Profile (North)'!B83),Installed_Capacity!$G$25:$G$30,0),MATCH('Wind_Profile (North)'!C83,Installed_Capacity!$H$24:$S$24,0))</f>
        <v>1396.0000000000002</v>
      </c>
      <c r="B83" s="1">
        <f>Date_List!A80</f>
        <v>43214</v>
      </c>
      <c r="C83" s="45">
        <f t="shared" si="2"/>
        <v>4</v>
      </c>
      <c r="D83" s="50">
        <f>SUMIFS(Source_Data!$R$3:$R$52586,Source_Data!$A$3:$A$52586,$B83,Source_Data!$E$3:$E$52586,D$3)/$A83</f>
        <v>0.63279953126719179</v>
      </c>
      <c r="E83" s="50">
        <f>SUMIFS(Source_Data!$R$3:$R$52586,Source_Data!$A$3:$A$52586,$B83,Source_Data!$E$3:$E$52586,E$3)/$A83</f>
        <v>0.68149619738610301</v>
      </c>
      <c r="F83" s="50">
        <f>SUMIFS(Source_Data!$R$3:$R$52586,Source_Data!$A$3:$A$52586,$B83,Source_Data!$E$3:$E$52586,F$3)/$A83</f>
        <v>0.70570287575358159</v>
      </c>
      <c r="G83" s="50">
        <f>SUMIFS(Source_Data!$R$3:$R$52586,Source_Data!$A$3:$A$52586,$B83,Source_Data!$E$3:$E$52586,G$3)/$A83</f>
        <v>0.57518625895487097</v>
      </c>
      <c r="H83" s="50">
        <f>SUMIFS(Source_Data!$R$3:$R$52586,Source_Data!$A$3:$A$52586,$B83,Source_Data!$E$3:$E$52586,H$3)/$A83</f>
        <v>0.57160612335315175</v>
      </c>
      <c r="I83" s="50">
        <f>SUMIFS(Source_Data!$R$3:$R$52586,Source_Data!$A$3:$A$52586,$B83,Source_Data!$E$3:$E$52586,I$3)/$A83</f>
        <v>0.48624066737750704</v>
      </c>
      <c r="J83" s="50">
        <f>SUMIFS(Source_Data!$R$3:$R$52586,Source_Data!$A$3:$A$52586,$B83,Source_Data!$E$3:$E$52586,J$3)/$A83</f>
        <v>0.41053201287392543</v>
      </c>
      <c r="K83" s="50">
        <f>SUMIFS(Source_Data!$R$3:$R$52586,Source_Data!$A$3:$A$52586,$B83,Source_Data!$E$3:$E$52586,K$3)/$A83</f>
        <v>0.41446617615186238</v>
      </c>
      <c r="L83" s="50">
        <f>SUMIFS(Source_Data!$R$3:$R$52586,Source_Data!$A$3:$A$52586,$B83,Source_Data!$E$3:$E$52586,L$3)/$A83</f>
        <v>0.33290211526074492</v>
      </c>
      <c r="M83" s="50">
        <f>SUMIFS(Source_Data!$R$3:$R$52586,Source_Data!$A$3:$A$52586,$B83,Source_Data!$E$3:$E$52586,M$3)/$A83</f>
        <v>0.29253105550429798</v>
      </c>
      <c r="N83" s="50">
        <f>SUMIFS(Source_Data!$R$3:$R$52586,Source_Data!$A$3:$A$52586,$B83,Source_Data!$E$3:$E$52586,N$3)/$A83</f>
        <v>0.22876582396418335</v>
      </c>
      <c r="O83" s="50">
        <f>SUMIFS(Source_Data!$R$3:$R$52586,Source_Data!$A$3:$A$52586,$B83,Source_Data!$E$3:$E$52586,O$3)/$A83</f>
        <v>0.20382097010673347</v>
      </c>
      <c r="P83" s="50">
        <f>SUMIFS(Source_Data!$R$3:$R$52586,Source_Data!$A$3:$A$52586,$B83,Source_Data!$E$3:$E$52586,P$3)/$A83</f>
        <v>0.14585626232736387</v>
      </c>
      <c r="Q83" s="50">
        <f>SUMIFS(Source_Data!$R$3:$R$52586,Source_Data!$A$3:$A$52586,$B83,Source_Data!$E$3:$E$52586,Q$3)/$A83</f>
        <v>0.14744398682736387</v>
      </c>
      <c r="R83" s="50">
        <f>SUMIFS(Source_Data!$R$3:$R$52586,Source_Data!$A$3:$A$52586,$B83,Source_Data!$E$3:$E$52586,R$3)/$A83</f>
        <v>0.1300930161661891</v>
      </c>
      <c r="S83" s="50">
        <f>SUMIFS(Source_Data!$R$3:$R$52586,Source_Data!$A$3:$A$52586,$B83,Source_Data!$E$3:$E$52586,S$3)/$A83</f>
        <v>0.1154658874362464</v>
      </c>
      <c r="T83" s="50">
        <f>SUMIFS(Source_Data!$R$3:$R$52586,Source_Data!$A$3:$A$52586,$B83,Source_Data!$E$3:$E$52586,T$3)/$A83</f>
        <v>0.17641500151575928</v>
      </c>
      <c r="U83" s="50">
        <f>SUMIFS(Source_Data!$R$3:$R$52586,Source_Data!$A$3:$A$52586,$B83,Source_Data!$E$3:$E$52586,U$3)/$A83</f>
        <v>0.24294920137607448</v>
      </c>
      <c r="V83" s="50">
        <f>SUMIFS(Source_Data!$R$3:$R$52586,Source_Data!$A$3:$A$52586,$B83,Source_Data!$E$3:$E$52586,V$3)/$A83</f>
        <v>0.37928809611318043</v>
      </c>
      <c r="W83" s="50">
        <f>SUMIFS(Source_Data!$R$3:$R$52586,Source_Data!$A$3:$A$52586,$B83,Source_Data!$E$3:$E$52586,W$3)/$A83</f>
        <v>0.56290163558381079</v>
      </c>
      <c r="X83" s="50">
        <f>SUMIFS(Source_Data!$R$3:$R$52586,Source_Data!$A$3:$A$52586,$B83,Source_Data!$E$3:$E$52586,X$3)/$A83</f>
        <v>0.59263814181088814</v>
      </c>
      <c r="Y83" s="50">
        <f>SUMIFS(Source_Data!$R$3:$R$52586,Source_Data!$A$3:$A$52586,$B83,Source_Data!$E$3:$E$52586,Y$3)/$A83</f>
        <v>0.64049758055515749</v>
      </c>
      <c r="Z83" s="50">
        <f>SUMIFS(Source_Data!$R$3:$R$52586,Source_Data!$A$3:$A$52586,$B83,Source_Data!$E$3:$E$52586,Z$3)/$A83</f>
        <v>0.66423222059742104</v>
      </c>
      <c r="AA83" s="50">
        <f>SUMIFS(Source_Data!$R$3:$R$52586,Source_Data!$A$3:$A$52586,$B83,Source_Data!$E$3:$E$52586,AA$3)/$A83</f>
        <v>0.63321426418911164</v>
      </c>
    </row>
    <row r="84" spans="1:27" x14ac:dyDescent="0.25">
      <c r="A84" s="10">
        <f>INDEX(Installed_Capacity!$H$25:$S$30,MATCH(YEAR('Wind_Profile (North)'!B84),Installed_Capacity!$G$25:$G$30,0),MATCH('Wind_Profile (North)'!C84,Installed_Capacity!$H$24:$S$24,0))</f>
        <v>1396.0000000000002</v>
      </c>
      <c r="B84" s="1">
        <f>Date_List!A81</f>
        <v>43249</v>
      </c>
      <c r="C84" s="45">
        <f t="shared" si="2"/>
        <v>5</v>
      </c>
      <c r="D84" s="50">
        <f>SUMIFS(Source_Data!$R$3:$R$52586,Source_Data!$A$3:$A$52586,$B84,Source_Data!$E$3:$E$52586,D$3)/$A84</f>
        <v>0.31420639577077358</v>
      </c>
      <c r="E84" s="50">
        <f>SUMIFS(Source_Data!$R$3:$R$52586,Source_Data!$A$3:$A$52586,$B84,Source_Data!$E$3:$E$52586,E$3)/$A84</f>
        <v>0.33893351836031516</v>
      </c>
      <c r="F84" s="50">
        <f>SUMIFS(Source_Data!$R$3:$R$52586,Source_Data!$A$3:$A$52586,$B84,Source_Data!$E$3:$E$52586,F$3)/$A84</f>
        <v>0.44349239123209161</v>
      </c>
      <c r="G84" s="50">
        <f>SUMIFS(Source_Data!$R$3:$R$52586,Source_Data!$A$3:$A$52586,$B84,Source_Data!$E$3:$E$52586,G$3)/$A84</f>
        <v>0.38351247379369624</v>
      </c>
      <c r="H84" s="50">
        <f>SUMIFS(Source_Data!$R$3:$R$52586,Source_Data!$A$3:$A$52586,$B84,Source_Data!$E$3:$E$52586,H$3)/$A84</f>
        <v>0.22028511904369624</v>
      </c>
      <c r="I84" s="50">
        <f>SUMIFS(Source_Data!$R$3:$R$52586,Source_Data!$A$3:$A$52586,$B84,Source_Data!$E$3:$E$52586,I$3)/$A84</f>
        <v>0.21173332239899711</v>
      </c>
      <c r="J84" s="50">
        <f>SUMIFS(Source_Data!$R$3:$R$52586,Source_Data!$A$3:$A$52586,$B84,Source_Data!$E$3:$E$52586,J$3)/$A84</f>
        <v>0.1812090803610315</v>
      </c>
      <c r="K84" s="50">
        <f>SUMIFS(Source_Data!$R$3:$R$52586,Source_Data!$A$3:$A$52586,$B84,Source_Data!$E$3:$E$52586,K$3)/$A84</f>
        <v>8.1871047441260725E-2</v>
      </c>
      <c r="L84" s="50">
        <f>SUMIFS(Source_Data!$R$3:$R$52586,Source_Data!$A$3:$A$52586,$B84,Source_Data!$E$3:$E$52586,L$3)/$A84</f>
        <v>8.5221448825214888E-2</v>
      </c>
      <c r="M84" s="50">
        <f>SUMIFS(Source_Data!$R$3:$R$52586,Source_Data!$A$3:$A$52586,$B84,Source_Data!$E$3:$E$52586,M$3)/$A84</f>
        <v>9.7628096631088804E-2</v>
      </c>
      <c r="N84" s="50">
        <f>SUMIFS(Source_Data!$R$3:$R$52586,Source_Data!$A$3:$A$52586,$B84,Source_Data!$E$3:$E$52586,N$3)/$A84</f>
        <v>9.3946074692693393E-2</v>
      </c>
      <c r="O84" s="50">
        <f>SUMIFS(Source_Data!$R$3:$R$52586,Source_Data!$A$3:$A$52586,$B84,Source_Data!$E$3:$E$52586,O$3)/$A84</f>
        <v>8.7514024122492817E-2</v>
      </c>
      <c r="P84" s="50">
        <f>SUMIFS(Source_Data!$R$3:$R$52586,Source_Data!$A$3:$A$52586,$B84,Source_Data!$E$3:$E$52586,P$3)/$A84</f>
        <v>9.7812382808022916E-2</v>
      </c>
      <c r="Q84" s="50">
        <f>SUMIFS(Source_Data!$R$3:$R$52586,Source_Data!$A$3:$A$52586,$B84,Source_Data!$E$3:$E$52586,Q$3)/$A84</f>
        <v>0.18624785252578793</v>
      </c>
      <c r="R84" s="50">
        <f>SUMIFS(Source_Data!$R$3:$R$52586,Source_Data!$A$3:$A$52586,$B84,Source_Data!$E$3:$E$52586,R$3)/$A84</f>
        <v>0.30913304886604576</v>
      </c>
      <c r="S84" s="50">
        <f>SUMIFS(Source_Data!$R$3:$R$52586,Source_Data!$A$3:$A$52586,$B84,Source_Data!$E$3:$E$52586,S$3)/$A84</f>
        <v>0.49245746285530079</v>
      </c>
      <c r="T84" s="50">
        <f>SUMIFS(Source_Data!$R$3:$R$52586,Source_Data!$A$3:$A$52586,$B84,Source_Data!$E$3:$E$52586,T$3)/$A84</f>
        <v>0.54699906333022907</v>
      </c>
      <c r="U84" s="50">
        <f>SUMIFS(Source_Data!$R$3:$R$52586,Source_Data!$A$3:$A$52586,$B84,Source_Data!$E$3:$E$52586,U$3)/$A84</f>
        <v>0.50986806049283662</v>
      </c>
      <c r="V84" s="50">
        <f>SUMIFS(Source_Data!$R$3:$R$52586,Source_Data!$A$3:$A$52586,$B84,Source_Data!$E$3:$E$52586,V$3)/$A84</f>
        <v>0.5775677973051575</v>
      </c>
      <c r="W84" s="50">
        <f>SUMIFS(Source_Data!$R$3:$R$52586,Source_Data!$A$3:$A$52586,$B84,Source_Data!$E$3:$E$52586,W$3)/$A84</f>
        <v>0.65367884849641822</v>
      </c>
      <c r="X84" s="50">
        <f>SUMIFS(Source_Data!$R$3:$R$52586,Source_Data!$A$3:$A$52586,$B84,Source_Data!$E$3:$E$52586,X$3)/$A84</f>
        <v>0.74025558044126072</v>
      </c>
      <c r="Y84" s="50">
        <f>SUMIFS(Source_Data!$R$3:$R$52586,Source_Data!$A$3:$A$52586,$B84,Source_Data!$E$3:$E$52586,Y$3)/$A84</f>
        <v>0.812760575679083</v>
      </c>
      <c r="Z84" s="50">
        <f>SUMIFS(Source_Data!$R$3:$R$52586,Source_Data!$A$3:$A$52586,$B84,Source_Data!$E$3:$E$52586,Z$3)/$A84</f>
        <v>0.79552324496919757</v>
      </c>
      <c r="AA84" s="50">
        <f>SUMIFS(Source_Data!$R$3:$R$52586,Source_Data!$A$3:$A$52586,$B84,Source_Data!$E$3:$E$52586,AA$3)/$A84</f>
        <v>0.75887511543696262</v>
      </c>
    </row>
    <row r="85" spans="1:27" x14ac:dyDescent="0.25">
      <c r="A85" s="10">
        <f>INDEX(Installed_Capacity!$H$25:$S$30,MATCH(YEAR('Wind_Profile (North)'!B85),Installed_Capacity!$G$25:$G$30,0),MATCH('Wind_Profile (North)'!C85,Installed_Capacity!$H$24:$S$24,0))</f>
        <v>1396.0000000000002</v>
      </c>
      <c r="B85" s="1">
        <f>Date_List!A82</f>
        <v>43228</v>
      </c>
      <c r="C85" s="45">
        <f t="shared" si="2"/>
        <v>5</v>
      </c>
      <c r="D85" s="50">
        <f>SUMIFS(Source_Data!$R$3:$R$52586,Source_Data!$A$3:$A$52586,$B85,Source_Data!$E$3:$E$52586,D$3)/$A85</f>
        <v>0.60184384933739243</v>
      </c>
      <c r="E85" s="50">
        <f>SUMIFS(Source_Data!$R$3:$R$52586,Source_Data!$A$3:$A$52586,$B85,Source_Data!$E$3:$E$52586,E$3)/$A85</f>
        <v>0.64468111803223482</v>
      </c>
      <c r="F85" s="50">
        <f>SUMIFS(Source_Data!$R$3:$R$52586,Source_Data!$A$3:$A$52586,$B85,Source_Data!$E$3:$E$52586,F$3)/$A85</f>
        <v>0.67899602036246409</v>
      </c>
      <c r="G85" s="50">
        <f>SUMIFS(Source_Data!$R$3:$R$52586,Source_Data!$A$3:$A$52586,$B85,Source_Data!$E$3:$E$52586,G$3)/$A85</f>
        <v>0.66766677323567325</v>
      </c>
      <c r="H85" s="50">
        <f>SUMIFS(Source_Data!$R$3:$R$52586,Source_Data!$A$3:$A$52586,$B85,Source_Data!$E$3:$E$52586,H$3)/$A85</f>
        <v>0.56279396363896839</v>
      </c>
      <c r="I85" s="50">
        <f>SUMIFS(Source_Data!$R$3:$R$52586,Source_Data!$A$3:$A$52586,$B85,Source_Data!$E$3:$E$52586,I$3)/$A85</f>
        <v>0.49507769088753573</v>
      </c>
      <c r="J85" s="50">
        <f>SUMIFS(Source_Data!$R$3:$R$52586,Source_Data!$A$3:$A$52586,$B85,Source_Data!$E$3:$E$52586,J$3)/$A85</f>
        <v>0.41617290467478507</v>
      </c>
      <c r="K85" s="50">
        <f>SUMIFS(Source_Data!$R$3:$R$52586,Source_Data!$A$3:$A$52586,$B85,Source_Data!$E$3:$E$52586,K$3)/$A85</f>
        <v>0.25574476296418336</v>
      </c>
      <c r="L85" s="50">
        <f>SUMIFS(Source_Data!$R$3:$R$52586,Source_Data!$A$3:$A$52586,$B85,Source_Data!$E$3:$E$52586,L$3)/$A85</f>
        <v>0.36107337983166182</v>
      </c>
      <c r="M85" s="50">
        <f>SUMIFS(Source_Data!$R$3:$R$52586,Source_Data!$A$3:$A$52586,$B85,Source_Data!$E$3:$E$52586,M$3)/$A85</f>
        <v>0.47489606107593119</v>
      </c>
      <c r="N85" s="50">
        <f>SUMIFS(Source_Data!$R$3:$R$52586,Source_Data!$A$3:$A$52586,$B85,Source_Data!$E$3:$E$52586,N$3)/$A85</f>
        <v>0.36904130660959877</v>
      </c>
      <c r="O85" s="50">
        <f>SUMIFS(Source_Data!$R$3:$R$52586,Source_Data!$A$3:$A$52586,$B85,Source_Data!$E$3:$E$52586,O$3)/$A85</f>
        <v>0.48248799820487093</v>
      </c>
      <c r="P85" s="50">
        <f>SUMIFS(Source_Data!$R$3:$R$52586,Source_Data!$A$3:$A$52586,$B85,Source_Data!$E$3:$E$52586,P$3)/$A85</f>
        <v>0.5098092275895415</v>
      </c>
      <c r="Q85" s="50">
        <f>SUMIFS(Source_Data!$R$3:$R$52586,Source_Data!$A$3:$A$52586,$B85,Source_Data!$E$3:$E$52586,Q$3)/$A85</f>
        <v>0.518737674448424</v>
      </c>
      <c r="R85" s="50">
        <f>SUMIFS(Source_Data!$R$3:$R$52586,Source_Data!$A$3:$A$52586,$B85,Source_Data!$E$3:$E$52586,R$3)/$A85</f>
        <v>0.63323893402077358</v>
      </c>
      <c r="S85" s="50">
        <f>SUMIFS(Source_Data!$R$3:$R$52586,Source_Data!$A$3:$A$52586,$B85,Source_Data!$E$3:$E$52586,S$3)/$A85</f>
        <v>0.8001817406676216</v>
      </c>
      <c r="T85" s="50">
        <f>SUMIFS(Source_Data!$R$3:$R$52586,Source_Data!$A$3:$A$52586,$B85,Source_Data!$E$3:$E$52586,T$3)/$A85</f>
        <v>0.82792822826361012</v>
      </c>
      <c r="U85" s="50">
        <f>SUMIFS(Source_Data!$R$3:$R$52586,Source_Data!$A$3:$A$52586,$B85,Source_Data!$E$3:$E$52586,U$3)/$A85</f>
        <v>0.79505653631948403</v>
      </c>
      <c r="V85" s="50">
        <f>SUMIFS(Source_Data!$R$3:$R$52586,Source_Data!$A$3:$A$52586,$B85,Source_Data!$E$3:$E$52586,V$3)/$A85</f>
        <v>0.76548934001289393</v>
      </c>
      <c r="W85" s="50">
        <f>SUMIFS(Source_Data!$R$3:$R$52586,Source_Data!$A$3:$A$52586,$B85,Source_Data!$E$3:$E$52586,W$3)/$A85</f>
        <v>0.81520219737249267</v>
      </c>
      <c r="X85" s="50">
        <f>SUMIFS(Source_Data!$R$3:$R$52586,Source_Data!$A$3:$A$52586,$B85,Source_Data!$E$3:$E$52586,X$3)/$A85</f>
        <v>0.76539165963108868</v>
      </c>
      <c r="Y85" s="50">
        <f>SUMIFS(Source_Data!$R$3:$R$52586,Source_Data!$A$3:$A$52586,$B85,Source_Data!$E$3:$E$52586,Y$3)/$A85</f>
        <v>0.71662158088467032</v>
      </c>
      <c r="Z85" s="50">
        <f>SUMIFS(Source_Data!$R$3:$R$52586,Source_Data!$A$3:$A$52586,$B85,Source_Data!$E$3:$E$52586,Z$3)/$A85</f>
        <v>0.8162029930580228</v>
      </c>
      <c r="AA85" s="50">
        <f>SUMIFS(Source_Data!$R$3:$R$52586,Source_Data!$A$3:$A$52586,$B85,Source_Data!$E$3:$E$52586,AA$3)/$A85</f>
        <v>0.78617585383739252</v>
      </c>
    </row>
    <row r="86" spans="1:27" x14ac:dyDescent="0.25">
      <c r="A86" s="10">
        <f>INDEX(Installed_Capacity!$H$25:$S$30,MATCH(YEAR('Wind_Profile (North)'!B86),Installed_Capacity!$G$25:$G$30,0),MATCH('Wind_Profile (North)'!C86,Installed_Capacity!$H$24:$S$24,0))</f>
        <v>1396.0000000000002</v>
      </c>
      <c r="B86" s="1">
        <f>Date_List!A83</f>
        <v>43229</v>
      </c>
      <c r="C86" s="45">
        <f t="shared" si="2"/>
        <v>5</v>
      </c>
      <c r="D86" s="50">
        <f>SUMIFS(Source_Data!$R$3:$R$52586,Source_Data!$A$3:$A$52586,$B86,Source_Data!$E$3:$E$52586,D$3)/$A86</f>
        <v>0.72014848481733507</v>
      </c>
      <c r="E86" s="50">
        <f>SUMIFS(Source_Data!$R$3:$R$52586,Source_Data!$A$3:$A$52586,$B86,Source_Data!$E$3:$E$52586,E$3)/$A86</f>
        <v>0.63097837187607442</v>
      </c>
      <c r="F86" s="50">
        <f>SUMIFS(Source_Data!$R$3:$R$52586,Source_Data!$A$3:$A$52586,$B86,Source_Data!$E$3:$E$52586,F$3)/$A86</f>
        <v>0.60419466245773634</v>
      </c>
      <c r="G86" s="50">
        <f>SUMIFS(Source_Data!$R$3:$R$52586,Source_Data!$A$3:$A$52586,$B86,Source_Data!$E$3:$E$52586,G$3)/$A86</f>
        <v>0.56969261874570198</v>
      </c>
      <c r="H86" s="50">
        <f>SUMIFS(Source_Data!$R$3:$R$52586,Source_Data!$A$3:$A$52586,$B86,Source_Data!$E$3:$E$52586,H$3)/$A86</f>
        <v>0.45373045277363888</v>
      </c>
      <c r="I86" s="50">
        <f>SUMIFS(Source_Data!$R$3:$R$52586,Source_Data!$A$3:$A$52586,$B86,Source_Data!$E$3:$E$52586,I$3)/$A86</f>
        <v>0.46521312634312312</v>
      </c>
      <c r="J86" s="50">
        <f>SUMIFS(Source_Data!$R$3:$R$52586,Source_Data!$A$3:$A$52586,$B86,Source_Data!$E$3:$E$52586,J$3)/$A86</f>
        <v>0.50917254018123204</v>
      </c>
      <c r="K86" s="50">
        <f>SUMIFS(Source_Data!$R$3:$R$52586,Source_Data!$A$3:$A$52586,$B86,Source_Data!$E$3:$E$52586,K$3)/$A86</f>
        <v>0.58569914898280795</v>
      </c>
      <c r="L86" s="50">
        <f>SUMIFS(Source_Data!$R$3:$R$52586,Source_Data!$A$3:$A$52586,$B86,Source_Data!$E$3:$E$52586,L$3)/$A86</f>
        <v>0.67102204547707733</v>
      </c>
      <c r="M86" s="50">
        <f>SUMIFS(Source_Data!$R$3:$R$52586,Source_Data!$A$3:$A$52586,$B86,Source_Data!$E$3:$E$52586,M$3)/$A86</f>
        <v>0.78438391638323779</v>
      </c>
      <c r="N86" s="50">
        <f>SUMIFS(Source_Data!$R$3:$R$52586,Source_Data!$A$3:$A$52586,$B86,Source_Data!$E$3:$E$52586,N$3)/$A86</f>
        <v>0.68953329751074488</v>
      </c>
      <c r="O86" s="50">
        <f>SUMIFS(Source_Data!$R$3:$R$52586,Source_Data!$A$3:$A$52586,$B86,Source_Data!$E$3:$E$52586,O$3)/$A86</f>
        <v>0.58316301153366756</v>
      </c>
      <c r="P86" s="50">
        <f>SUMIFS(Source_Data!$R$3:$R$52586,Source_Data!$A$3:$A$52586,$B86,Source_Data!$E$3:$E$52586,P$3)/$A86</f>
        <v>0.64095877480659014</v>
      </c>
      <c r="Q86" s="50">
        <f>SUMIFS(Source_Data!$R$3:$R$52586,Source_Data!$A$3:$A$52586,$B86,Source_Data!$E$3:$E$52586,Q$3)/$A86</f>
        <v>0.57600302789756441</v>
      </c>
      <c r="R86" s="50">
        <f>SUMIFS(Source_Data!$R$3:$R$52586,Source_Data!$A$3:$A$52586,$B86,Source_Data!$E$3:$E$52586,R$3)/$A86</f>
        <v>0.62715141126146123</v>
      </c>
      <c r="S86" s="50">
        <f>SUMIFS(Source_Data!$R$3:$R$52586,Source_Data!$A$3:$A$52586,$B86,Source_Data!$E$3:$E$52586,S$3)/$A86</f>
        <v>0.7211411327944125</v>
      </c>
      <c r="T86" s="50">
        <f>SUMIFS(Source_Data!$R$3:$R$52586,Source_Data!$A$3:$A$52586,$B86,Source_Data!$E$3:$E$52586,T$3)/$A86</f>
        <v>0.79532699637893967</v>
      </c>
      <c r="U86" s="50">
        <f>SUMIFS(Source_Data!$R$3:$R$52586,Source_Data!$A$3:$A$52586,$B86,Source_Data!$E$3:$E$52586,U$3)/$A86</f>
        <v>0.77205797623853856</v>
      </c>
      <c r="V86" s="50">
        <f>SUMIFS(Source_Data!$R$3:$R$52586,Source_Data!$A$3:$A$52586,$B86,Source_Data!$E$3:$E$52586,V$3)/$A86</f>
        <v>0.75204317625931216</v>
      </c>
      <c r="W86" s="50">
        <f>SUMIFS(Source_Data!$R$3:$R$52586,Source_Data!$A$3:$A$52586,$B86,Source_Data!$E$3:$E$52586,W$3)/$A86</f>
        <v>0.74225204398710587</v>
      </c>
      <c r="X86" s="50">
        <f>SUMIFS(Source_Data!$R$3:$R$52586,Source_Data!$A$3:$A$52586,$B86,Source_Data!$E$3:$E$52586,X$3)/$A86</f>
        <v>0.78525674237965604</v>
      </c>
      <c r="Y86" s="50">
        <f>SUMIFS(Source_Data!$R$3:$R$52586,Source_Data!$A$3:$A$52586,$B86,Source_Data!$E$3:$E$52586,Y$3)/$A86</f>
        <v>0.77540350727507157</v>
      </c>
      <c r="Z86" s="50">
        <f>SUMIFS(Source_Data!$R$3:$R$52586,Source_Data!$A$3:$A$52586,$B86,Source_Data!$E$3:$E$52586,Z$3)/$A86</f>
        <v>0.77389924189613168</v>
      </c>
      <c r="AA86" s="50">
        <f>SUMIFS(Source_Data!$R$3:$R$52586,Source_Data!$A$3:$A$52586,$B86,Source_Data!$E$3:$E$52586,AA$3)/$A86</f>
        <v>0.6967772475687678</v>
      </c>
    </row>
    <row r="87" spans="1:27" x14ac:dyDescent="0.25">
      <c r="A87" s="10">
        <f>INDEX(Installed_Capacity!$H$25:$S$30,MATCH(YEAR('Wind_Profile (North)'!B87),Installed_Capacity!$G$25:$G$30,0),MATCH('Wind_Profile (North)'!C87,Installed_Capacity!$H$24:$S$24,0))</f>
        <v>1396.0000000000002</v>
      </c>
      <c r="B87" s="1">
        <f>Date_List!A84</f>
        <v>43227</v>
      </c>
      <c r="C87" s="45">
        <f t="shared" si="2"/>
        <v>5</v>
      </c>
      <c r="D87" s="50">
        <f>SUMIFS(Source_Data!$R$3:$R$52586,Source_Data!$A$3:$A$52586,$B87,Source_Data!$E$3:$E$52586,D$3)/$A87</f>
        <v>0.5723660111862463</v>
      </c>
      <c r="E87" s="50">
        <f>SUMIFS(Source_Data!$R$3:$R$52586,Source_Data!$A$3:$A$52586,$B87,Source_Data!$E$3:$E$52586,E$3)/$A87</f>
        <v>0.61302975243696267</v>
      </c>
      <c r="F87" s="50">
        <f>SUMIFS(Source_Data!$R$3:$R$52586,Source_Data!$A$3:$A$52586,$B87,Source_Data!$E$3:$E$52586,F$3)/$A87</f>
        <v>0.60974679067406867</v>
      </c>
      <c r="G87" s="50">
        <f>SUMIFS(Source_Data!$R$3:$R$52586,Source_Data!$A$3:$A$52586,$B87,Source_Data!$E$3:$E$52586,G$3)/$A87</f>
        <v>0.48583892857593114</v>
      </c>
      <c r="H87" s="50">
        <f>SUMIFS(Source_Data!$R$3:$R$52586,Source_Data!$A$3:$A$52586,$B87,Source_Data!$E$3:$E$52586,H$3)/$A87</f>
        <v>0.56448114551934092</v>
      </c>
      <c r="I87" s="50">
        <f>SUMIFS(Source_Data!$R$3:$R$52586,Source_Data!$A$3:$A$52586,$B87,Source_Data!$E$3:$E$52586,I$3)/$A87</f>
        <v>0.47278590870200565</v>
      </c>
      <c r="J87" s="50">
        <f>SUMIFS(Source_Data!$R$3:$R$52586,Source_Data!$A$3:$A$52586,$B87,Source_Data!$E$3:$E$52586,J$3)/$A87</f>
        <v>0.44071920689469907</v>
      </c>
      <c r="K87" s="50">
        <f>SUMIFS(Source_Data!$R$3:$R$52586,Source_Data!$A$3:$A$52586,$B87,Source_Data!$E$3:$E$52586,K$3)/$A87</f>
        <v>0.37318803689398278</v>
      </c>
      <c r="L87" s="50">
        <f>SUMIFS(Source_Data!$R$3:$R$52586,Source_Data!$A$3:$A$52586,$B87,Source_Data!$E$3:$E$52586,L$3)/$A87</f>
        <v>0.23462682749641831</v>
      </c>
      <c r="M87" s="50">
        <f>SUMIFS(Source_Data!$R$3:$R$52586,Source_Data!$A$3:$A$52586,$B87,Source_Data!$E$3:$E$52586,M$3)/$A87</f>
        <v>0.14868205770773638</v>
      </c>
      <c r="N87" s="50">
        <f>SUMIFS(Source_Data!$R$3:$R$52586,Source_Data!$A$3:$A$52586,$B87,Source_Data!$E$3:$E$52586,N$3)/$A87</f>
        <v>6.7735273611031502E-2</v>
      </c>
      <c r="O87" s="50">
        <f>SUMIFS(Source_Data!$R$3:$R$52586,Source_Data!$A$3:$A$52586,$B87,Source_Data!$E$3:$E$52586,O$3)/$A87</f>
        <v>1.5899404132521489E-2</v>
      </c>
      <c r="P87" s="50">
        <f>SUMIFS(Source_Data!$R$3:$R$52586,Source_Data!$A$3:$A$52586,$B87,Source_Data!$E$3:$E$52586,P$3)/$A87</f>
        <v>1.2779614334527218E-2</v>
      </c>
      <c r="Q87" s="50">
        <f>SUMIFS(Source_Data!$R$3:$R$52586,Source_Data!$A$3:$A$52586,$B87,Source_Data!$E$3:$E$52586,Q$3)/$A87</f>
        <v>2.7317004745701999E-2</v>
      </c>
      <c r="R87" s="50">
        <f>SUMIFS(Source_Data!$R$3:$R$52586,Source_Data!$A$3:$A$52586,$B87,Source_Data!$E$3:$E$52586,R$3)/$A87</f>
        <v>5.8492103714183376E-2</v>
      </c>
      <c r="S87" s="50">
        <f>SUMIFS(Source_Data!$R$3:$R$52586,Source_Data!$A$3:$A$52586,$B87,Source_Data!$E$3:$E$52586,S$3)/$A87</f>
        <v>0.11540615943194842</v>
      </c>
      <c r="T87" s="50">
        <f>SUMIFS(Source_Data!$R$3:$R$52586,Source_Data!$A$3:$A$52586,$B87,Source_Data!$E$3:$E$52586,T$3)/$A87</f>
        <v>0.18519766601504295</v>
      </c>
      <c r="U87" s="50">
        <f>SUMIFS(Source_Data!$R$3:$R$52586,Source_Data!$A$3:$A$52586,$B87,Source_Data!$E$3:$E$52586,U$3)/$A87</f>
        <v>0.34825927508094551</v>
      </c>
      <c r="V87" s="50">
        <f>SUMIFS(Source_Data!$R$3:$R$52586,Source_Data!$A$3:$A$52586,$B87,Source_Data!$E$3:$E$52586,V$3)/$A87</f>
        <v>0.38250967508739248</v>
      </c>
      <c r="W87" s="50">
        <f>SUMIFS(Source_Data!$R$3:$R$52586,Source_Data!$A$3:$A$52586,$B87,Source_Data!$E$3:$E$52586,W$3)/$A87</f>
        <v>0.45999126545988533</v>
      </c>
      <c r="X87" s="50">
        <f>SUMIFS(Source_Data!$R$3:$R$52586,Source_Data!$A$3:$A$52586,$B87,Source_Data!$E$3:$E$52586,X$3)/$A87</f>
        <v>0.58424915947922629</v>
      </c>
      <c r="Y87" s="50">
        <f>SUMIFS(Source_Data!$R$3:$R$52586,Source_Data!$A$3:$A$52586,$B87,Source_Data!$E$3:$E$52586,Y$3)/$A87</f>
        <v>0.53809321259455578</v>
      </c>
      <c r="Z87" s="50">
        <f>SUMIFS(Source_Data!$R$3:$R$52586,Source_Data!$A$3:$A$52586,$B87,Source_Data!$E$3:$E$52586,Z$3)/$A87</f>
        <v>0.54818255176575925</v>
      </c>
      <c r="AA87" s="50">
        <f>SUMIFS(Source_Data!$R$3:$R$52586,Source_Data!$A$3:$A$52586,$B87,Source_Data!$E$3:$E$52586,AA$3)/$A87</f>
        <v>0.57350599925358159</v>
      </c>
    </row>
    <row r="88" spans="1:27" x14ac:dyDescent="0.25">
      <c r="A88" s="10">
        <f>INDEX(Installed_Capacity!$H$25:$S$30,MATCH(YEAR('Wind_Profile (North)'!B88),Installed_Capacity!$G$25:$G$30,0),MATCH('Wind_Profile (North)'!C88,Installed_Capacity!$H$24:$S$24,0))</f>
        <v>1396.0000000000002</v>
      </c>
      <c r="B88" s="1">
        <f>Date_List!A85</f>
        <v>43248</v>
      </c>
      <c r="C88" s="45">
        <f t="shared" si="2"/>
        <v>5</v>
      </c>
      <c r="D88" s="50">
        <f>SUMIFS(Source_Data!$R$3:$R$52586,Source_Data!$A$3:$A$52586,$B88,Source_Data!$E$3:$E$52586,D$3)/$A88</f>
        <v>0.41691728722922633</v>
      </c>
      <c r="E88" s="50">
        <f>SUMIFS(Source_Data!$R$3:$R$52586,Source_Data!$A$3:$A$52586,$B88,Source_Data!$E$3:$E$52586,E$3)/$A88</f>
        <v>0.41306997558882513</v>
      </c>
      <c r="F88" s="50">
        <f>SUMIFS(Source_Data!$R$3:$R$52586,Source_Data!$A$3:$A$52586,$B88,Source_Data!$E$3:$E$52586,F$3)/$A88</f>
        <v>0.46030102024355296</v>
      </c>
      <c r="G88" s="50">
        <f>SUMIFS(Source_Data!$R$3:$R$52586,Source_Data!$A$3:$A$52586,$B88,Source_Data!$E$3:$E$52586,G$3)/$A88</f>
        <v>0.36126756969412605</v>
      </c>
      <c r="H88" s="50">
        <f>SUMIFS(Source_Data!$R$3:$R$52586,Source_Data!$A$3:$A$52586,$B88,Source_Data!$E$3:$E$52586,H$3)/$A88</f>
        <v>0.25254938598638965</v>
      </c>
      <c r="I88" s="50">
        <f>SUMIFS(Source_Data!$R$3:$R$52586,Source_Data!$A$3:$A$52586,$B88,Source_Data!$E$3:$E$52586,I$3)/$A88</f>
        <v>0.18836601348853863</v>
      </c>
      <c r="J88" s="50">
        <f>SUMIFS(Source_Data!$R$3:$R$52586,Source_Data!$A$3:$A$52586,$B88,Source_Data!$E$3:$E$52586,J$3)/$A88</f>
        <v>0.12144598989613178</v>
      </c>
      <c r="K88" s="50">
        <f>SUMIFS(Source_Data!$R$3:$R$52586,Source_Data!$A$3:$A$52586,$B88,Source_Data!$E$3:$E$52586,K$3)/$A88</f>
        <v>0.11010987015974209</v>
      </c>
      <c r="L88" s="50">
        <f>SUMIFS(Source_Data!$R$3:$R$52586,Source_Data!$A$3:$A$52586,$B88,Source_Data!$E$3:$E$52586,L$3)/$A88</f>
        <v>0.12565410760744983</v>
      </c>
      <c r="M88" s="50">
        <f>SUMIFS(Source_Data!$R$3:$R$52586,Source_Data!$A$3:$A$52586,$B88,Source_Data!$E$3:$E$52586,M$3)/$A88</f>
        <v>0.136408669739255</v>
      </c>
      <c r="N88" s="50">
        <f>SUMIFS(Source_Data!$R$3:$R$52586,Source_Data!$A$3:$A$52586,$B88,Source_Data!$E$3:$E$52586,N$3)/$A88</f>
        <v>0.13024782321633235</v>
      </c>
      <c r="O88" s="50">
        <f>SUMIFS(Source_Data!$R$3:$R$52586,Source_Data!$A$3:$A$52586,$B88,Source_Data!$E$3:$E$52586,O$3)/$A88</f>
        <v>0.1309472648567335</v>
      </c>
      <c r="P88" s="50">
        <f>SUMIFS(Source_Data!$R$3:$R$52586,Source_Data!$A$3:$A$52586,$B88,Source_Data!$E$3:$E$52586,P$3)/$A88</f>
        <v>0.10939225979369625</v>
      </c>
      <c r="Q88" s="50">
        <f>SUMIFS(Source_Data!$R$3:$R$52586,Source_Data!$A$3:$A$52586,$B88,Source_Data!$E$3:$E$52586,Q$3)/$A88</f>
        <v>8.1962289848137526E-2</v>
      </c>
      <c r="R88" s="50">
        <f>SUMIFS(Source_Data!$R$3:$R$52586,Source_Data!$A$3:$A$52586,$B88,Source_Data!$E$3:$E$52586,R$3)/$A88</f>
        <v>5.7994194876790826E-2</v>
      </c>
      <c r="S88" s="50">
        <f>SUMIFS(Source_Data!$R$3:$R$52586,Source_Data!$A$3:$A$52586,$B88,Source_Data!$E$3:$E$52586,S$3)/$A88</f>
        <v>0.11022800128151861</v>
      </c>
      <c r="T88" s="50">
        <f>SUMIFS(Source_Data!$R$3:$R$52586,Source_Data!$A$3:$A$52586,$B88,Source_Data!$E$3:$E$52586,T$3)/$A88</f>
        <v>0.19151050888896848</v>
      </c>
      <c r="U88" s="50">
        <f>SUMIFS(Source_Data!$R$3:$R$52586,Source_Data!$A$3:$A$52586,$B88,Source_Data!$E$3:$E$52586,U$3)/$A88</f>
        <v>0.24682450810888248</v>
      </c>
      <c r="V88" s="50">
        <f>SUMIFS(Source_Data!$R$3:$R$52586,Source_Data!$A$3:$A$52586,$B88,Source_Data!$E$3:$E$52586,V$3)/$A88</f>
        <v>0.26166817094627504</v>
      </c>
      <c r="W88" s="50">
        <f>SUMIFS(Source_Data!$R$3:$R$52586,Source_Data!$A$3:$A$52586,$B88,Source_Data!$E$3:$E$52586,W$3)/$A88</f>
        <v>0.26023711875716327</v>
      </c>
      <c r="X88" s="50">
        <f>SUMIFS(Source_Data!$R$3:$R$52586,Source_Data!$A$3:$A$52586,$B88,Source_Data!$E$3:$E$52586,X$3)/$A88</f>
        <v>0.24056997943982802</v>
      </c>
      <c r="Y88" s="50">
        <f>SUMIFS(Source_Data!$R$3:$R$52586,Source_Data!$A$3:$A$52586,$B88,Source_Data!$E$3:$E$52586,Y$3)/$A88</f>
        <v>0.22776056542836673</v>
      </c>
      <c r="Z88" s="50">
        <f>SUMIFS(Source_Data!$R$3:$R$52586,Source_Data!$A$3:$A$52586,$B88,Source_Data!$E$3:$E$52586,Z$3)/$A88</f>
        <v>0.20744720042550141</v>
      </c>
      <c r="AA88" s="50">
        <f>SUMIFS(Source_Data!$R$3:$R$52586,Source_Data!$A$3:$A$52586,$B88,Source_Data!$E$3:$E$52586,AA$3)/$A88</f>
        <v>0.24704477204871056</v>
      </c>
    </row>
    <row r="89" spans="1:27" x14ac:dyDescent="0.25">
      <c r="A89" s="10">
        <f>INDEX(Installed_Capacity!$H$25:$S$30,MATCH(YEAR('Wind_Profile (North)'!B89),Installed_Capacity!$G$25:$G$30,0),MATCH('Wind_Profile (North)'!C89,Installed_Capacity!$H$24:$S$24,0))</f>
        <v>1396.0000000000002</v>
      </c>
      <c r="B89" s="1">
        <f>Date_List!A86</f>
        <v>43273</v>
      </c>
      <c r="C89" s="45">
        <f t="shared" si="2"/>
        <v>6</v>
      </c>
      <c r="D89" s="50">
        <f>SUMIFS(Source_Data!$R$3:$R$52586,Source_Data!$A$3:$A$52586,$B89,Source_Data!$E$3:$E$52586,D$3)/$A89</f>
        <v>0.5506221673846704</v>
      </c>
      <c r="E89" s="50">
        <f>SUMIFS(Source_Data!$R$3:$R$52586,Source_Data!$A$3:$A$52586,$B89,Source_Data!$E$3:$E$52586,E$3)/$A89</f>
        <v>0.52718890500644688</v>
      </c>
      <c r="F89" s="50">
        <f>SUMIFS(Source_Data!$R$3:$R$52586,Source_Data!$A$3:$A$52586,$B89,Source_Data!$E$3:$E$52586,F$3)/$A89</f>
        <v>0.55376900782378213</v>
      </c>
      <c r="G89" s="50">
        <f>SUMIFS(Source_Data!$R$3:$R$52586,Source_Data!$A$3:$A$52586,$B89,Source_Data!$E$3:$E$52586,G$3)/$A89</f>
        <v>0.51701784596060163</v>
      </c>
      <c r="H89" s="50">
        <f>SUMIFS(Source_Data!$R$3:$R$52586,Source_Data!$A$3:$A$52586,$B89,Source_Data!$E$3:$E$52586,H$3)/$A89</f>
        <v>0.42269086483452711</v>
      </c>
      <c r="I89" s="50">
        <f>SUMIFS(Source_Data!$R$3:$R$52586,Source_Data!$A$3:$A$52586,$B89,Source_Data!$E$3:$E$52586,I$3)/$A89</f>
        <v>0.30335989879512887</v>
      </c>
      <c r="J89" s="50">
        <f>SUMIFS(Source_Data!$R$3:$R$52586,Source_Data!$A$3:$A$52586,$B89,Source_Data!$E$3:$E$52586,J$3)/$A89</f>
        <v>0.22958742134240687</v>
      </c>
      <c r="K89" s="50">
        <f>SUMIFS(Source_Data!$R$3:$R$52586,Source_Data!$A$3:$A$52586,$B89,Source_Data!$E$3:$E$52586,K$3)/$A89</f>
        <v>0.13755790082306588</v>
      </c>
      <c r="L89" s="50">
        <f>SUMIFS(Source_Data!$R$3:$R$52586,Source_Data!$A$3:$A$52586,$B89,Source_Data!$E$3:$E$52586,L$3)/$A89</f>
        <v>6.2485451459885377E-2</v>
      </c>
      <c r="M89" s="50">
        <f>SUMIFS(Source_Data!$R$3:$R$52586,Source_Data!$A$3:$A$52586,$B89,Source_Data!$E$3:$E$52586,M$3)/$A89</f>
        <v>2.682537696561604E-2</v>
      </c>
      <c r="N89" s="50">
        <f>SUMIFS(Source_Data!$R$3:$R$52586,Source_Data!$A$3:$A$52586,$B89,Source_Data!$E$3:$E$52586,N$3)/$A89</f>
        <v>1.3843581664756445E-2</v>
      </c>
      <c r="O89" s="50">
        <f>SUMIFS(Source_Data!$R$3:$R$52586,Source_Data!$A$3:$A$52586,$B89,Source_Data!$E$3:$E$52586,O$3)/$A89</f>
        <v>5.2606633925501431E-3</v>
      </c>
      <c r="P89" s="50">
        <f>SUMIFS(Source_Data!$R$3:$R$52586,Source_Data!$A$3:$A$52586,$B89,Source_Data!$E$3:$E$52586,P$3)/$A89</f>
        <v>5.7238602199140391E-3</v>
      </c>
      <c r="Q89" s="50">
        <f>SUMIFS(Source_Data!$R$3:$R$52586,Source_Data!$A$3:$A$52586,$B89,Source_Data!$E$3:$E$52586,Q$3)/$A89</f>
        <v>1.1883413723495698E-2</v>
      </c>
      <c r="R89" s="50">
        <f>SUMIFS(Source_Data!$R$3:$R$52586,Source_Data!$A$3:$A$52586,$B89,Source_Data!$E$3:$E$52586,R$3)/$A89</f>
        <v>2.7256185985673347E-2</v>
      </c>
      <c r="S89" s="50">
        <f>SUMIFS(Source_Data!$R$3:$R$52586,Source_Data!$A$3:$A$52586,$B89,Source_Data!$E$3:$E$52586,S$3)/$A89</f>
        <v>5.0788545208452718E-2</v>
      </c>
      <c r="T89" s="50">
        <f>SUMIFS(Source_Data!$R$3:$R$52586,Source_Data!$A$3:$A$52586,$B89,Source_Data!$E$3:$E$52586,T$3)/$A89</f>
        <v>8.2451744330229212E-2</v>
      </c>
      <c r="U89" s="50">
        <f>SUMIFS(Source_Data!$R$3:$R$52586,Source_Data!$A$3:$A$52586,$B89,Source_Data!$E$3:$E$52586,U$3)/$A89</f>
        <v>0.15175705336031517</v>
      </c>
      <c r="V89" s="50">
        <f>SUMIFS(Source_Data!$R$3:$R$52586,Source_Data!$A$3:$A$52586,$B89,Source_Data!$E$3:$E$52586,V$3)/$A89</f>
        <v>0.24689940666977075</v>
      </c>
      <c r="W89" s="50">
        <f>SUMIFS(Source_Data!$R$3:$R$52586,Source_Data!$A$3:$A$52586,$B89,Source_Data!$E$3:$E$52586,W$3)/$A89</f>
        <v>0.31526648959885384</v>
      </c>
      <c r="X89" s="50">
        <f>SUMIFS(Source_Data!$R$3:$R$52586,Source_Data!$A$3:$A$52586,$B89,Source_Data!$E$3:$E$52586,X$3)/$A89</f>
        <v>0.38922753692693401</v>
      </c>
      <c r="Y89" s="50">
        <f>SUMIFS(Source_Data!$R$3:$R$52586,Source_Data!$A$3:$A$52586,$B89,Source_Data!$E$3:$E$52586,Y$3)/$A89</f>
        <v>0.35960618084885382</v>
      </c>
      <c r="Z89" s="50">
        <f>SUMIFS(Source_Data!$R$3:$R$52586,Source_Data!$A$3:$A$52586,$B89,Source_Data!$E$3:$E$52586,Z$3)/$A89</f>
        <v>0.36353260228151857</v>
      </c>
      <c r="AA89" s="50">
        <f>SUMIFS(Source_Data!$R$3:$R$52586,Source_Data!$A$3:$A$52586,$B89,Source_Data!$E$3:$E$52586,AA$3)/$A89</f>
        <v>0.47756379416833805</v>
      </c>
    </row>
    <row r="90" spans="1:27" x14ac:dyDescent="0.25">
      <c r="A90" s="10">
        <f>INDEX(Installed_Capacity!$H$25:$S$30,MATCH(YEAR('Wind_Profile (North)'!B90),Installed_Capacity!$G$25:$G$30,0),MATCH('Wind_Profile (North)'!C90,Installed_Capacity!$H$24:$S$24,0))</f>
        <v>1396.0000000000002</v>
      </c>
      <c r="B90" s="1">
        <f>Date_List!A87</f>
        <v>43264</v>
      </c>
      <c r="C90" s="45">
        <f t="shared" si="2"/>
        <v>6</v>
      </c>
      <c r="D90" s="50">
        <f>SUMIFS(Source_Data!$R$3:$R$52586,Source_Data!$A$3:$A$52586,$B90,Source_Data!$E$3:$E$52586,D$3)/$A90</f>
        <v>0.68004224141404002</v>
      </c>
      <c r="E90" s="50">
        <f>SUMIFS(Source_Data!$R$3:$R$52586,Source_Data!$A$3:$A$52586,$B90,Source_Data!$E$3:$E$52586,E$3)/$A90</f>
        <v>0.67070820847994261</v>
      </c>
      <c r="F90" s="50">
        <f>SUMIFS(Source_Data!$R$3:$R$52586,Source_Data!$A$3:$A$52586,$B90,Source_Data!$E$3:$E$52586,F$3)/$A90</f>
        <v>0.6258635796131804</v>
      </c>
      <c r="G90" s="50">
        <f>SUMIFS(Source_Data!$R$3:$R$52586,Source_Data!$A$3:$A$52586,$B90,Source_Data!$E$3:$E$52586,G$3)/$A90</f>
        <v>0.58332203240759306</v>
      </c>
      <c r="H90" s="50">
        <f>SUMIFS(Source_Data!$R$3:$R$52586,Source_Data!$A$3:$A$52586,$B90,Source_Data!$E$3:$E$52586,H$3)/$A90</f>
        <v>0.59381484957736375</v>
      </c>
      <c r="I90" s="50">
        <f>SUMIFS(Source_Data!$R$3:$R$52586,Source_Data!$A$3:$A$52586,$B90,Source_Data!$E$3:$E$52586,I$3)/$A90</f>
        <v>0.55391680276575916</v>
      </c>
      <c r="J90" s="50">
        <f>SUMIFS(Source_Data!$R$3:$R$52586,Source_Data!$A$3:$A$52586,$B90,Source_Data!$E$3:$E$52586,J$3)/$A90</f>
        <v>0.46014161143624632</v>
      </c>
      <c r="K90" s="50">
        <f>SUMIFS(Source_Data!$R$3:$R$52586,Source_Data!$A$3:$A$52586,$B90,Source_Data!$E$3:$E$52586,K$3)/$A90</f>
        <v>0.3788782224197707</v>
      </c>
      <c r="L90" s="50">
        <f>SUMIFS(Source_Data!$R$3:$R$52586,Source_Data!$A$3:$A$52586,$B90,Source_Data!$E$3:$E$52586,L$3)/$A90</f>
        <v>0.26483996633452717</v>
      </c>
      <c r="M90" s="50">
        <f>SUMIFS(Source_Data!$R$3:$R$52586,Source_Data!$A$3:$A$52586,$B90,Source_Data!$E$3:$E$52586,M$3)/$A90</f>
        <v>0.1487014788345272</v>
      </c>
      <c r="N90" s="50">
        <f>SUMIFS(Source_Data!$R$3:$R$52586,Source_Data!$A$3:$A$52586,$B90,Source_Data!$E$3:$E$52586,N$3)/$A90</f>
        <v>0.11816480734312318</v>
      </c>
      <c r="O90" s="50">
        <f>SUMIFS(Source_Data!$R$3:$R$52586,Source_Data!$A$3:$A$52586,$B90,Source_Data!$E$3:$E$52586,O$3)/$A90</f>
        <v>8.330890422851002E-2</v>
      </c>
      <c r="P90" s="50">
        <f>SUMIFS(Source_Data!$R$3:$R$52586,Source_Data!$A$3:$A$52586,$B90,Source_Data!$E$3:$E$52586,P$3)/$A90</f>
        <v>7.4160720873209157E-2</v>
      </c>
      <c r="Q90" s="50">
        <f>SUMIFS(Source_Data!$R$3:$R$52586,Source_Data!$A$3:$A$52586,$B90,Source_Data!$E$3:$E$52586,Q$3)/$A90</f>
        <v>9.7194667902578774E-2</v>
      </c>
      <c r="R90" s="50">
        <f>SUMIFS(Source_Data!$R$3:$R$52586,Source_Data!$A$3:$A$52586,$B90,Source_Data!$E$3:$E$52586,R$3)/$A90</f>
        <v>0.17912972073925498</v>
      </c>
      <c r="S90" s="50">
        <f>SUMIFS(Source_Data!$R$3:$R$52586,Source_Data!$A$3:$A$52586,$B90,Source_Data!$E$3:$E$52586,S$3)/$A90</f>
        <v>0.3020317114276504</v>
      </c>
      <c r="T90" s="50">
        <f>SUMIFS(Source_Data!$R$3:$R$52586,Source_Data!$A$3:$A$52586,$B90,Source_Data!$E$3:$E$52586,T$3)/$A90</f>
        <v>0.48948336685673349</v>
      </c>
      <c r="U90" s="50">
        <f>SUMIFS(Source_Data!$R$3:$R$52586,Source_Data!$A$3:$A$52586,$B90,Source_Data!$E$3:$E$52586,U$3)/$A90</f>
        <v>0.59071908225573055</v>
      </c>
      <c r="V90" s="50">
        <f>SUMIFS(Source_Data!$R$3:$R$52586,Source_Data!$A$3:$A$52586,$B90,Source_Data!$E$3:$E$52586,V$3)/$A90</f>
        <v>0.6191041748724927</v>
      </c>
      <c r="W90" s="50">
        <f>SUMIFS(Source_Data!$R$3:$R$52586,Source_Data!$A$3:$A$52586,$B90,Source_Data!$E$3:$E$52586,W$3)/$A90</f>
        <v>0.63858663495272194</v>
      </c>
      <c r="X90" s="50">
        <f>SUMIFS(Source_Data!$R$3:$R$52586,Source_Data!$A$3:$A$52586,$B90,Source_Data!$E$3:$E$52586,X$3)/$A90</f>
        <v>0.71398660864684804</v>
      </c>
      <c r="Y90" s="50">
        <f>SUMIFS(Source_Data!$R$3:$R$52586,Source_Data!$A$3:$A$52586,$B90,Source_Data!$E$3:$E$52586,Y$3)/$A90</f>
        <v>0.72550884285386807</v>
      </c>
      <c r="Z90" s="50">
        <f>SUMIFS(Source_Data!$R$3:$R$52586,Source_Data!$A$3:$A$52586,$B90,Source_Data!$E$3:$E$52586,Z$3)/$A90</f>
        <v>0.75612017788538666</v>
      </c>
      <c r="AA90" s="50">
        <f>SUMIFS(Source_Data!$R$3:$R$52586,Source_Data!$A$3:$A$52586,$B90,Source_Data!$E$3:$E$52586,AA$3)/$A90</f>
        <v>0.74291373363610302</v>
      </c>
    </row>
    <row r="91" spans="1:27" x14ac:dyDescent="0.25">
      <c r="A91" s="10">
        <f>INDEX(Installed_Capacity!$H$25:$S$30,MATCH(YEAR('Wind_Profile (North)'!B91),Installed_Capacity!$G$25:$G$30,0),MATCH('Wind_Profile (North)'!C91,Installed_Capacity!$H$24:$S$24,0))</f>
        <v>1396.0000000000002</v>
      </c>
      <c r="B91" s="1">
        <f>Date_List!A88</f>
        <v>43263</v>
      </c>
      <c r="C91" s="45">
        <f t="shared" si="2"/>
        <v>6</v>
      </c>
      <c r="D91" s="50">
        <f>SUMIFS(Source_Data!$R$3:$R$52586,Source_Data!$A$3:$A$52586,$B91,Source_Data!$E$3:$E$52586,D$3)/$A91</f>
        <v>0.4336470162987105</v>
      </c>
      <c r="E91" s="50">
        <f>SUMIFS(Source_Data!$R$3:$R$52586,Source_Data!$A$3:$A$52586,$B91,Source_Data!$E$3:$E$52586,E$3)/$A91</f>
        <v>0.45258322636532944</v>
      </c>
      <c r="F91" s="50">
        <f>SUMIFS(Source_Data!$R$3:$R$52586,Source_Data!$A$3:$A$52586,$B91,Source_Data!$E$3:$E$52586,F$3)/$A91</f>
        <v>0.40502724776575927</v>
      </c>
      <c r="G91" s="50">
        <f>SUMIFS(Source_Data!$R$3:$R$52586,Source_Data!$A$3:$A$52586,$B91,Source_Data!$E$3:$E$52586,G$3)/$A91</f>
        <v>0.35254849611389677</v>
      </c>
      <c r="H91" s="50">
        <f>SUMIFS(Source_Data!$R$3:$R$52586,Source_Data!$A$3:$A$52586,$B91,Source_Data!$E$3:$E$52586,H$3)/$A91</f>
        <v>0.27393064022564462</v>
      </c>
      <c r="I91" s="50">
        <f>SUMIFS(Source_Data!$R$3:$R$52586,Source_Data!$A$3:$A$52586,$B91,Source_Data!$E$3:$E$52586,I$3)/$A91</f>
        <v>0.17124307417191975</v>
      </c>
      <c r="J91" s="50">
        <f>SUMIFS(Source_Data!$R$3:$R$52586,Source_Data!$A$3:$A$52586,$B91,Source_Data!$E$3:$E$52586,J$3)/$A91</f>
        <v>0.15219596973925498</v>
      </c>
      <c r="K91" s="50">
        <f>SUMIFS(Source_Data!$R$3:$R$52586,Source_Data!$A$3:$A$52586,$B91,Source_Data!$E$3:$E$52586,K$3)/$A91</f>
        <v>0.13061837405372489</v>
      </c>
      <c r="L91" s="50">
        <f>SUMIFS(Source_Data!$R$3:$R$52586,Source_Data!$A$3:$A$52586,$B91,Source_Data!$E$3:$E$52586,L$3)/$A91</f>
        <v>0.11193550542120341</v>
      </c>
      <c r="M91" s="50">
        <f>SUMIFS(Source_Data!$R$3:$R$52586,Source_Data!$A$3:$A$52586,$B91,Source_Data!$E$3:$E$52586,M$3)/$A91</f>
        <v>8.4203187293696261E-2</v>
      </c>
      <c r="N91" s="50">
        <f>SUMIFS(Source_Data!$R$3:$R$52586,Source_Data!$A$3:$A$52586,$B91,Source_Data!$E$3:$E$52586,N$3)/$A91</f>
        <v>6.7425638529369628E-2</v>
      </c>
      <c r="O91" s="50">
        <f>SUMIFS(Source_Data!$R$3:$R$52586,Source_Data!$A$3:$A$52586,$B91,Source_Data!$E$3:$E$52586,O$3)/$A91</f>
        <v>4.9695572484957012E-2</v>
      </c>
      <c r="P91" s="50">
        <f>SUMIFS(Source_Data!$R$3:$R$52586,Source_Data!$A$3:$A$52586,$B91,Source_Data!$E$3:$E$52586,P$3)/$A91</f>
        <v>4.717469232378222E-2</v>
      </c>
      <c r="Q91" s="50">
        <f>SUMIFS(Source_Data!$R$3:$R$52586,Source_Data!$A$3:$A$52586,$B91,Source_Data!$E$3:$E$52586,Q$3)/$A91</f>
        <v>8.5416237510028636E-2</v>
      </c>
      <c r="R91" s="50">
        <f>SUMIFS(Source_Data!$R$3:$R$52586,Source_Data!$A$3:$A$52586,$B91,Source_Data!$E$3:$E$52586,R$3)/$A91</f>
        <v>0.1871482010272206</v>
      </c>
      <c r="S91" s="50">
        <f>SUMIFS(Source_Data!$R$3:$R$52586,Source_Data!$A$3:$A$52586,$B91,Source_Data!$E$3:$E$52586,S$3)/$A91</f>
        <v>0.28824050390902572</v>
      </c>
      <c r="T91" s="50">
        <f>SUMIFS(Source_Data!$R$3:$R$52586,Source_Data!$A$3:$A$52586,$B91,Source_Data!$E$3:$E$52586,T$3)/$A91</f>
        <v>0.37169782274856722</v>
      </c>
      <c r="U91" s="50">
        <f>SUMIFS(Source_Data!$R$3:$R$52586,Source_Data!$A$3:$A$52586,$B91,Source_Data!$E$3:$E$52586,U$3)/$A91</f>
        <v>0.3637218264283667</v>
      </c>
      <c r="V91" s="50">
        <f>SUMIFS(Source_Data!$R$3:$R$52586,Source_Data!$A$3:$A$52586,$B91,Source_Data!$E$3:$E$52586,V$3)/$A91</f>
        <v>0.37891549320773638</v>
      </c>
      <c r="W91" s="50">
        <f>SUMIFS(Source_Data!$R$3:$R$52586,Source_Data!$A$3:$A$52586,$B91,Source_Data!$E$3:$E$52586,W$3)/$A91</f>
        <v>0.36853326495988531</v>
      </c>
      <c r="X91" s="50">
        <f>SUMIFS(Source_Data!$R$3:$R$52586,Source_Data!$A$3:$A$52586,$B91,Source_Data!$E$3:$E$52586,X$3)/$A91</f>
        <v>0.43940248086461309</v>
      </c>
      <c r="Y91" s="50">
        <f>SUMIFS(Source_Data!$R$3:$R$52586,Source_Data!$A$3:$A$52586,$B91,Source_Data!$E$3:$E$52586,Y$3)/$A91</f>
        <v>0.54476759881375347</v>
      </c>
      <c r="Z91" s="50">
        <f>SUMIFS(Source_Data!$R$3:$R$52586,Source_Data!$A$3:$A$52586,$B91,Source_Data!$E$3:$E$52586,Z$3)/$A91</f>
        <v>0.59583999949426925</v>
      </c>
      <c r="AA91" s="50">
        <f>SUMIFS(Source_Data!$R$3:$R$52586,Source_Data!$A$3:$A$52586,$B91,Source_Data!$E$3:$E$52586,AA$3)/$A91</f>
        <v>0.62947782536174768</v>
      </c>
    </row>
    <row r="92" spans="1:27" x14ac:dyDescent="0.25">
      <c r="A92" s="10">
        <f>INDEX(Installed_Capacity!$H$25:$S$30,MATCH(YEAR('Wind_Profile (North)'!B92),Installed_Capacity!$G$25:$G$30,0),MATCH('Wind_Profile (North)'!C92,Installed_Capacity!$H$24:$S$24,0))</f>
        <v>1396.0000000000002</v>
      </c>
      <c r="B92" s="1">
        <f>Date_List!A89</f>
        <v>43265</v>
      </c>
      <c r="C92" s="45">
        <f t="shared" si="2"/>
        <v>6</v>
      </c>
      <c r="D92" s="50">
        <f>SUMIFS(Source_Data!$R$3:$R$52586,Source_Data!$A$3:$A$52586,$B92,Source_Data!$E$3:$E$52586,D$3)/$A92</f>
        <v>0.67018327041977066</v>
      </c>
      <c r="E92" s="50">
        <f>SUMIFS(Source_Data!$R$3:$R$52586,Source_Data!$A$3:$A$52586,$B92,Source_Data!$E$3:$E$52586,E$3)/$A92</f>
        <v>0.57088822374140391</v>
      </c>
      <c r="F92" s="50">
        <f>SUMIFS(Source_Data!$R$3:$R$52586,Source_Data!$A$3:$A$52586,$B92,Source_Data!$E$3:$E$52586,F$3)/$A92</f>
        <v>0.58949087664756439</v>
      </c>
      <c r="G92" s="50">
        <f>SUMIFS(Source_Data!$R$3:$R$52586,Source_Data!$A$3:$A$52586,$B92,Source_Data!$E$3:$E$52586,G$3)/$A92</f>
        <v>0.61148654980730643</v>
      </c>
      <c r="H92" s="50">
        <f>SUMIFS(Source_Data!$R$3:$R$52586,Source_Data!$A$3:$A$52586,$B92,Source_Data!$E$3:$E$52586,H$3)/$A92</f>
        <v>0.64291736995128934</v>
      </c>
      <c r="I92" s="50">
        <f>SUMIFS(Source_Data!$R$3:$R$52586,Source_Data!$A$3:$A$52586,$B92,Source_Data!$E$3:$E$52586,I$3)/$A92</f>
        <v>0.70050601651862454</v>
      </c>
      <c r="J92" s="50">
        <f>SUMIFS(Source_Data!$R$3:$R$52586,Source_Data!$A$3:$A$52586,$B92,Source_Data!$E$3:$E$52586,J$3)/$A92</f>
        <v>0.67967978859957012</v>
      </c>
      <c r="K92" s="50">
        <f>SUMIFS(Source_Data!$R$3:$R$52586,Source_Data!$A$3:$A$52586,$B92,Source_Data!$E$3:$E$52586,K$3)/$A92</f>
        <v>0.61607213315974207</v>
      </c>
      <c r="L92" s="50">
        <f>SUMIFS(Source_Data!$R$3:$R$52586,Source_Data!$A$3:$A$52586,$B92,Source_Data!$E$3:$E$52586,L$3)/$A92</f>
        <v>0.53207129178080215</v>
      </c>
      <c r="M92" s="50">
        <f>SUMIFS(Source_Data!$R$3:$R$52586,Source_Data!$A$3:$A$52586,$B92,Source_Data!$E$3:$E$52586,M$3)/$A92</f>
        <v>0.35890480567406874</v>
      </c>
      <c r="N92" s="50">
        <f>SUMIFS(Source_Data!$R$3:$R$52586,Source_Data!$A$3:$A$52586,$B92,Source_Data!$E$3:$E$52586,N$3)/$A92</f>
        <v>0.34699379603939823</v>
      </c>
      <c r="O92" s="50">
        <f>SUMIFS(Source_Data!$R$3:$R$52586,Source_Data!$A$3:$A$52586,$B92,Source_Data!$E$3:$E$52586,O$3)/$A92</f>
        <v>0.20370276315472777</v>
      </c>
      <c r="P92" s="50">
        <f>SUMIFS(Source_Data!$R$3:$R$52586,Source_Data!$A$3:$A$52586,$B92,Source_Data!$E$3:$E$52586,P$3)/$A92</f>
        <v>0.16733142408381085</v>
      </c>
      <c r="Q92" s="50">
        <f>SUMIFS(Source_Data!$R$3:$R$52586,Source_Data!$A$3:$A$52586,$B92,Source_Data!$E$3:$E$52586,Q$3)/$A92</f>
        <v>0.11877132848352433</v>
      </c>
      <c r="R92" s="50">
        <f>SUMIFS(Source_Data!$R$3:$R$52586,Source_Data!$A$3:$A$52586,$B92,Source_Data!$E$3:$E$52586,R$3)/$A92</f>
        <v>0.14659884408595986</v>
      </c>
      <c r="S92" s="50">
        <f>SUMIFS(Source_Data!$R$3:$R$52586,Source_Data!$A$3:$A$52586,$B92,Source_Data!$E$3:$E$52586,S$3)/$A92</f>
        <v>0.22508501376002862</v>
      </c>
      <c r="T92" s="50">
        <f>SUMIFS(Source_Data!$R$3:$R$52586,Source_Data!$A$3:$A$52586,$B92,Source_Data!$E$3:$E$52586,T$3)/$A92</f>
        <v>0.30234672923853861</v>
      </c>
      <c r="U92" s="50">
        <f>SUMIFS(Source_Data!$R$3:$R$52586,Source_Data!$A$3:$A$52586,$B92,Source_Data!$E$3:$E$52586,U$3)/$A92</f>
        <v>0.45167600091762172</v>
      </c>
      <c r="V92" s="50">
        <f>SUMIFS(Source_Data!$R$3:$R$52586,Source_Data!$A$3:$A$52586,$B92,Source_Data!$E$3:$E$52586,V$3)/$A92</f>
        <v>0.52877999529154718</v>
      </c>
      <c r="W92" s="50">
        <f>SUMIFS(Source_Data!$R$3:$R$52586,Source_Data!$A$3:$A$52586,$B92,Source_Data!$E$3:$E$52586,W$3)/$A92</f>
        <v>0.5696032961540114</v>
      </c>
      <c r="X92" s="50">
        <f>SUMIFS(Source_Data!$R$3:$R$52586,Source_Data!$A$3:$A$52586,$B92,Source_Data!$E$3:$E$52586,X$3)/$A92</f>
        <v>0.60896607128724911</v>
      </c>
      <c r="Y92" s="50">
        <f>SUMIFS(Source_Data!$R$3:$R$52586,Source_Data!$A$3:$A$52586,$B92,Source_Data!$E$3:$E$52586,Y$3)/$A92</f>
        <v>0.54348252034383948</v>
      </c>
      <c r="Z92" s="50">
        <f>SUMIFS(Source_Data!$R$3:$R$52586,Source_Data!$A$3:$A$52586,$B92,Source_Data!$E$3:$E$52586,Z$3)/$A92</f>
        <v>0.47034830084527213</v>
      </c>
      <c r="AA92" s="50">
        <f>SUMIFS(Source_Data!$R$3:$R$52586,Source_Data!$A$3:$A$52586,$B92,Source_Data!$E$3:$E$52586,AA$3)/$A92</f>
        <v>0.52314121109670486</v>
      </c>
    </row>
    <row r="93" spans="1:27" x14ac:dyDescent="0.25">
      <c r="A93" s="10">
        <f>INDEX(Installed_Capacity!$H$25:$S$30,MATCH(YEAR('Wind_Profile (North)'!B93),Installed_Capacity!$G$25:$G$30,0),MATCH('Wind_Profile (North)'!C93,Installed_Capacity!$H$24:$S$24,0))</f>
        <v>1396.0000000000002</v>
      </c>
      <c r="B93" s="1">
        <f>Date_List!A90</f>
        <v>43277</v>
      </c>
      <c r="C93" s="45">
        <f t="shared" si="2"/>
        <v>6</v>
      </c>
      <c r="D93" s="50">
        <f>SUMIFS(Source_Data!$R$3:$R$52586,Source_Data!$A$3:$A$52586,$B93,Source_Data!$E$3:$E$52586,D$3)/$A93</f>
        <v>0.68238931791475632</v>
      </c>
      <c r="E93" s="50">
        <f>SUMIFS(Source_Data!$R$3:$R$52586,Source_Data!$A$3:$A$52586,$B93,Source_Data!$E$3:$E$52586,E$3)/$A93</f>
        <v>0.70282630226146126</v>
      </c>
      <c r="F93" s="50">
        <f>SUMIFS(Source_Data!$R$3:$R$52586,Source_Data!$A$3:$A$52586,$B93,Source_Data!$E$3:$E$52586,F$3)/$A93</f>
        <v>0.68709451321275061</v>
      </c>
      <c r="G93" s="50">
        <f>SUMIFS(Source_Data!$R$3:$R$52586,Source_Data!$A$3:$A$52586,$B93,Source_Data!$E$3:$E$52586,G$3)/$A93</f>
        <v>0.58030586549570196</v>
      </c>
      <c r="H93" s="50">
        <f>SUMIFS(Source_Data!$R$3:$R$52586,Source_Data!$A$3:$A$52586,$B93,Source_Data!$E$3:$E$52586,H$3)/$A93</f>
        <v>0.47106216370487097</v>
      </c>
      <c r="I93" s="50">
        <f>SUMIFS(Source_Data!$R$3:$R$52586,Source_Data!$A$3:$A$52586,$B93,Source_Data!$E$3:$E$52586,I$3)/$A93</f>
        <v>0.41176020687535814</v>
      </c>
      <c r="J93" s="50">
        <f>SUMIFS(Source_Data!$R$3:$R$52586,Source_Data!$A$3:$A$52586,$B93,Source_Data!$E$3:$E$52586,J$3)/$A93</f>
        <v>0.3821388380723495</v>
      </c>
      <c r="K93" s="50">
        <f>SUMIFS(Source_Data!$R$3:$R$52586,Source_Data!$A$3:$A$52586,$B93,Source_Data!$E$3:$E$52586,K$3)/$A93</f>
        <v>0.3045919850365329</v>
      </c>
      <c r="L93" s="50">
        <f>SUMIFS(Source_Data!$R$3:$R$52586,Source_Data!$A$3:$A$52586,$B93,Source_Data!$E$3:$E$52586,L$3)/$A93</f>
        <v>0.22345981854369623</v>
      </c>
      <c r="M93" s="50">
        <f>SUMIFS(Source_Data!$R$3:$R$52586,Source_Data!$A$3:$A$52586,$B93,Source_Data!$E$3:$E$52586,M$3)/$A93</f>
        <v>0.15198855308810888</v>
      </c>
      <c r="N93" s="50">
        <f>SUMIFS(Source_Data!$R$3:$R$52586,Source_Data!$A$3:$A$52586,$B93,Source_Data!$E$3:$E$52586,N$3)/$A93</f>
        <v>0.1072433985952722</v>
      </c>
      <c r="O93" s="50">
        <f>SUMIFS(Source_Data!$R$3:$R$52586,Source_Data!$A$3:$A$52586,$B93,Source_Data!$E$3:$E$52586,O$3)/$A93</f>
        <v>8.4377044144699126E-2</v>
      </c>
      <c r="P93" s="50">
        <f>SUMIFS(Source_Data!$R$3:$R$52586,Source_Data!$A$3:$A$52586,$B93,Source_Data!$E$3:$E$52586,P$3)/$A93</f>
        <v>9.3601406765759287E-2</v>
      </c>
      <c r="Q93" s="50">
        <f>SUMIFS(Source_Data!$R$3:$R$52586,Source_Data!$A$3:$A$52586,$B93,Source_Data!$E$3:$E$52586,Q$3)/$A93</f>
        <v>0.12744567380730656</v>
      </c>
      <c r="R93" s="50">
        <f>SUMIFS(Source_Data!$R$3:$R$52586,Source_Data!$A$3:$A$52586,$B93,Source_Data!$E$3:$E$52586,R$3)/$A93</f>
        <v>0.23988309991045842</v>
      </c>
      <c r="S93" s="50">
        <f>SUMIFS(Source_Data!$R$3:$R$52586,Source_Data!$A$3:$A$52586,$B93,Source_Data!$E$3:$E$52586,S$3)/$A93</f>
        <v>0.37071675408595983</v>
      </c>
      <c r="T93" s="50">
        <f>SUMIFS(Source_Data!$R$3:$R$52586,Source_Data!$A$3:$A$52586,$B93,Source_Data!$E$3:$E$52586,T$3)/$A93</f>
        <v>0.47715178919842394</v>
      </c>
      <c r="U93" s="50">
        <f>SUMIFS(Source_Data!$R$3:$R$52586,Source_Data!$A$3:$A$52586,$B93,Source_Data!$E$3:$E$52586,U$3)/$A93</f>
        <v>0.53434537627793688</v>
      </c>
      <c r="V93" s="50">
        <f>SUMIFS(Source_Data!$R$3:$R$52586,Source_Data!$A$3:$A$52586,$B93,Source_Data!$E$3:$E$52586,V$3)/$A93</f>
        <v>0.58157328941618902</v>
      </c>
      <c r="W93" s="50">
        <f>SUMIFS(Source_Data!$R$3:$R$52586,Source_Data!$A$3:$A$52586,$B93,Source_Data!$E$3:$E$52586,W$3)/$A93</f>
        <v>0.59116837702722047</v>
      </c>
      <c r="X93" s="50">
        <f>SUMIFS(Source_Data!$R$3:$R$52586,Source_Data!$A$3:$A$52586,$B93,Source_Data!$E$3:$E$52586,X$3)/$A93</f>
        <v>0.62657474849140393</v>
      </c>
      <c r="Y93" s="50">
        <f>SUMIFS(Source_Data!$R$3:$R$52586,Source_Data!$A$3:$A$52586,$B93,Source_Data!$E$3:$E$52586,Y$3)/$A93</f>
        <v>0.64175613806590248</v>
      </c>
      <c r="Z93" s="50">
        <f>SUMIFS(Source_Data!$R$3:$R$52586,Source_Data!$A$3:$A$52586,$B93,Source_Data!$E$3:$E$52586,Z$3)/$A93</f>
        <v>0.67527200921561592</v>
      </c>
      <c r="AA93" s="50">
        <f>SUMIFS(Source_Data!$R$3:$R$52586,Source_Data!$A$3:$A$52586,$B93,Source_Data!$E$3:$E$52586,AA$3)/$A93</f>
        <v>0.77597524982163313</v>
      </c>
    </row>
    <row r="94" spans="1:27" x14ac:dyDescent="0.25">
      <c r="A94" s="10">
        <f>INDEX(Installed_Capacity!$H$25:$S$30,MATCH(YEAR('Wind_Profile (North)'!B94),Installed_Capacity!$G$25:$G$30,0),MATCH('Wind_Profile (North)'!C94,Installed_Capacity!$H$24:$S$24,0))</f>
        <v>1377.6000000000001</v>
      </c>
      <c r="B94" s="1">
        <f>Date_List!A91</f>
        <v>43306</v>
      </c>
      <c r="C94" s="45">
        <f t="shared" si="2"/>
        <v>7</v>
      </c>
      <c r="D94" s="50">
        <f>SUMIFS(Source_Data!$R$3:$R$52586,Source_Data!$A$3:$A$52586,$B94,Source_Data!$E$3:$E$52586,D$3)/$A94</f>
        <v>0.78577329905052251</v>
      </c>
      <c r="E94" s="50">
        <f>SUMIFS(Source_Data!$R$3:$R$52586,Source_Data!$A$3:$A$52586,$B94,Source_Data!$E$3:$E$52586,E$3)/$A94</f>
        <v>0.72971327558144594</v>
      </c>
      <c r="F94" s="50">
        <f>SUMIFS(Source_Data!$R$3:$R$52586,Source_Data!$A$3:$A$52586,$B94,Source_Data!$E$3:$E$52586,F$3)/$A94</f>
        <v>0.65461571939314744</v>
      </c>
      <c r="G94" s="50">
        <f>SUMIFS(Source_Data!$R$3:$R$52586,Source_Data!$A$3:$A$52586,$B94,Source_Data!$E$3:$E$52586,G$3)/$A94</f>
        <v>0.69181020096689883</v>
      </c>
      <c r="H94" s="50">
        <f>SUMIFS(Source_Data!$R$3:$R$52586,Source_Data!$A$3:$A$52586,$B94,Source_Data!$E$3:$E$52586,H$3)/$A94</f>
        <v>0.67419032797546452</v>
      </c>
      <c r="I94" s="50">
        <f>SUMIFS(Source_Data!$R$3:$R$52586,Source_Data!$A$3:$A$52586,$B94,Source_Data!$E$3:$E$52586,I$3)/$A94</f>
        <v>0.74309217677918105</v>
      </c>
      <c r="J94" s="50">
        <f>SUMIFS(Source_Data!$R$3:$R$52586,Source_Data!$A$3:$A$52586,$B94,Source_Data!$E$3:$E$52586,J$3)/$A94</f>
        <v>0.70177068949332166</v>
      </c>
      <c r="K94" s="50">
        <f>SUMIFS(Source_Data!$R$3:$R$52586,Source_Data!$A$3:$A$52586,$B94,Source_Data!$E$3:$E$52586,K$3)/$A94</f>
        <v>0.60831978435757827</v>
      </c>
      <c r="L94" s="50">
        <f>SUMIFS(Source_Data!$R$3:$R$52586,Source_Data!$A$3:$A$52586,$B94,Source_Data!$E$3:$E$52586,L$3)/$A94</f>
        <v>0.47206060712398373</v>
      </c>
      <c r="M94" s="50">
        <f>SUMIFS(Source_Data!$R$3:$R$52586,Source_Data!$A$3:$A$52586,$B94,Source_Data!$E$3:$E$52586,M$3)/$A94</f>
        <v>0.30382702726117883</v>
      </c>
      <c r="N94" s="50">
        <f>SUMIFS(Source_Data!$R$3:$R$52586,Source_Data!$A$3:$A$52586,$B94,Source_Data!$E$3:$E$52586,N$3)/$A94</f>
        <v>0.31544271678498836</v>
      </c>
      <c r="O94" s="50">
        <f>SUMIFS(Source_Data!$R$3:$R$52586,Source_Data!$A$3:$A$52586,$B94,Source_Data!$E$3:$E$52586,O$3)/$A94</f>
        <v>0.28336653714285709</v>
      </c>
      <c r="P94" s="50">
        <f>SUMIFS(Source_Data!$R$3:$R$52586,Source_Data!$A$3:$A$52586,$B94,Source_Data!$E$3:$E$52586,P$3)/$A94</f>
        <v>0.26315541677482573</v>
      </c>
      <c r="Q94" s="50">
        <f>SUMIFS(Source_Data!$R$3:$R$52586,Source_Data!$A$3:$A$52586,$B94,Source_Data!$E$3:$E$52586,Q$3)/$A94</f>
        <v>0.35079328838632401</v>
      </c>
      <c r="R94" s="50">
        <f>SUMIFS(Source_Data!$R$3:$R$52586,Source_Data!$A$3:$A$52586,$B94,Source_Data!$E$3:$E$52586,R$3)/$A94</f>
        <v>0.4991897303462543</v>
      </c>
      <c r="S94" s="50">
        <f>SUMIFS(Source_Data!$R$3:$R$52586,Source_Data!$A$3:$A$52586,$B94,Source_Data!$E$3:$E$52586,S$3)/$A94</f>
        <v>0.56633379273882112</v>
      </c>
      <c r="T94" s="50">
        <f>SUMIFS(Source_Data!$R$3:$R$52586,Source_Data!$A$3:$A$52586,$B94,Source_Data!$E$3:$E$52586,T$3)/$A94</f>
        <v>0.63184619634218919</v>
      </c>
      <c r="U94" s="50">
        <f>SUMIFS(Source_Data!$R$3:$R$52586,Source_Data!$A$3:$A$52586,$B94,Source_Data!$E$3:$E$52586,U$3)/$A94</f>
        <v>0.66289807501451792</v>
      </c>
      <c r="V94" s="50">
        <f>SUMIFS(Source_Data!$R$3:$R$52586,Source_Data!$A$3:$A$52586,$B94,Source_Data!$E$3:$E$52586,V$3)/$A94</f>
        <v>0.70402968691927981</v>
      </c>
      <c r="W94" s="50">
        <f>SUMIFS(Source_Data!$R$3:$R$52586,Source_Data!$A$3:$A$52586,$B94,Source_Data!$E$3:$E$52586,W$3)/$A94</f>
        <v>0.72847164478585935</v>
      </c>
      <c r="X94" s="50">
        <f>SUMIFS(Source_Data!$R$3:$R$52586,Source_Data!$A$3:$A$52586,$B94,Source_Data!$E$3:$E$52586,X$3)/$A94</f>
        <v>0.77923886927990704</v>
      </c>
      <c r="Y94" s="50">
        <f>SUMIFS(Source_Data!$R$3:$R$52586,Source_Data!$A$3:$A$52586,$B94,Source_Data!$E$3:$E$52586,Y$3)/$A94</f>
        <v>0.82084387298490125</v>
      </c>
      <c r="Z94" s="50">
        <f>SUMIFS(Source_Data!$R$3:$R$52586,Source_Data!$A$3:$A$52586,$B94,Source_Data!$E$3:$E$52586,Z$3)/$A94</f>
        <v>0.84382884834785132</v>
      </c>
      <c r="AA94" s="50">
        <f>SUMIFS(Source_Data!$R$3:$R$52586,Source_Data!$A$3:$A$52586,$B94,Source_Data!$E$3:$E$52586,AA$3)/$A94</f>
        <v>0.83010395539488957</v>
      </c>
    </row>
    <row r="95" spans="1:27" x14ac:dyDescent="0.25">
      <c r="A95" s="10">
        <f>INDEX(Installed_Capacity!$H$25:$S$30,MATCH(YEAR('Wind_Profile (North)'!B95),Installed_Capacity!$G$25:$G$30,0),MATCH('Wind_Profile (North)'!C95,Installed_Capacity!$H$24:$S$24,0))</f>
        <v>1377.6000000000001</v>
      </c>
      <c r="B95" s="1">
        <f>Date_List!A92</f>
        <v>43305</v>
      </c>
      <c r="C95" s="45">
        <f t="shared" si="2"/>
        <v>7</v>
      </c>
      <c r="D95" s="50">
        <f>SUMIFS(Source_Data!$R$3:$R$52586,Source_Data!$A$3:$A$52586,$B95,Source_Data!$E$3:$E$52586,D$3)/$A95</f>
        <v>0.85982455105110334</v>
      </c>
      <c r="E95" s="50">
        <f>SUMIFS(Source_Data!$R$3:$R$52586,Source_Data!$A$3:$A$52586,$B95,Source_Data!$E$3:$E$52586,E$3)/$A95</f>
        <v>0.85808990116434369</v>
      </c>
      <c r="F95" s="50">
        <f>SUMIFS(Source_Data!$R$3:$R$52586,Source_Data!$A$3:$A$52586,$B95,Source_Data!$E$3:$E$52586,F$3)/$A95</f>
        <v>0.74470689779253763</v>
      </c>
      <c r="G95" s="50">
        <f>SUMIFS(Source_Data!$R$3:$R$52586,Source_Data!$A$3:$A$52586,$B95,Source_Data!$E$3:$E$52586,G$3)/$A95</f>
        <v>0.75191523183507547</v>
      </c>
      <c r="H95" s="50">
        <f>SUMIFS(Source_Data!$R$3:$R$52586,Source_Data!$A$3:$A$52586,$B95,Source_Data!$E$3:$E$52586,H$3)/$A95</f>
        <v>0.79743655907084776</v>
      </c>
      <c r="I95" s="50">
        <f>SUMIFS(Source_Data!$R$3:$R$52586,Source_Data!$A$3:$A$52586,$B95,Source_Data!$E$3:$E$52586,I$3)/$A95</f>
        <v>0.68041243329413459</v>
      </c>
      <c r="J95" s="50">
        <f>SUMIFS(Source_Data!$R$3:$R$52586,Source_Data!$A$3:$A$52586,$B95,Source_Data!$E$3:$E$52586,J$3)/$A95</f>
        <v>0.74260566834785124</v>
      </c>
      <c r="K95" s="50">
        <f>SUMIFS(Source_Data!$R$3:$R$52586,Source_Data!$A$3:$A$52586,$B95,Source_Data!$E$3:$E$52586,K$3)/$A95</f>
        <v>0.72897874946428565</v>
      </c>
      <c r="L95" s="50">
        <f>SUMIFS(Source_Data!$R$3:$R$52586,Source_Data!$A$3:$A$52586,$B95,Source_Data!$E$3:$E$52586,L$3)/$A95</f>
        <v>0.56994960165650399</v>
      </c>
      <c r="M95" s="50">
        <f>SUMIFS(Source_Data!$R$3:$R$52586,Source_Data!$A$3:$A$52586,$B95,Source_Data!$E$3:$E$52586,M$3)/$A95</f>
        <v>0.40378872251234027</v>
      </c>
      <c r="N95" s="50">
        <f>SUMIFS(Source_Data!$R$3:$R$52586,Source_Data!$A$3:$A$52586,$B95,Source_Data!$E$3:$E$52586,N$3)/$A95</f>
        <v>0.27710054449985483</v>
      </c>
      <c r="O95" s="50">
        <f>SUMIFS(Source_Data!$R$3:$R$52586,Source_Data!$A$3:$A$52586,$B95,Source_Data!$E$3:$E$52586,O$3)/$A95</f>
        <v>0.21258135366506967</v>
      </c>
      <c r="P95" s="50">
        <f>SUMIFS(Source_Data!$R$3:$R$52586,Source_Data!$A$3:$A$52586,$B95,Source_Data!$E$3:$E$52586,P$3)/$A95</f>
        <v>0.19146068667828103</v>
      </c>
      <c r="Q95" s="50">
        <f>SUMIFS(Source_Data!$R$3:$R$52586,Source_Data!$A$3:$A$52586,$B95,Source_Data!$E$3:$E$52586,Q$3)/$A95</f>
        <v>0.23878323992668407</v>
      </c>
      <c r="R95" s="50">
        <f>SUMIFS(Source_Data!$R$3:$R$52586,Source_Data!$A$3:$A$52586,$B95,Source_Data!$E$3:$E$52586,R$3)/$A95</f>
        <v>0.3424109848461091</v>
      </c>
      <c r="S95" s="50">
        <f>SUMIFS(Source_Data!$R$3:$R$52586,Source_Data!$A$3:$A$52586,$B95,Source_Data!$E$3:$E$52586,S$3)/$A95</f>
        <v>0.49760526837470959</v>
      </c>
      <c r="T95" s="50">
        <f>SUMIFS(Source_Data!$R$3:$R$52586,Source_Data!$A$3:$A$52586,$B95,Source_Data!$E$3:$E$52586,T$3)/$A95</f>
        <v>0.61440857758565615</v>
      </c>
      <c r="U95" s="50">
        <f>SUMIFS(Source_Data!$R$3:$R$52586,Source_Data!$A$3:$A$52586,$B95,Source_Data!$E$3:$E$52586,U$3)/$A95</f>
        <v>0.69543292730037742</v>
      </c>
      <c r="V95" s="50">
        <f>SUMIFS(Source_Data!$R$3:$R$52586,Source_Data!$A$3:$A$52586,$B95,Source_Data!$E$3:$E$52586,V$3)/$A95</f>
        <v>0.69574816820484886</v>
      </c>
      <c r="W95" s="50">
        <f>SUMIFS(Source_Data!$R$3:$R$52586,Source_Data!$A$3:$A$52586,$B95,Source_Data!$E$3:$E$52586,W$3)/$A95</f>
        <v>0.73994636820702664</v>
      </c>
      <c r="X95" s="50">
        <f>SUMIFS(Source_Data!$R$3:$R$52586,Source_Data!$A$3:$A$52586,$B95,Source_Data!$E$3:$E$52586,X$3)/$A95</f>
        <v>0.80811092169788035</v>
      </c>
      <c r="Y95" s="50">
        <f>SUMIFS(Source_Data!$R$3:$R$52586,Source_Data!$A$3:$A$52586,$B95,Source_Data!$E$3:$E$52586,Y$3)/$A95</f>
        <v>0.80117379033318803</v>
      </c>
      <c r="Z95" s="50">
        <f>SUMIFS(Source_Data!$R$3:$R$52586,Source_Data!$A$3:$A$52586,$B95,Source_Data!$E$3:$E$52586,Z$3)/$A95</f>
        <v>0.7775986615505226</v>
      </c>
      <c r="AA95" s="50">
        <f>SUMIFS(Source_Data!$R$3:$R$52586,Source_Data!$A$3:$A$52586,$B95,Source_Data!$E$3:$E$52586,AA$3)/$A95</f>
        <v>0.77926302947590009</v>
      </c>
    </row>
    <row r="96" spans="1:27" x14ac:dyDescent="0.25">
      <c r="A96" s="10">
        <f>INDEX(Installed_Capacity!$H$25:$S$30,MATCH(YEAR('Wind_Profile (North)'!B96),Installed_Capacity!$G$25:$G$30,0),MATCH('Wind_Profile (North)'!C96,Installed_Capacity!$H$24:$S$24,0))</f>
        <v>1377.6000000000001</v>
      </c>
      <c r="B96" s="1">
        <f>Date_List!A93</f>
        <v>43304</v>
      </c>
      <c r="C96" s="45">
        <f t="shared" si="2"/>
        <v>7</v>
      </c>
      <c r="D96" s="50">
        <f>SUMIFS(Source_Data!$R$3:$R$52586,Source_Data!$A$3:$A$52586,$B96,Source_Data!$E$3:$E$52586,D$3)/$A96</f>
        <v>0.86623165127468049</v>
      </c>
      <c r="E96" s="50">
        <f>SUMIFS(Source_Data!$R$3:$R$52586,Source_Data!$A$3:$A$52586,$B96,Source_Data!$E$3:$E$52586,E$3)/$A96</f>
        <v>0.86449677941056891</v>
      </c>
      <c r="F96" s="50">
        <f>SUMIFS(Source_Data!$R$3:$R$52586,Source_Data!$A$3:$A$52586,$B96,Source_Data!$E$3:$E$52586,F$3)/$A96</f>
        <v>0.8459716392472415</v>
      </c>
      <c r="G96" s="50">
        <f>SUMIFS(Source_Data!$R$3:$R$52586,Source_Data!$A$3:$A$52586,$B96,Source_Data!$E$3:$E$52586,G$3)/$A96</f>
        <v>0.81704442847488379</v>
      </c>
      <c r="H96" s="50">
        <f>SUMIFS(Source_Data!$R$3:$R$52586,Source_Data!$A$3:$A$52586,$B96,Source_Data!$E$3:$E$52586,H$3)/$A96</f>
        <v>0.81714861924941917</v>
      </c>
      <c r="I96" s="50">
        <f>SUMIFS(Source_Data!$R$3:$R$52586,Source_Data!$A$3:$A$52586,$B96,Source_Data!$E$3:$E$52586,I$3)/$A96</f>
        <v>0.80841487416303714</v>
      </c>
      <c r="J96" s="50">
        <f>SUMIFS(Source_Data!$R$3:$R$52586,Source_Data!$A$3:$A$52586,$B96,Source_Data!$E$3:$E$52586,J$3)/$A96</f>
        <v>0.818315216684814</v>
      </c>
      <c r="K96" s="50">
        <f>SUMIFS(Source_Data!$R$3:$R$52586,Source_Data!$A$3:$A$52586,$B96,Source_Data!$E$3:$E$52586,K$3)/$A96</f>
        <v>0.80313446893147489</v>
      </c>
      <c r="L96" s="50">
        <f>SUMIFS(Source_Data!$R$3:$R$52586,Source_Data!$A$3:$A$52586,$B96,Source_Data!$E$3:$E$52586,L$3)/$A96</f>
        <v>0.77467988680749122</v>
      </c>
      <c r="M96" s="50">
        <f>SUMIFS(Source_Data!$R$3:$R$52586,Source_Data!$A$3:$A$52586,$B96,Source_Data!$E$3:$E$52586,M$3)/$A96</f>
        <v>0.66024137192871657</v>
      </c>
      <c r="N96" s="50">
        <f>SUMIFS(Source_Data!$R$3:$R$52586,Source_Data!$A$3:$A$52586,$B96,Source_Data!$E$3:$E$52586,N$3)/$A96</f>
        <v>0.51215974262993602</v>
      </c>
      <c r="O96" s="50">
        <f>SUMIFS(Source_Data!$R$3:$R$52586,Source_Data!$A$3:$A$52586,$B96,Source_Data!$E$3:$E$52586,O$3)/$A96</f>
        <v>0.34963383488240418</v>
      </c>
      <c r="P96" s="50">
        <f>SUMIFS(Source_Data!$R$3:$R$52586,Source_Data!$A$3:$A$52586,$B96,Source_Data!$E$3:$E$52586,P$3)/$A96</f>
        <v>0.25097466372749705</v>
      </c>
      <c r="Q96" s="50">
        <f>SUMIFS(Source_Data!$R$3:$R$52586,Source_Data!$A$3:$A$52586,$B96,Source_Data!$E$3:$E$52586,Q$3)/$A96</f>
        <v>0.24189927857723575</v>
      </c>
      <c r="R96" s="50">
        <f>SUMIFS(Source_Data!$R$3:$R$52586,Source_Data!$A$3:$A$52586,$B96,Source_Data!$E$3:$E$52586,R$3)/$A96</f>
        <v>0.30098194320339716</v>
      </c>
      <c r="S96" s="50">
        <f>SUMIFS(Source_Data!$R$3:$R$52586,Source_Data!$A$3:$A$52586,$B96,Source_Data!$E$3:$E$52586,S$3)/$A96</f>
        <v>0.41848380791085948</v>
      </c>
      <c r="T96" s="50">
        <f>SUMIFS(Source_Data!$R$3:$R$52586,Source_Data!$A$3:$A$52586,$B96,Source_Data!$E$3:$E$52586,T$3)/$A96</f>
        <v>0.54784705084639951</v>
      </c>
      <c r="U96" s="50">
        <f>SUMIFS(Source_Data!$R$3:$R$52586,Source_Data!$A$3:$A$52586,$B96,Source_Data!$E$3:$E$52586,U$3)/$A96</f>
        <v>0.51515583947662591</v>
      </c>
      <c r="V96" s="50">
        <f>SUMIFS(Source_Data!$R$3:$R$52586,Source_Data!$A$3:$A$52586,$B96,Source_Data!$E$3:$E$52586,V$3)/$A96</f>
        <v>0.52310944100682344</v>
      </c>
      <c r="W96" s="50">
        <f>SUMIFS(Source_Data!$R$3:$R$52586,Source_Data!$A$3:$A$52586,$B96,Source_Data!$E$3:$E$52586,W$3)/$A96</f>
        <v>0.5247583889554297</v>
      </c>
      <c r="X96" s="50">
        <f>SUMIFS(Source_Data!$R$3:$R$52586,Source_Data!$A$3:$A$52586,$B96,Source_Data!$E$3:$E$52586,X$3)/$A96</f>
        <v>0.57775618240345528</v>
      </c>
      <c r="Y96" s="50">
        <f>SUMIFS(Source_Data!$R$3:$R$52586,Source_Data!$A$3:$A$52586,$B96,Source_Data!$E$3:$E$52586,Y$3)/$A96</f>
        <v>0.6874863073294134</v>
      </c>
      <c r="Z96" s="50">
        <f>SUMIFS(Source_Data!$R$3:$R$52586,Source_Data!$A$3:$A$52586,$B96,Source_Data!$E$3:$E$52586,Z$3)/$A96</f>
        <v>0.81244775239401856</v>
      </c>
      <c r="AA96" s="50">
        <f>SUMIFS(Source_Data!$R$3:$R$52586,Source_Data!$A$3:$A$52586,$B96,Source_Data!$E$3:$E$52586,AA$3)/$A96</f>
        <v>0.85106290315185817</v>
      </c>
    </row>
    <row r="97" spans="1:27" x14ac:dyDescent="0.25">
      <c r="A97" s="10">
        <f>INDEX(Installed_Capacity!$H$25:$S$30,MATCH(YEAR('Wind_Profile (North)'!B97),Installed_Capacity!$G$25:$G$30,0),MATCH('Wind_Profile (North)'!C97,Installed_Capacity!$H$24:$S$24,0))</f>
        <v>1377.6000000000001</v>
      </c>
      <c r="B97" s="1">
        <f>Date_List!A94</f>
        <v>43287</v>
      </c>
      <c r="C97" s="45">
        <f t="shared" si="2"/>
        <v>7</v>
      </c>
      <c r="D97" s="50">
        <f>SUMIFS(Source_Data!$R$3:$R$52586,Source_Data!$A$3:$A$52586,$B97,Source_Data!$E$3:$E$52586,D$3)/$A97</f>
        <v>0.34569487267639371</v>
      </c>
      <c r="E97" s="50">
        <f>SUMIFS(Source_Data!$R$3:$R$52586,Source_Data!$A$3:$A$52586,$B97,Source_Data!$E$3:$E$52586,E$3)/$A97</f>
        <v>0.39956501386904753</v>
      </c>
      <c r="F97" s="50">
        <f>SUMIFS(Source_Data!$R$3:$R$52586,Source_Data!$A$3:$A$52586,$B97,Source_Data!$E$3:$E$52586,F$3)/$A97</f>
        <v>0.40822101786004644</v>
      </c>
      <c r="G97" s="50">
        <f>SUMIFS(Source_Data!$R$3:$R$52586,Source_Data!$A$3:$A$52586,$B97,Source_Data!$E$3:$E$52586,G$3)/$A97</f>
        <v>0.25311359286657953</v>
      </c>
      <c r="H97" s="50">
        <f>SUMIFS(Source_Data!$R$3:$R$52586,Source_Data!$A$3:$A$52586,$B97,Source_Data!$E$3:$E$52586,H$3)/$A97</f>
        <v>7.6872201262340289E-2</v>
      </c>
      <c r="I97" s="50">
        <f>SUMIFS(Source_Data!$R$3:$R$52586,Source_Data!$A$3:$A$52586,$B97,Source_Data!$E$3:$E$52586,I$3)/$A97</f>
        <v>9.9871393689750274E-2</v>
      </c>
      <c r="J97" s="50">
        <f>SUMIFS(Source_Data!$R$3:$R$52586,Source_Data!$A$3:$A$52586,$B97,Source_Data!$E$3:$E$52586,J$3)/$A97</f>
        <v>0.30203418414271194</v>
      </c>
      <c r="K97" s="50">
        <f>SUMIFS(Source_Data!$R$3:$R$52586,Source_Data!$A$3:$A$52586,$B97,Source_Data!$E$3:$E$52586,K$3)/$A97</f>
        <v>0.21644804264445408</v>
      </c>
      <c r="L97" s="50">
        <f>SUMIFS(Source_Data!$R$3:$R$52586,Source_Data!$A$3:$A$52586,$B97,Source_Data!$E$3:$E$52586,L$3)/$A97</f>
        <v>0.18385459562282228</v>
      </c>
      <c r="M97" s="50">
        <f>SUMIFS(Source_Data!$R$3:$R$52586,Source_Data!$A$3:$A$52586,$B97,Source_Data!$E$3:$E$52586,M$3)/$A97</f>
        <v>0.10385542458551103</v>
      </c>
      <c r="N97" s="50">
        <f>SUMIFS(Source_Data!$R$3:$R$52586,Source_Data!$A$3:$A$52586,$B97,Source_Data!$E$3:$E$52586,N$3)/$A97</f>
        <v>6.0601837674941927E-2</v>
      </c>
      <c r="O97" s="50">
        <f>SUMIFS(Source_Data!$R$3:$R$52586,Source_Data!$A$3:$A$52586,$B97,Source_Data!$E$3:$E$52586,O$3)/$A97</f>
        <v>1.1766738489401858E-2</v>
      </c>
      <c r="P97" s="50">
        <f>SUMIFS(Source_Data!$R$3:$R$52586,Source_Data!$A$3:$A$52586,$B97,Source_Data!$E$3:$E$52586,P$3)/$A97</f>
        <v>2.9249795140824621E-2</v>
      </c>
      <c r="Q97" s="50">
        <f>SUMIFS(Source_Data!$R$3:$R$52586,Source_Data!$A$3:$A$52586,$B97,Source_Data!$E$3:$E$52586,Q$3)/$A97</f>
        <v>5.2377873688298486E-2</v>
      </c>
      <c r="R97" s="50">
        <f>SUMIFS(Source_Data!$R$3:$R$52586,Source_Data!$A$3:$A$52586,$B97,Source_Data!$E$3:$E$52586,R$3)/$A97</f>
        <v>6.5088754968060394E-2</v>
      </c>
      <c r="S97" s="50">
        <f>SUMIFS(Source_Data!$R$3:$R$52586,Source_Data!$A$3:$A$52586,$B97,Source_Data!$E$3:$E$52586,S$3)/$A97</f>
        <v>0.10003497112441927</v>
      </c>
      <c r="T97" s="50">
        <f>SUMIFS(Source_Data!$R$3:$R$52586,Source_Data!$A$3:$A$52586,$B97,Source_Data!$E$3:$E$52586,T$3)/$A97</f>
        <v>0.16072160776713124</v>
      </c>
      <c r="U97" s="50">
        <f>SUMIFS(Source_Data!$R$3:$R$52586,Source_Data!$A$3:$A$52586,$B97,Source_Data!$E$3:$E$52586,U$3)/$A97</f>
        <v>0.23862727560757838</v>
      </c>
      <c r="V97" s="50">
        <f>SUMIFS(Source_Data!$R$3:$R$52586,Source_Data!$A$3:$A$52586,$B97,Source_Data!$E$3:$E$52586,V$3)/$A97</f>
        <v>0.28745078463051682</v>
      </c>
      <c r="W97" s="50">
        <f>SUMIFS(Source_Data!$R$3:$R$52586,Source_Data!$A$3:$A$52586,$B97,Source_Data!$E$3:$E$52586,W$3)/$A97</f>
        <v>0.30658940542973284</v>
      </c>
      <c r="X97" s="50">
        <f>SUMIFS(Source_Data!$R$3:$R$52586,Source_Data!$A$3:$A$52586,$B97,Source_Data!$E$3:$E$52586,X$3)/$A97</f>
        <v>0.25034587442726475</v>
      </c>
      <c r="Y97" s="50">
        <f>SUMIFS(Source_Data!$R$3:$R$52586,Source_Data!$A$3:$A$52586,$B97,Source_Data!$E$3:$E$52586,Y$3)/$A97</f>
        <v>0.29230703264735769</v>
      </c>
      <c r="Z97" s="50">
        <f>SUMIFS(Source_Data!$R$3:$R$52586,Source_Data!$A$3:$A$52586,$B97,Source_Data!$E$3:$E$52586,Z$3)/$A97</f>
        <v>0.29725176810975606</v>
      </c>
      <c r="AA97" s="50">
        <f>SUMIFS(Source_Data!$R$3:$R$52586,Source_Data!$A$3:$A$52586,$B97,Source_Data!$E$3:$E$52586,AA$3)/$A97</f>
        <v>0.35323061208551099</v>
      </c>
    </row>
    <row r="98" spans="1:27" x14ac:dyDescent="0.25">
      <c r="A98" s="10">
        <f>INDEX(Installed_Capacity!$H$25:$S$30,MATCH(YEAR('Wind_Profile (North)'!B98),Installed_Capacity!$G$25:$G$30,0),MATCH('Wind_Profile (North)'!C98,Installed_Capacity!$H$24:$S$24,0))</f>
        <v>1377.6000000000001</v>
      </c>
      <c r="B98" s="1">
        <f>Date_List!A95</f>
        <v>43312</v>
      </c>
      <c r="C98" s="45">
        <f t="shared" si="2"/>
        <v>7</v>
      </c>
      <c r="D98" s="50">
        <f>SUMIFS(Source_Data!$R$3:$R$52586,Source_Data!$A$3:$A$52586,$B98,Source_Data!$E$3:$E$52586,D$3)/$A98</f>
        <v>0.83275908769308937</v>
      </c>
      <c r="E98" s="50">
        <f>SUMIFS(Source_Data!$R$3:$R$52586,Source_Data!$A$3:$A$52586,$B98,Source_Data!$E$3:$E$52586,E$3)/$A98</f>
        <v>0.76567382309741572</v>
      </c>
      <c r="F98" s="50">
        <f>SUMIFS(Source_Data!$R$3:$R$52586,Source_Data!$A$3:$A$52586,$B98,Source_Data!$E$3:$E$52586,F$3)/$A98</f>
        <v>0.71616182316855392</v>
      </c>
      <c r="G98" s="50">
        <f>SUMIFS(Source_Data!$R$3:$R$52586,Source_Data!$A$3:$A$52586,$B98,Source_Data!$E$3:$E$52586,G$3)/$A98</f>
        <v>0.73369802566782805</v>
      </c>
      <c r="H98" s="50">
        <f>SUMIFS(Source_Data!$R$3:$R$52586,Source_Data!$A$3:$A$52586,$B98,Source_Data!$E$3:$E$52586,H$3)/$A98</f>
        <v>0.71859016471326942</v>
      </c>
      <c r="I98" s="50">
        <f>SUMIFS(Source_Data!$R$3:$R$52586,Source_Data!$A$3:$A$52586,$B98,Source_Data!$E$3:$E$52586,I$3)/$A98</f>
        <v>0.61089831767566782</v>
      </c>
      <c r="J98" s="50">
        <f>SUMIFS(Source_Data!$R$3:$R$52586,Source_Data!$A$3:$A$52586,$B98,Source_Data!$E$3:$E$52586,J$3)/$A98</f>
        <v>0.48285988841100463</v>
      </c>
      <c r="K98" s="50">
        <f>SUMIFS(Source_Data!$R$3:$R$52586,Source_Data!$A$3:$A$52586,$B98,Source_Data!$E$3:$E$52586,K$3)/$A98</f>
        <v>0.45774178280632982</v>
      </c>
      <c r="L98" s="50">
        <f>SUMIFS(Source_Data!$R$3:$R$52586,Source_Data!$A$3:$A$52586,$B98,Source_Data!$E$3:$E$52586,L$3)/$A98</f>
        <v>0.36226576517421599</v>
      </c>
      <c r="M98" s="50">
        <f>SUMIFS(Source_Data!$R$3:$R$52586,Source_Data!$A$3:$A$52586,$B98,Source_Data!$E$3:$E$52586,M$3)/$A98</f>
        <v>0.3651992452562427</v>
      </c>
      <c r="N98" s="50">
        <f>SUMIFS(Source_Data!$R$3:$R$52586,Source_Data!$A$3:$A$52586,$B98,Source_Data!$E$3:$E$52586,N$3)/$A98</f>
        <v>0.32584606735046451</v>
      </c>
      <c r="O98" s="50">
        <f>SUMIFS(Source_Data!$R$3:$R$52586,Source_Data!$A$3:$A$52586,$B98,Source_Data!$E$3:$E$52586,O$3)/$A98</f>
        <v>0.31045047381968638</v>
      </c>
      <c r="P98" s="50">
        <f>SUMIFS(Source_Data!$R$3:$R$52586,Source_Data!$A$3:$A$52586,$B98,Source_Data!$E$3:$E$52586,P$3)/$A98</f>
        <v>0.27924427213051678</v>
      </c>
      <c r="Q98" s="50">
        <f>SUMIFS(Source_Data!$R$3:$R$52586,Source_Data!$A$3:$A$52586,$B98,Source_Data!$E$3:$E$52586,Q$3)/$A98</f>
        <v>0.28022039278310101</v>
      </c>
      <c r="R98" s="50">
        <f>SUMIFS(Source_Data!$R$3:$R$52586,Source_Data!$A$3:$A$52586,$B98,Source_Data!$E$3:$E$52586,R$3)/$A98</f>
        <v>0.33110400853440763</v>
      </c>
      <c r="S98" s="50">
        <f>SUMIFS(Source_Data!$R$3:$R$52586,Source_Data!$A$3:$A$52586,$B98,Source_Data!$E$3:$E$52586,S$3)/$A98</f>
        <v>0.41538451635307777</v>
      </c>
      <c r="T98" s="50">
        <f>SUMIFS(Source_Data!$R$3:$R$52586,Source_Data!$A$3:$A$52586,$B98,Source_Data!$E$3:$E$52586,T$3)/$A98</f>
        <v>0.59232409448025547</v>
      </c>
      <c r="U98" s="50">
        <f>SUMIFS(Source_Data!$R$3:$R$52586,Source_Data!$A$3:$A$52586,$B98,Source_Data!$E$3:$E$52586,U$3)/$A98</f>
        <v>0.62160358620426825</v>
      </c>
      <c r="V98" s="50">
        <f>SUMIFS(Source_Data!$R$3:$R$52586,Source_Data!$A$3:$A$52586,$B98,Source_Data!$E$3:$E$52586,V$3)/$A98</f>
        <v>0.55827488155342619</v>
      </c>
      <c r="W98" s="50">
        <f>SUMIFS(Source_Data!$R$3:$R$52586,Source_Data!$A$3:$A$52586,$B98,Source_Data!$E$3:$E$52586,W$3)/$A98</f>
        <v>0.64725798241361776</v>
      </c>
      <c r="X98" s="50">
        <f>SUMIFS(Source_Data!$R$3:$R$52586,Source_Data!$A$3:$A$52586,$B98,Source_Data!$E$3:$E$52586,X$3)/$A98</f>
        <v>0.75135933472778738</v>
      </c>
      <c r="Y98" s="50">
        <f>SUMIFS(Source_Data!$R$3:$R$52586,Source_Data!$A$3:$A$52586,$B98,Source_Data!$E$3:$E$52586,Y$3)/$A98</f>
        <v>0.79649912531068523</v>
      </c>
      <c r="Z98" s="50">
        <f>SUMIFS(Source_Data!$R$3:$R$52586,Source_Data!$A$3:$A$52586,$B98,Source_Data!$E$3:$E$52586,Z$3)/$A98</f>
        <v>0.81264666422038323</v>
      </c>
      <c r="AA98" s="50">
        <f>SUMIFS(Source_Data!$R$3:$R$52586,Source_Data!$A$3:$A$52586,$B98,Source_Data!$E$3:$E$52586,AA$3)/$A98</f>
        <v>0.8296870016630371</v>
      </c>
    </row>
    <row r="99" spans="1:27" x14ac:dyDescent="0.25">
      <c r="A99" s="10">
        <f>INDEX(Installed_Capacity!$H$25:$S$30,MATCH(YEAR('Wind_Profile (North)'!B99),Installed_Capacity!$G$25:$G$30,0),MATCH('Wind_Profile (North)'!C99,Installed_Capacity!$H$24:$S$24,0))</f>
        <v>1377.6000000000001</v>
      </c>
      <c r="B99" s="1">
        <f>Date_List!A96</f>
        <v>43321</v>
      </c>
      <c r="C99" s="45">
        <f t="shared" si="2"/>
        <v>8</v>
      </c>
      <c r="D99" s="50">
        <f>SUMIFS(Source_Data!$R$3:$R$52586,Source_Data!$A$3:$A$52586,$B99,Source_Data!$E$3:$E$52586,D$3)/$A99</f>
        <v>0.50036430420513933</v>
      </c>
      <c r="E99" s="50">
        <f>SUMIFS(Source_Data!$R$3:$R$52586,Source_Data!$A$3:$A$52586,$B99,Source_Data!$E$3:$E$52586,E$3)/$A99</f>
        <v>0.45263328204994185</v>
      </c>
      <c r="F99" s="50">
        <f>SUMIFS(Source_Data!$R$3:$R$52586,Source_Data!$A$3:$A$52586,$B99,Source_Data!$E$3:$E$52586,F$3)/$A99</f>
        <v>0.46124867821501159</v>
      </c>
      <c r="G99" s="50">
        <f>SUMIFS(Source_Data!$R$3:$R$52586,Source_Data!$A$3:$A$52586,$B99,Source_Data!$E$3:$E$52586,G$3)/$A99</f>
        <v>0.36639894393147499</v>
      </c>
      <c r="H99" s="50">
        <f>SUMIFS(Source_Data!$R$3:$R$52586,Source_Data!$A$3:$A$52586,$B99,Source_Data!$E$3:$E$52586,H$3)/$A99</f>
        <v>0.30972893838632404</v>
      </c>
      <c r="I99" s="50">
        <f>SUMIFS(Source_Data!$R$3:$R$52586,Source_Data!$A$3:$A$52586,$B99,Source_Data!$E$3:$E$52586,I$3)/$A99</f>
        <v>0.20417728304732866</v>
      </c>
      <c r="J99" s="50">
        <f>SUMIFS(Source_Data!$R$3:$R$52586,Source_Data!$A$3:$A$52586,$B99,Source_Data!$E$3:$E$52586,J$3)/$A99</f>
        <v>0.17363571440331008</v>
      </c>
      <c r="K99" s="50">
        <f>SUMIFS(Source_Data!$R$3:$R$52586,Source_Data!$A$3:$A$52586,$B99,Source_Data!$E$3:$E$52586,K$3)/$A99</f>
        <v>0.11473383862587107</v>
      </c>
      <c r="L99" s="50">
        <f>SUMIFS(Source_Data!$R$3:$R$52586,Source_Data!$A$3:$A$52586,$B99,Source_Data!$E$3:$E$52586,L$3)/$A99</f>
        <v>4.8361323990272938E-2</v>
      </c>
      <c r="M99" s="50">
        <f>SUMIFS(Source_Data!$R$3:$R$52586,Source_Data!$A$3:$A$52586,$B99,Source_Data!$E$3:$E$52586,M$3)/$A99</f>
        <v>3.0163754314750286E-2</v>
      </c>
      <c r="N99" s="50">
        <f>SUMIFS(Source_Data!$R$3:$R$52586,Source_Data!$A$3:$A$52586,$B99,Source_Data!$E$3:$E$52586,N$3)/$A99</f>
        <v>1.4946514736498258E-2</v>
      </c>
      <c r="O99" s="50">
        <f>SUMIFS(Source_Data!$R$3:$R$52586,Source_Data!$A$3:$A$52586,$B99,Source_Data!$E$3:$E$52586,O$3)/$A99</f>
        <v>1.5417344004065041E-3</v>
      </c>
      <c r="P99" s="50">
        <f>SUMIFS(Source_Data!$R$3:$R$52586,Source_Data!$A$3:$A$52586,$B99,Source_Data!$E$3:$E$52586,P$3)/$A99</f>
        <v>9.3386413770325197E-3</v>
      </c>
      <c r="Q99" s="50">
        <f>SUMIFS(Source_Data!$R$3:$R$52586,Source_Data!$A$3:$A$52586,$B99,Source_Data!$E$3:$E$52586,Q$3)/$A99</f>
        <v>1.8090752828832751E-2</v>
      </c>
      <c r="R99" s="50">
        <f>SUMIFS(Source_Data!$R$3:$R$52586,Source_Data!$A$3:$A$52586,$B99,Source_Data!$E$3:$E$52586,R$3)/$A99</f>
        <v>3.8521710492160272E-2</v>
      </c>
      <c r="S99" s="50">
        <f>SUMIFS(Source_Data!$R$3:$R$52586,Source_Data!$A$3:$A$52586,$B99,Source_Data!$E$3:$E$52586,S$3)/$A99</f>
        <v>5.4739908132984898E-2</v>
      </c>
      <c r="T99" s="50">
        <f>SUMIFS(Source_Data!$R$3:$R$52586,Source_Data!$A$3:$A$52586,$B99,Source_Data!$E$3:$E$52586,T$3)/$A99</f>
        <v>6.5772452273519147E-2</v>
      </c>
      <c r="U99" s="50">
        <f>SUMIFS(Source_Data!$R$3:$R$52586,Source_Data!$A$3:$A$52586,$B99,Source_Data!$E$3:$E$52586,U$3)/$A99</f>
        <v>0.12558702833333332</v>
      </c>
      <c r="V99" s="50">
        <f>SUMIFS(Source_Data!$R$3:$R$52586,Source_Data!$A$3:$A$52586,$B99,Source_Data!$E$3:$E$52586,V$3)/$A99</f>
        <v>0.15105029035496514</v>
      </c>
      <c r="W99" s="50">
        <f>SUMIFS(Source_Data!$R$3:$R$52586,Source_Data!$A$3:$A$52586,$B99,Source_Data!$E$3:$E$52586,W$3)/$A99</f>
        <v>0.22399695047256096</v>
      </c>
      <c r="X99" s="50">
        <f>SUMIFS(Source_Data!$R$3:$R$52586,Source_Data!$A$3:$A$52586,$B99,Source_Data!$E$3:$E$52586,X$3)/$A99</f>
        <v>0.36797331544062134</v>
      </c>
      <c r="Y99" s="50">
        <f>SUMIFS(Source_Data!$R$3:$R$52586,Source_Data!$A$3:$A$52586,$B99,Source_Data!$E$3:$E$52586,Y$3)/$A99</f>
        <v>0.41483302486570844</v>
      </c>
      <c r="Z99" s="50">
        <f>SUMIFS(Source_Data!$R$3:$R$52586,Source_Data!$A$3:$A$52586,$B99,Source_Data!$E$3:$E$52586,Z$3)/$A99</f>
        <v>0.50537270949186985</v>
      </c>
      <c r="AA99" s="50">
        <f>SUMIFS(Source_Data!$R$3:$R$52586,Source_Data!$A$3:$A$52586,$B99,Source_Data!$E$3:$E$52586,AA$3)/$A99</f>
        <v>0.55547877650842037</v>
      </c>
    </row>
    <row r="100" spans="1:27" x14ac:dyDescent="0.25">
      <c r="A100" s="10">
        <f>INDEX(Installed_Capacity!$H$25:$S$30,MATCH(YEAR('Wind_Profile (North)'!B100),Installed_Capacity!$G$25:$G$30,0),MATCH('Wind_Profile (North)'!C100,Installed_Capacity!$H$24:$S$24,0))</f>
        <v>1377.6000000000001</v>
      </c>
      <c r="B100" s="1">
        <f>Date_List!A97</f>
        <v>43318</v>
      </c>
      <c r="C100" s="45">
        <f t="shared" si="2"/>
        <v>8</v>
      </c>
      <c r="D100" s="50">
        <f>SUMIFS(Source_Data!$R$3:$R$52586,Source_Data!$A$3:$A$52586,$B100,Source_Data!$E$3:$E$52586,D$3)/$A100</f>
        <v>0.51072963267494187</v>
      </c>
      <c r="E100" s="50">
        <f>SUMIFS(Source_Data!$R$3:$R$52586,Source_Data!$A$3:$A$52586,$B100,Source_Data!$E$3:$E$52586,E$3)/$A100</f>
        <v>0.52630040496443087</v>
      </c>
      <c r="F100" s="50">
        <f>SUMIFS(Source_Data!$R$3:$R$52586,Source_Data!$A$3:$A$52586,$B100,Source_Data!$E$3:$E$52586,F$3)/$A100</f>
        <v>0.51807227265316491</v>
      </c>
      <c r="G100" s="50">
        <f>SUMIFS(Source_Data!$R$3:$R$52586,Source_Data!$A$3:$A$52586,$B100,Source_Data!$E$3:$E$52586,G$3)/$A100</f>
        <v>0.44925755456445993</v>
      </c>
      <c r="H100" s="50">
        <f>SUMIFS(Source_Data!$R$3:$R$52586,Source_Data!$A$3:$A$52586,$B100,Source_Data!$E$3:$E$52586,H$3)/$A100</f>
        <v>0.40936554954413468</v>
      </c>
      <c r="I100" s="50">
        <f>SUMIFS(Source_Data!$R$3:$R$52586,Source_Data!$A$3:$A$52586,$B100,Source_Data!$E$3:$E$52586,I$3)/$A100</f>
        <v>0.41208619111425665</v>
      </c>
      <c r="J100" s="50">
        <f>SUMIFS(Source_Data!$R$3:$R$52586,Source_Data!$A$3:$A$52586,$B100,Source_Data!$E$3:$E$52586,J$3)/$A100</f>
        <v>0.34520711848069102</v>
      </c>
      <c r="K100" s="50">
        <f>SUMIFS(Source_Data!$R$3:$R$52586,Source_Data!$A$3:$A$52586,$B100,Source_Data!$E$3:$E$52586,K$3)/$A100</f>
        <v>0.30819852535786874</v>
      </c>
      <c r="L100" s="50">
        <f>SUMIFS(Source_Data!$R$3:$R$52586,Source_Data!$A$3:$A$52586,$B100,Source_Data!$E$3:$E$52586,L$3)/$A100</f>
        <v>0.23905662311048198</v>
      </c>
      <c r="M100" s="50">
        <f>SUMIFS(Source_Data!$R$3:$R$52586,Source_Data!$A$3:$A$52586,$B100,Source_Data!$E$3:$E$52586,M$3)/$A100</f>
        <v>0.16312705522502902</v>
      </c>
      <c r="N100" s="50">
        <f>SUMIFS(Source_Data!$R$3:$R$52586,Source_Data!$A$3:$A$52586,$B100,Source_Data!$E$3:$E$52586,N$3)/$A100</f>
        <v>8.2258888064024371E-2</v>
      </c>
      <c r="O100" s="50">
        <f>SUMIFS(Source_Data!$R$3:$R$52586,Source_Data!$A$3:$A$52586,$B100,Source_Data!$E$3:$E$52586,O$3)/$A100</f>
        <v>2.8890878906068521E-2</v>
      </c>
      <c r="P100" s="50">
        <f>SUMIFS(Source_Data!$R$3:$R$52586,Source_Data!$A$3:$A$52586,$B100,Source_Data!$E$3:$E$52586,P$3)/$A100</f>
        <v>1.2364643930023227E-2</v>
      </c>
      <c r="Q100" s="50">
        <f>SUMIFS(Source_Data!$R$3:$R$52586,Source_Data!$A$3:$A$52586,$B100,Source_Data!$E$3:$E$52586,Q$3)/$A100</f>
        <v>3.0908505811556328E-2</v>
      </c>
      <c r="R100" s="50">
        <f>SUMIFS(Source_Data!$R$3:$R$52586,Source_Data!$A$3:$A$52586,$B100,Source_Data!$E$3:$E$52586,R$3)/$A100</f>
        <v>8.1337950670731698E-2</v>
      </c>
      <c r="S100" s="50">
        <f>SUMIFS(Source_Data!$R$3:$R$52586,Source_Data!$A$3:$A$52586,$B100,Source_Data!$E$3:$E$52586,S$3)/$A100</f>
        <v>0.27889496747749704</v>
      </c>
      <c r="T100" s="50">
        <f>SUMIFS(Source_Data!$R$3:$R$52586,Source_Data!$A$3:$A$52586,$B100,Source_Data!$E$3:$E$52586,T$3)/$A100</f>
        <v>0.52960030819468629</v>
      </c>
      <c r="U100" s="50">
        <f>SUMIFS(Source_Data!$R$3:$R$52586,Source_Data!$A$3:$A$52586,$B100,Source_Data!$E$3:$E$52586,U$3)/$A100</f>
        <v>0.61818050593931462</v>
      </c>
      <c r="V100" s="50">
        <f>SUMIFS(Source_Data!$R$3:$R$52586,Source_Data!$A$3:$A$52586,$B100,Source_Data!$E$3:$E$52586,V$3)/$A100</f>
        <v>0.55882693747531942</v>
      </c>
      <c r="W100" s="50">
        <f>SUMIFS(Source_Data!$R$3:$R$52586,Source_Data!$A$3:$A$52586,$B100,Source_Data!$E$3:$E$52586,W$3)/$A100</f>
        <v>0.58842633570775249</v>
      </c>
      <c r="X100" s="50">
        <f>SUMIFS(Source_Data!$R$3:$R$52586,Source_Data!$A$3:$A$52586,$B100,Source_Data!$E$3:$E$52586,X$3)/$A100</f>
        <v>0.68358749944033093</v>
      </c>
      <c r="Y100" s="50">
        <f>SUMIFS(Source_Data!$R$3:$R$52586,Source_Data!$A$3:$A$52586,$B100,Source_Data!$E$3:$E$52586,Y$3)/$A100</f>
        <v>0.66036166751234027</v>
      </c>
      <c r="Z100" s="50">
        <f>SUMIFS(Source_Data!$R$3:$R$52586,Source_Data!$A$3:$A$52586,$B100,Source_Data!$E$3:$E$52586,Z$3)/$A100</f>
        <v>0.6493236470484901</v>
      </c>
      <c r="AA100" s="50">
        <f>SUMIFS(Source_Data!$R$3:$R$52586,Source_Data!$A$3:$A$52586,$B100,Source_Data!$E$3:$E$52586,AA$3)/$A100</f>
        <v>0.69008842043916951</v>
      </c>
    </row>
    <row r="101" spans="1:27" x14ac:dyDescent="0.25">
      <c r="A101" s="10">
        <f>INDEX(Installed_Capacity!$H$25:$S$30,MATCH(YEAR('Wind_Profile (North)'!B101),Installed_Capacity!$G$25:$G$30,0),MATCH('Wind_Profile (North)'!C101,Installed_Capacity!$H$24:$S$24,0))</f>
        <v>1377.6000000000001</v>
      </c>
      <c r="B101" s="1">
        <f>Date_List!A98</f>
        <v>43319</v>
      </c>
      <c r="C101" s="45">
        <f t="shared" si="2"/>
        <v>8</v>
      </c>
      <c r="D101" s="50">
        <f>SUMIFS(Source_Data!$R$3:$R$52586,Source_Data!$A$3:$A$52586,$B101,Source_Data!$E$3:$E$52586,D$3)/$A101</f>
        <v>0.64341689819831582</v>
      </c>
      <c r="E101" s="50">
        <f>SUMIFS(Source_Data!$R$3:$R$52586,Source_Data!$A$3:$A$52586,$B101,Source_Data!$E$3:$E$52586,E$3)/$A101</f>
        <v>0.65469732201582453</v>
      </c>
      <c r="F101" s="50">
        <f>SUMIFS(Source_Data!$R$3:$R$52586,Source_Data!$A$3:$A$52586,$B101,Source_Data!$E$3:$E$52586,F$3)/$A101</f>
        <v>0.65885508043118457</v>
      </c>
      <c r="G101" s="50">
        <f>SUMIFS(Source_Data!$R$3:$R$52586,Source_Data!$A$3:$A$52586,$B101,Source_Data!$E$3:$E$52586,G$3)/$A101</f>
        <v>0.69179403219076652</v>
      </c>
      <c r="H101" s="50">
        <f>SUMIFS(Source_Data!$R$3:$R$52586,Source_Data!$A$3:$A$52586,$B101,Source_Data!$E$3:$E$52586,H$3)/$A101</f>
        <v>0.66480069195847846</v>
      </c>
      <c r="I101" s="50">
        <f>SUMIFS(Source_Data!$R$3:$R$52586,Source_Data!$A$3:$A$52586,$B101,Source_Data!$E$3:$E$52586,I$3)/$A101</f>
        <v>0.60304970612877462</v>
      </c>
      <c r="J101" s="50">
        <f>SUMIFS(Source_Data!$R$3:$R$52586,Source_Data!$A$3:$A$52586,$B101,Source_Data!$E$3:$E$52586,J$3)/$A101</f>
        <v>0.53960890838704989</v>
      </c>
      <c r="K101" s="50">
        <f>SUMIFS(Source_Data!$R$3:$R$52586,Source_Data!$A$3:$A$52586,$B101,Source_Data!$E$3:$E$52586,K$3)/$A101</f>
        <v>0.47246084770688146</v>
      </c>
      <c r="L101" s="50">
        <f>SUMIFS(Source_Data!$R$3:$R$52586,Source_Data!$A$3:$A$52586,$B101,Source_Data!$E$3:$E$52586,L$3)/$A101</f>
        <v>0.36995824841173053</v>
      </c>
      <c r="M101" s="50">
        <f>SUMIFS(Source_Data!$R$3:$R$52586,Source_Data!$A$3:$A$52586,$B101,Source_Data!$E$3:$E$52586,M$3)/$A101</f>
        <v>0.32672964673199761</v>
      </c>
      <c r="N101" s="50">
        <f>SUMIFS(Source_Data!$R$3:$R$52586,Source_Data!$A$3:$A$52586,$B101,Source_Data!$E$3:$E$52586,N$3)/$A101</f>
        <v>0.32830845733159114</v>
      </c>
      <c r="O101" s="50">
        <f>SUMIFS(Source_Data!$R$3:$R$52586,Source_Data!$A$3:$A$52586,$B101,Source_Data!$E$3:$E$52586,O$3)/$A101</f>
        <v>0.27151370293336236</v>
      </c>
      <c r="P101" s="50">
        <f>SUMIFS(Source_Data!$R$3:$R$52586,Source_Data!$A$3:$A$52586,$B101,Source_Data!$E$3:$E$52586,P$3)/$A101</f>
        <v>0.28558343693162019</v>
      </c>
      <c r="Q101" s="50">
        <f>SUMIFS(Source_Data!$R$3:$R$52586,Source_Data!$A$3:$A$52586,$B101,Source_Data!$E$3:$E$52586,Q$3)/$A101</f>
        <v>0.35783356285060974</v>
      </c>
      <c r="R101" s="50">
        <f>SUMIFS(Source_Data!$R$3:$R$52586,Source_Data!$A$3:$A$52586,$B101,Source_Data!$E$3:$E$52586,R$3)/$A101</f>
        <v>0.48192396852860042</v>
      </c>
      <c r="S101" s="50">
        <f>SUMIFS(Source_Data!$R$3:$R$52586,Source_Data!$A$3:$A$52586,$B101,Source_Data!$E$3:$E$52586,S$3)/$A101</f>
        <v>0.53147691032810684</v>
      </c>
      <c r="T101" s="50">
        <f>SUMIFS(Source_Data!$R$3:$R$52586,Source_Data!$A$3:$A$52586,$B101,Source_Data!$E$3:$E$52586,T$3)/$A101</f>
        <v>0.56034487837108005</v>
      </c>
      <c r="U101" s="50">
        <f>SUMIFS(Source_Data!$R$3:$R$52586,Source_Data!$A$3:$A$52586,$B101,Source_Data!$E$3:$E$52586,U$3)/$A101</f>
        <v>0.59788691425667828</v>
      </c>
      <c r="V101" s="50">
        <f>SUMIFS(Source_Data!$R$3:$R$52586,Source_Data!$A$3:$A$52586,$B101,Source_Data!$E$3:$E$52586,V$3)/$A101</f>
        <v>0.62534271046747958</v>
      </c>
      <c r="W101" s="50">
        <f>SUMIFS(Source_Data!$R$3:$R$52586,Source_Data!$A$3:$A$52586,$B101,Source_Data!$E$3:$E$52586,W$3)/$A101</f>
        <v>0.70488286177845516</v>
      </c>
      <c r="X101" s="50">
        <f>SUMIFS(Source_Data!$R$3:$R$52586,Source_Data!$A$3:$A$52586,$B101,Source_Data!$E$3:$E$52586,X$3)/$A101</f>
        <v>0.72076707439822874</v>
      </c>
      <c r="Y101" s="50">
        <f>SUMIFS(Source_Data!$R$3:$R$52586,Source_Data!$A$3:$A$52586,$B101,Source_Data!$E$3:$E$52586,Y$3)/$A101</f>
        <v>0.71743151445557485</v>
      </c>
      <c r="Z101" s="50">
        <f>SUMIFS(Source_Data!$R$3:$R$52586,Source_Data!$A$3:$A$52586,$B101,Source_Data!$E$3:$E$52586,Z$3)/$A101</f>
        <v>0.71795677372241573</v>
      </c>
      <c r="AA101" s="50">
        <f>SUMIFS(Source_Data!$R$3:$R$52586,Source_Data!$A$3:$A$52586,$B101,Source_Data!$E$3:$E$52586,AA$3)/$A101</f>
        <v>0.68772204118394309</v>
      </c>
    </row>
    <row r="102" spans="1:27" x14ac:dyDescent="0.25">
      <c r="A102" s="10">
        <f>INDEX(Installed_Capacity!$H$25:$S$30,MATCH(YEAR('Wind_Profile (North)'!B102),Installed_Capacity!$G$25:$G$30,0),MATCH('Wind_Profile (North)'!C102,Installed_Capacity!$H$24:$S$24,0))</f>
        <v>1377.6000000000001</v>
      </c>
      <c r="B102" s="1">
        <f>Date_List!A99</f>
        <v>43320</v>
      </c>
      <c r="C102" s="45">
        <f t="shared" si="2"/>
        <v>8</v>
      </c>
      <c r="D102" s="50">
        <f>SUMIFS(Source_Data!$R$3:$R$52586,Source_Data!$A$3:$A$52586,$B102,Source_Data!$E$3:$E$52586,D$3)/$A102</f>
        <v>0.6748100735830429</v>
      </c>
      <c r="E102" s="50">
        <f>SUMIFS(Source_Data!$R$3:$R$52586,Source_Data!$A$3:$A$52586,$B102,Source_Data!$E$3:$E$52586,E$3)/$A102</f>
        <v>0.68900281753266546</v>
      </c>
      <c r="F102" s="50">
        <f>SUMIFS(Source_Data!$R$3:$R$52586,Source_Data!$A$3:$A$52586,$B102,Source_Data!$E$3:$E$52586,F$3)/$A102</f>
        <v>0.64155465685685242</v>
      </c>
      <c r="G102" s="50">
        <f>SUMIFS(Source_Data!$R$3:$R$52586,Source_Data!$A$3:$A$52586,$B102,Source_Data!$E$3:$E$52586,G$3)/$A102</f>
        <v>0.53756971628121364</v>
      </c>
      <c r="H102" s="50">
        <f>SUMIFS(Source_Data!$R$3:$R$52586,Source_Data!$A$3:$A$52586,$B102,Source_Data!$E$3:$E$52586,H$3)/$A102</f>
        <v>0.47220915154108595</v>
      </c>
      <c r="I102" s="50">
        <f>SUMIFS(Source_Data!$R$3:$R$52586,Source_Data!$A$3:$A$52586,$B102,Source_Data!$E$3:$E$52586,I$3)/$A102</f>
        <v>0.45258271459059229</v>
      </c>
      <c r="J102" s="50">
        <f>SUMIFS(Source_Data!$R$3:$R$52586,Source_Data!$A$3:$A$52586,$B102,Source_Data!$E$3:$E$52586,J$3)/$A102</f>
        <v>0.41806897211890243</v>
      </c>
      <c r="K102" s="50">
        <f>SUMIFS(Source_Data!$R$3:$R$52586,Source_Data!$A$3:$A$52586,$B102,Source_Data!$E$3:$E$52586,K$3)/$A102</f>
        <v>0.31222875509727055</v>
      </c>
      <c r="L102" s="50">
        <f>SUMIFS(Source_Data!$R$3:$R$52586,Source_Data!$A$3:$A$52586,$B102,Source_Data!$E$3:$E$52586,L$3)/$A102</f>
        <v>0.1782681388741289</v>
      </c>
      <c r="M102" s="50">
        <f>SUMIFS(Source_Data!$R$3:$R$52586,Source_Data!$A$3:$A$52586,$B102,Source_Data!$E$3:$E$52586,M$3)/$A102</f>
        <v>0.10204302077018003</v>
      </c>
      <c r="N102" s="50">
        <f>SUMIFS(Source_Data!$R$3:$R$52586,Source_Data!$A$3:$A$52586,$B102,Source_Data!$E$3:$E$52586,N$3)/$A102</f>
        <v>4.6377822722125428E-2</v>
      </c>
      <c r="O102" s="50">
        <f>SUMIFS(Source_Data!$R$3:$R$52586,Source_Data!$A$3:$A$52586,$B102,Source_Data!$E$3:$E$52586,O$3)/$A102</f>
        <v>1.8487855813008127E-2</v>
      </c>
      <c r="P102" s="50">
        <f>SUMIFS(Source_Data!$R$3:$R$52586,Source_Data!$A$3:$A$52586,$B102,Source_Data!$E$3:$E$52586,P$3)/$A102</f>
        <v>7.1461025312137046E-3</v>
      </c>
      <c r="Q102" s="50">
        <f>SUMIFS(Source_Data!$R$3:$R$52586,Source_Data!$A$3:$A$52586,$B102,Source_Data!$E$3:$E$52586,Q$3)/$A102</f>
        <v>2.1307546815476187E-2</v>
      </c>
      <c r="R102" s="50">
        <f>SUMIFS(Source_Data!$R$3:$R$52586,Source_Data!$A$3:$A$52586,$B102,Source_Data!$E$3:$E$52586,R$3)/$A102</f>
        <v>4.56498287681475E-2</v>
      </c>
      <c r="S102" s="50">
        <f>SUMIFS(Source_Data!$R$3:$R$52586,Source_Data!$A$3:$A$52586,$B102,Source_Data!$E$3:$E$52586,S$3)/$A102</f>
        <v>7.7748164493321711E-2</v>
      </c>
      <c r="T102" s="50">
        <f>SUMIFS(Source_Data!$R$3:$R$52586,Source_Data!$A$3:$A$52586,$B102,Source_Data!$E$3:$E$52586,T$3)/$A102</f>
        <v>0.12048219027439022</v>
      </c>
      <c r="U102" s="50">
        <f>SUMIFS(Source_Data!$R$3:$R$52586,Source_Data!$A$3:$A$52586,$B102,Source_Data!$E$3:$E$52586,U$3)/$A102</f>
        <v>0.15598209028527873</v>
      </c>
      <c r="V102" s="50">
        <f>SUMIFS(Source_Data!$R$3:$R$52586,Source_Data!$A$3:$A$52586,$B102,Source_Data!$E$3:$E$52586,V$3)/$A102</f>
        <v>0.19999464651930893</v>
      </c>
      <c r="W102" s="50">
        <f>SUMIFS(Source_Data!$R$3:$R$52586,Source_Data!$A$3:$A$52586,$B102,Source_Data!$E$3:$E$52586,W$3)/$A102</f>
        <v>0.32113789513138791</v>
      </c>
      <c r="X102" s="50">
        <f>SUMIFS(Source_Data!$R$3:$R$52586,Source_Data!$A$3:$A$52586,$B102,Source_Data!$E$3:$E$52586,X$3)/$A102</f>
        <v>0.49025013960583624</v>
      </c>
      <c r="Y102" s="50">
        <f>SUMIFS(Source_Data!$R$3:$R$52586,Source_Data!$A$3:$A$52586,$B102,Source_Data!$E$3:$E$52586,Y$3)/$A102</f>
        <v>0.53760174370209057</v>
      </c>
      <c r="Z102" s="50">
        <f>SUMIFS(Source_Data!$R$3:$R$52586,Source_Data!$A$3:$A$52586,$B102,Source_Data!$E$3:$E$52586,Z$3)/$A102</f>
        <v>0.54542969034407651</v>
      </c>
      <c r="AA102" s="50">
        <f>SUMIFS(Source_Data!$R$3:$R$52586,Source_Data!$A$3:$A$52586,$B102,Source_Data!$E$3:$E$52586,AA$3)/$A102</f>
        <v>0.56240641698606264</v>
      </c>
    </row>
    <row r="103" spans="1:27" x14ac:dyDescent="0.25">
      <c r="A103" s="10">
        <f>INDEX(Installed_Capacity!$H$25:$S$30,MATCH(YEAR('Wind_Profile (North)'!B103),Installed_Capacity!$G$25:$G$30,0),MATCH('Wind_Profile (North)'!C103,Installed_Capacity!$H$24:$S$24,0))</f>
        <v>1377.6000000000001</v>
      </c>
      <c r="B103" s="1">
        <f>Date_List!A100</f>
        <v>43313</v>
      </c>
      <c r="C103" s="45">
        <f t="shared" si="2"/>
        <v>8</v>
      </c>
      <c r="D103" s="50">
        <f>SUMIFS(Source_Data!$R$3:$R$52586,Source_Data!$A$3:$A$52586,$B103,Source_Data!$E$3:$E$52586,D$3)/$A103</f>
        <v>0.83921691669860621</v>
      </c>
      <c r="E103" s="50">
        <f>SUMIFS(Source_Data!$R$3:$R$52586,Source_Data!$A$3:$A$52586,$B103,Source_Data!$E$3:$E$52586,E$3)/$A103</f>
        <v>0.82724635388574319</v>
      </c>
      <c r="F103" s="50">
        <f>SUMIFS(Source_Data!$R$3:$R$52586,Source_Data!$A$3:$A$52586,$B103,Source_Data!$E$3:$E$52586,F$3)/$A103</f>
        <v>0.79505194767857135</v>
      </c>
      <c r="G103" s="50">
        <f>SUMIFS(Source_Data!$R$3:$R$52586,Source_Data!$A$3:$A$52586,$B103,Source_Data!$E$3:$E$52586,G$3)/$A103</f>
        <v>0.80031437660859461</v>
      </c>
      <c r="H103" s="50">
        <f>SUMIFS(Source_Data!$R$3:$R$52586,Source_Data!$A$3:$A$52586,$B103,Source_Data!$E$3:$E$52586,H$3)/$A103</f>
        <v>0.7598681955306329</v>
      </c>
      <c r="I103" s="50">
        <f>SUMIFS(Source_Data!$R$3:$R$52586,Source_Data!$A$3:$A$52586,$B103,Source_Data!$E$3:$E$52586,I$3)/$A103</f>
        <v>0.7579658125587978</v>
      </c>
      <c r="J103" s="50">
        <f>SUMIFS(Source_Data!$R$3:$R$52586,Source_Data!$A$3:$A$52586,$B103,Source_Data!$E$3:$E$52586,J$3)/$A103</f>
        <v>0.72917664683072003</v>
      </c>
      <c r="K103" s="50">
        <f>SUMIFS(Source_Data!$R$3:$R$52586,Source_Data!$A$3:$A$52586,$B103,Source_Data!$E$3:$E$52586,K$3)/$A103</f>
        <v>0.68608194252831012</v>
      </c>
      <c r="L103" s="50">
        <f>SUMIFS(Source_Data!$R$3:$R$52586,Source_Data!$A$3:$A$52586,$B103,Source_Data!$E$3:$E$52586,L$3)/$A103</f>
        <v>0.59419190393510446</v>
      </c>
      <c r="M103" s="50">
        <f>SUMIFS(Source_Data!$R$3:$R$52586,Source_Data!$A$3:$A$52586,$B103,Source_Data!$E$3:$E$52586,M$3)/$A103</f>
        <v>0.56164692678861783</v>
      </c>
      <c r="N103" s="50">
        <f>SUMIFS(Source_Data!$R$3:$R$52586,Source_Data!$A$3:$A$52586,$B103,Source_Data!$E$3:$E$52586,N$3)/$A103</f>
        <v>0.44058343351698603</v>
      </c>
      <c r="O103" s="50">
        <f>SUMIFS(Source_Data!$R$3:$R$52586,Source_Data!$A$3:$A$52586,$B103,Source_Data!$E$3:$E$52586,O$3)/$A103</f>
        <v>0.41690106090447154</v>
      </c>
      <c r="P103" s="50">
        <f>SUMIFS(Source_Data!$R$3:$R$52586,Source_Data!$A$3:$A$52586,$B103,Source_Data!$E$3:$E$52586,P$3)/$A103</f>
        <v>0.44567401926901851</v>
      </c>
      <c r="Q103" s="50">
        <f>SUMIFS(Source_Data!$R$3:$R$52586,Source_Data!$A$3:$A$52586,$B103,Source_Data!$E$3:$E$52586,Q$3)/$A103</f>
        <v>0.47726072775624273</v>
      </c>
      <c r="R103" s="50">
        <f>SUMIFS(Source_Data!$R$3:$R$52586,Source_Data!$A$3:$A$52586,$B103,Source_Data!$E$3:$E$52586,R$3)/$A103</f>
        <v>0.55172883830647501</v>
      </c>
      <c r="S103" s="50">
        <f>SUMIFS(Source_Data!$R$3:$R$52586,Source_Data!$A$3:$A$52586,$B103,Source_Data!$E$3:$E$52586,S$3)/$A103</f>
        <v>0.68109625495281645</v>
      </c>
      <c r="T103" s="50">
        <f>SUMIFS(Source_Data!$R$3:$R$52586,Source_Data!$A$3:$A$52586,$B103,Source_Data!$E$3:$E$52586,T$3)/$A103</f>
        <v>0.78160154576074337</v>
      </c>
      <c r="U103" s="50">
        <f>SUMIFS(Source_Data!$R$3:$R$52586,Source_Data!$A$3:$A$52586,$B103,Source_Data!$E$3:$E$52586,U$3)/$A103</f>
        <v>0.75175187638066199</v>
      </c>
      <c r="V103" s="50">
        <f>SUMIFS(Source_Data!$R$3:$R$52586,Source_Data!$A$3:$A$52586,$B103,Source_Data!$E$3:$E$52586,V$3)/$A103</f>
        <v>0.77844340184741578</v>
      </c>
      <c r="W103" s="50">
        <f>SUMIFS(Source_Data!$R$3:$R$52586,Source_Data!$A$3:$A$52586,$B103,Source_Data!$E$3:$E$52586,W$3)/$A103</f>
        <v>0.82645545907084772</v>
      </c>
      <c r="X103" s="50">
        <f>SUMIFS(Source_Data!$R$3:$R$52586,Source_Data!$A$3:$A$52586,$B103,Source_Data!$E$3:$E$52586,X$3)/$A103</f>
        <v>0.83532520431910562</v>
      </c>
      <c r="Y103" s="50">
        <f>SUMIFS(Source_Data!$R$3:$R$52586,Source_Data!$A$3:$A$52586,$B103,Source_Data!$E$3:$E$52586,Y$3)/$A103</f>
        <v>0.86545852051175942</v>
      </c>
      <c r="Z103" s="50">
        <f>SUMIFS(Source_Data!$R$3:$R$52586,Source_Data!$A$3:$A$52586,$B103,Source_Data!$E$3:$E$52586,Z$3)/$A103</f>
        <v>0.84912942344802556</v>
      </c>
      <c r="AA103" s="50">
        <f>SUMIFS(Source_Data!$R$3:$R$52586,Source_Data!$A$3:$A$52586,$B103,Source_Data!$E$3:$E$52586,AA$3)/$A103</f>
        <v>0.83311437326437277</v>
      </c>
    </row>
    <row r="104" spans="1:27" x14ac:dyDescent="0.25">
      <c r="A104" s="10">
        <f>INDEX(Installed_Capacity!$H$25:$S$30,MATCH(YEAR('Wind_Profile (North)'!B104),Installed_Capacity!$G$25:$G$30,0),MATCH('Wind_Profile (North)'!C104,Installed_Capacity!$H$24:$S$24,0))</f>
        <v>1377.6000000000001</v>
      </c>
      <c r="B104" s="1">
        <f>Date_List!A101</f>
        <v>43350</v>
      </c>
      <c r="C104" s="45">
        <f t="shared" si="2"/>
        <v>9</v>
      </c>
      <c r="D104" s="50">
        <f>SUMIFS(Source_Data!$R$3:$R$52586,Source_Data!$A$3:$A$52586,$B104,Source_Data!$E$3:$E$52586,D$3)/$A104</f>
        <v>0.53381711512122532</v>
      </c>
      <c r="E104" s="50">
        <f>SUMIFS(Source_Data!$R$3:$R$52586,Source_Data!$A$3:$A$52586,$B104,Source_Data!$E$3:$E$52586,E$3)/$A104</f>
        <v>0.43715959179732866</v>
      </c>
      <c r="F104" s="50">
        <f>SUMIFS(Source_Data!$R$3:$R$52586,Source_Data!$A$3:$A$52586,$B104,Source_Data!$E$3:$E$52586,F$3)/$A104</f>
        <v>0.37468682467479669</v>
      </c>
      <c r="G104" s="50">
        <f>SUMIFS(Source_Data!$R$3:$R$52586,Source_Data!$A$3:$A$52586,$B104,Source_Data!$E$3:$E$52586,G$3)/$A104</f>
        <v>0.39871451379427986</v>
      </c>
      <c r="H104" s="50">
        <f>SUMIFS(Source_Data!$R$3:$R$52586,Source_Data!$A$3:$A$52586,$B104,Source_Data!$E$3:$E$52586,H$3)/$A104</f>
        <v>0.3055478889626887</v>
      </c>
      <c r="I104" s="50">
        <f>SUMIFS(Source_Data!$R$3:$R$52586,Source_Data!$A$3:$A$52586,$B104,Source_Data!$E$3:$E$52586,I$3)/$A104</f>
        <v>0.19266115323678862</v>
      </c>
      <c r="J104" s="50">
        <f>SUMIFS(Source_Data!$R$3:$R$52586,Source_Data!$A$3:$A$52586,$B104,Source_Data!$E$3:$E$52586,J$3)/$A104</f>
        <v>0.15825288536149823</v>
      </c>
      <c r="K104" s="50">
        <f>SUMIFS(Source_Data!$R$3:$R$52586,Source_Data!$A$3:$A$52586,$B104,Source_Data!$E$3:$E$52586,K$3)/$A104</f>
        <v>0.1233397657433217</v>
      </c>
      <c r="L104" s="50">
        <f>SUMIFS(Source_Data!$R$3:$R$52586,Source_Data!$A$3:$A$52586,$B104,Source_Data!$E$3:$E$52586,L$3)/$A104</f>
        <v>7.6420448450929143E-2</v>
      </c>
      <c r="M104" s="50">
        <f>SUMIFS(Source_Data!$R$3:$R$52586,Source_Data!$A$3:$A$52586,$B104,Source_Data!$E$3:$E$52586,M$3)/$A104</f>
        <v>4.5347618961962828E-2</v>
      </c>
      <c r="N104" s="50">
        <f>SUMIFS(Source_Data!$R$3:$R$52586,Source_Data!$A$3:$A$52586,$B104,Source_Data!$E$3:$E$52586,N$3)/$A104</f>
        <v>2.8358309899825782E-2</v>
      </c>
      <c r="O104" s="50">
        <f>SUMIFS(Source_Data!$R$3:$R$52586,Source_Data!$A$3:$A$52586,$B104,Source_Data!$E$3:$E$52586,O$3)/$A104</f>
        <v>9.785115579994192E-3</v>
      </c>
      <c r="P104" s="50">
        <f>SUMIFS(Source_Data!$R$3:$R$52586,Source_Data!$A$3:$A$52586,$B104,Source_Data!$E$3:$E$52586,P$3)/$A104</f>
        <v>2.9256201611498256E-3</v>
      </c>
      <c r="Q104" s="50">
        <f>SUMIFS(Source_Data!$R$3:$R$52586,Source_Data!$A$3:$A$52586,$B104,Source_Data!$E$3:$E$52586,Q$3)/$A104</f>
        <v>1.3948581803135886E-2</v>
      </c>
      <c r="R104" s="50">
        <f>SUMIFS(Source_Data!$R$3:$R$52586,Source_Data!$A$3:$A$52586,$B104,Source_Data!$E$3:$E$52586,R$3)/$A104</f>
        <v>4.3465544136178855E-2</v>
      </c>
      <c r="S104" s="50">
        <f>SUMIFS(Source_Data!$R$3:$R$52586,Source_Data!$A$3:$A$52586,$B104,Source_Data!$E$3:$E$52586,S$3)/$A104</f>
        <v>0.11771441726626015</v>
      </c>
      <c r="T104" s="50">
        <f>SUMIFS(Source_Data!$R$3:$R$52586,Source_Data!$A$3:$A$52586,$B104,Source_Data!$E$3:$E$52586,T$3)/$A104</f>
        <v>0.19125694872604526</v>
      </c>
      <c r="U104" s="50">
        <f>SUMIFS(Source_Data!$R$3:$R$52586,Source_Data!$A$3:$A$52586,$B104,Source_Data!$E$3:$E$52586,U$3)/$A104</f>
        <v>0.3662739781017712</v>
      </c>
      <c r="V104" s="50">
        <f>SUMIFS(Source_Data!$R$3:$R$52586,Source_Data!$A$3:$A$52586,$B104,Source_Data!$E$3:$E$52586,V$3)/$A104</f>
        <v>0.46872259240998837</v>
      </c>
      <c r="W104" s="50">
        <f>SUMIFS(Source_Data!$R$3:$R$52586,Source_Data!$A$3:$A$52586,$B104,Source_Data!$E$3:$E$52586,W$3)/$A104</f>
        <v>0.57342460571065623</v>
      </c>
      <c r="X104" s="50">
        <f>SUMIFS(Source_Data!$R$3:$R$52586,Source_Data!$A$3:$A$52586,$B104,Source_Data!$E$3:$E$52586,X$3)/$A104</f>
        <v>0.6192692610344076</v>
      </c>
      <c r="Y104" s="50">
        <f>SUMIFS(Source_Data!$R$3:$R$52586,Source_Data!$A$3:$A$52586,$B104,Source_Data!$E$3:$E$52586,Y$3)/$A104</f>
        <v>0.68726440563951796</v>
      </c>
      <c r="Z104" s="50">
        <f>SUMIFS(Source_Data!$R$3:$R$52586,Source_Data!$A$3:$A$52586,$B104,Source_Data!$E$3:$E$52586,Z$3)/$A104</f>
        <v>0.68690729937572592</v>
      </c>
      <c r="AA104" s="50">
        <f>SUMIFS(Source_Data!$R$3:$R$52586,Source_Data!$A$3:$A$52586,$B104,Source_Data!$E$3:$E$52586,AA$3)/$A104</f>
        <v>0.76190422484102782</v>
      </c>
    </row>
    <row r="105" spans="1:27" x14ac:dyDescent="0.25">
      <c r="A105" s="10">
        <f>INDEX(Installed_Capacity!$H$25:$S$30,MATCH(YEAR('Wind_Profile (North)'!B105),Installed_Capacity!$G$25:$G$30,0),MATCH('Wind_Profile (North)'!C105,Installed_Capacity!$H$24:$S$24,0))</f>
        <v>1377.6000000000001</v>
      </c>
      <c r="B105" s="1">
        <f>Date_List!A102</f>
        <v>43351</v>
      </c>
      <c r="C105" s="45">
        <f t="shared" si="2"/>
        <v>9</v>
      </c>
      <c r="D105" s="50">
        <f>SUMIFS(Source_Data!$R$3:$R$52586,Source_Data!$A$3:$A$52586,$B105,Source_Data!$E$3:$E$52586,D$3)/$A105</f>
        <v>0.72815024550885599</v>
      </c>
      <c r="E105" s="50">
        <f>SUMIFS(Source_Data!$R$3:$R$52586,Source_Data!$A$3:$A$52586,$B105,Source_Data!$E$3:$E$52586,E$3)/$A105</f>
        <v>0.7668611068924216</v>
      </c>
      <c r="F105" s="50">
        <f>SUMIFS(Source_Data!$R$3:$R$52586,Source_Data!$A$3:$A$52586,$B105,Source_Data!$E$3:$E$52586,F$3)/$A105</f>
        <v>0.80128588785133559</v>
      </c>
      <c r="G105" s="50">
        <f>SUMIFS(Source_Data!$R$3:$R$52586,Source_Data!$A$3:$A$52586,$B105,Source_Data!$E$3:$E$52586,G$3)/$A105</f>
        <v>0.75139521144599297</v>
      </c>
      <c r="H105" s="50">
        <f>SUMIFS(Source_Data!$R$3:$R$52586,Source_Data!$A$3:$A$52586,$B105,Source_Data!$E$3:$E$52586,H$3)/$A105</f>
        <v>0.70641807121370492</v>
      </c>
      <c r="I105" s="50">
        <f>SUMIFS(Source_Data!$R$3:$R$52586,Source_Data!$A$3:$A$52586,$B105,Source_Data!$E$3:$E$52586,I$3)/$A105</f>
        <v>0.68493495175450048</v>
      </c>
      <c r="J105" s="50">
        <f>SUMIFS(Source_Data!$R$3:$R$52586,Source_Data!$A$3:$A$52586,$B105,Source_Data!$E$3:$E$52586,J$3)/$A105</f>
        <v>0.6278009982186411</v>
      </c>
      <c r="K105" s="50">
        <f>SUMIFS(Source_Data!$R$3:$R$52586,Source_Data!$A$3:$A$52586,$B105,Source_Data!$E$3:$E$52586,K$3)/$A105</f>
        <v>0.55742261236135304</v>
      </c>
      <c r="L105" s="50">
        <f>SUMIFS(Source_Data!$R$3:$R$52586,Source_Data!$A$3:$A$52586,$B105,Source_Data!$E$3:$E$52586,L$3)/$A105</f>
        <v>0.47150109361643433</v>
      </c>
      <c r="M105" s="50">
        <f>SUMIFS(Source_Data!$R$3:$R$52586,Source_Data!$A$3:$A$52586,$B105,Source_Data!$E$3:$E$52586,M$3)/$A105</f>
        <v>0.3941299909552845</v>
      </c>
      <c r="N105" s="50">
        <f>SUMIFS(Source_Data!$R$3:$R$52586,Source_Data!$A$3:$A$52586,$B105,Source_Data!$E$3:$E$52586,N$3)/$A105</f>
        <v>0.29828453849883857</v>
      </c>
      <c r="O105" s="50">
        <f>SUMIFS(Source_Data!$R$3:$R$52586,Source_Data!$A$3:$A$52586,$B105,Source_Data!$E$3:$E$52586,O$3)/$A105</f>
        <v>0.21677270891187569</v>
      </c>
      <c r="P105" s="50">
        <f>SUMIFS(Source_Data!$R$3:$R$52586,Source_Data!$A$3:$A$52586,$B105,Source_Data!$E$3:$E$52586,P$3)/$A105</f>
        <v>0.18658419378847266</v>
      </c>
      <c r="Q105" s="50">
        <f>SUMIFS(Source_Data!$R$3:$R$52586,Source_Data!$A$3:$A$52586,$B105,Source_Data!$E$3:$E$52586,Q$3)/$A105</f>
        <v>0.14611495812209641</v>
      </c>
      <c r="R105" s="50">
        <f>SUMIFS(Source_Data!$R$3:$R$52586,Source_Data!$A$3:$A$52586,$B105,Source_Data!$E$3:$E$52586,R$3)/$A105</f>
        <v>0.2346470876930894</v>
      </c>
      <c r="S105" s="50">
        <f>SUMIFS(Source_Data!$R$3:$R$52586,Source_Data!$A$3:$A$52586,$B105,Source_Data!$E$3:$E$52586,S$3)/$A105</f>
        <v>0.43431184165650399</v>
      </c>
      <c r="T105" s="50">
        <f>SUMIFS(Source_Data!$R$3:$R$52586,Source_Data!$A$3:$A$52586,$B105,Source_Data!$E$3:$E$52586,T$3)/$A105</f>
        <v>0.5382361703477061</v>
      </c>
      <c r="U105" s="50">
        <f>SUMIFS(Source_Data!$R$3:$R$52586,Source_Data!$A$3:$A$52586,$B105,Source_Data!$E$3:$E$52586,U$3)/$A105</f>
        <v>0.54733582359102784</v>
      </c>
      <c r="V105" s="50">
        <f>SUMIFS(Source_Data!$R$3:$R$52586,Source_Data!$A$3:$A$52586,$B105,Source_Data!$E$3:$E$52586,V$3)/$A105</f>
        <v>0.58896159892131239</v>
      </c>
      <c r="W105" s="50">
        <f>SUMIFS(Source_Data!$R$3:$R$52586,Source_Data!$A$3:$A$52586,$B105,Source_Data!$E$3:$E$52586,W$3)/$A105</f>
        <v>0.57552827763283965</v>
      </c>
      <c r="X105" s="50">
        <f>SUMIFS(Source_Data!$R$3:$R$52586,Source_Data!$A$3:$A$52586,$B105,Source_Data!$E$3:$E$52586,X$3)/$A105</f>
        <v>0.6090088483565621</v>
      </c>
      <c r="Y105" s="50">
        <f>SUMIFS(Source_Data!$R$3:$R$52586,Source_Data!$A$3:$A$52586,$B105,Source_Data!$E$3:$E$52586,Y$3)/$A105</f>
        <v>0.68927073223867585</v>
      </c>
      <c r="Z105" s="50">
        <f>SUMIFS(Source_Data!$R$3:$R$52586,Source_Data!$A$3:$A$52586,$B105,Source_Data!$E$3:$E$52586,Z$3)/$A105</f>
        <v>0.6637247297923925</v>
      </c>
      <c r="AA105" s="50">
        <f>SUMIFS(Source_Data!$R$3:$R$52586,Source_Data!$A$3:$A$52586,$B105,Source_Data!$E$3:$E$52586,AA$3)/$A105</f>
        <v>0.67093030188588842</v>
      </c>
    </row>
    <row r="106" spans="1:27" x14ac:dyDescent="0.25">
      <c r="A106" s="10">
        <f>INDEX(Installed_Capacity!$H$25:$S$30,MATCH(YEAR('Wind_Profile (North)'!B106),Installed_Capacity!$G$25:$G$30,0),MATCH('Wind_Profile (North)'!C106,Installed_Capacity!$H$24:$S$24,0))</f>
        <v>1377.6000000000001</v>
      </c>
      <c r="B106" s="1">
        <f>Date_List!A103</f>
        <v>43353</v>
      </c>
      <c r="C106" s="45">
        <f t="shared" si="2"/>
        <v>9</v>
      </c>
      <c r="D106" s="50">
        <f>SUMIFS(Source_Data!$R$3:$R$52586,Source_Data!$A$3:$A$52586,$B106,Source_Data!$E$3:$E$52586,D$3)/$A106</f>
        <v>0.79384303644744481</v>
      </c>
      <c r="E106" s="50">
        <f>SUMIFS(Source_Data!$R$3:$R$52586,Source_Data!$A$3:$A$52586,$B106,Source_Data!$E$3:$E$52586,E$3)/$A106</f>
        <v>0.78438799567871653</v>
      </c>
      <c r="F106" s="50">
        <f>SUMIFS(Source_Data!$R$3:$R$52586,Source_Data!$A$3:$A$52586,$B106,Source_Data!$E$3:$E$52586,F$3)/$A106</f>
        <v>0.76340564378919851</v>
      </c>
      <c r="G106" s="50">
        <f>SUMIFS(Source_Data!$R$3:$R$52586,Source_Data!$A$3:$A$52586,$B106,Source_Data!$E$3:$E$52586,G$3)/$A106</f>
        <v>0.66504980257041224</v>
      </c>
      <c r="H106" s="50">
        <f>SUMIFS(Source_Data!$R$3:$R$52586,Source_Data!$A$3:$A$52586,$B106,Source_Data!$E$3:$E$52586,H$3)/$A106</f>
        <v>0.56535135669425085</v>
      </c>
      <c r="I106" s="50">
        <f>SUMIFS(Source_Data!$R$3:$R$52586,Source_Data!$A$3:$A$52586,$B106,Source_Data!$E$3:$E$52586,I$3)/$A106</f>
        <v>0.5146133821588269</v>
      </c>
      <c r="J106" s="50">
        <f>SUMIFS(Source_Data!$R$3:$R$52586,Source_Data!$A$3:$A$52586,$B106,Source_Data!$E$3:$E$52586,J$3)/$A106</f>
        <v>0.448417902659698</v>
      </c>
      <c r="K106" s="50">
        <f>SUMIFS(Source_Data!$R$3:$R$52586,Source_Data!$A$3:$A$52586,$B106,Source_Data!$E$3:$E$52586,K$3)/$A106</f>
        <v>0.37541574636759578</v>
      </c>
      <c r="L106" s="50">
        <f>SUMIFS(Source_Data!$R$3:$R$52586,Source_Data!$A$3:$A$52586,$B106,Source_Data!$E$3:$E$52586,L$3)/$A106</f>
        <v>0.26556036009944828</v>
      </c>
      <c r="M106" s="50">
        <f>SUMIFS(Source_Data!$R$3:$R$52586,Source_Data!$A$3:$A$52586,$B106,Source_Data!$E$3:$E$52586,M$3)/$A106</f>
        <v>0.15628886154616722</v>
      </c>
      <c r="N106" s="50">
        <f>SUMIFS(Source_Data!$R$3:$R$52586,Source_Data!$A$3:$A$52586,$B106,Source_Data!$E$3:$E$52586,N$3)/$A106</f>
        <v>9.2905561616579549E-2</v>
      </c>
      <c r="O106" s="50">
        <f>SUMIFS(Source_Data!$R$3:$R$52586,Source_Data!$A$3:$A$52586,$B106,Source_Data!$E$3:$E$52586,O$3)/$A106</f>
        <v>4.0528943724593494E-2</v>
      </c>
      <c r="P106" s="50">
        <f>SUMIFS(Source_Data!$R$3:$R$52586,Source_Data!$A$3:$A$52586,$B106,Source_Data!$E$3:$E$52586,P$3)/$A106</f>
        <v>1.2622306246370498E-2</v>
      </c>
      <c r="Q106" s="50">
        <f>SUMIFS(Source_Data!$R$3:$R$52586,Source_Data!$A$3:$A$52586,$B106,Source_Data!$E$3:$E$52586,Q$3)/$A106</f>
        <v>1.3900936167973284E-2</v>
      </c>
      <c r="R106" s="50">
        <f>SUMIFS(Source_Data!$R$3:$R$52586,Source_Data!$A$3:$A$52586,$B106,Source_Data!$E$3:$E$52586,R$3)/$A106</f>
        <v>2.581195841245644E-2</v>
      </c>
      <c r="S106" s="50">
        <f>SUMIFS(Source_Data!$R$3:$R$52586,Source_Data!$A$3:$A$52586,$B106,Source_Data!$E$3:$E$52586,S$3)/$A106</f>
        <v>5.6654095037746807E-2</v>
      </c>
      <c r="T106" s="50">
        <f>SUMIFS(Source_Data!$R$3:$R$52586,Source_Data!$A$3:$A$52586,$B106,Source_Data!$E$3:$E$52586,T$3)/$A106</f>
        <v>0.11793423374999999</v>
      </c>
      <c r="U106" s="50">
        <f>SUMIFS(Source_Data!$R$3:$R$52586,Source_Data!$A$3:$A$52586,$B106,Source_Data!$E$3:$E$52586,U$3)/$A106</f>
        <v>0.1982306770172764</v>
      </c>
      <c r="V106" s="50">
        <f>SUMIFS(Source_Data!$R$3:$R$52586,Source_Data!$A$3:$A$52586,$B106,Source_Data!$E$3:$E$52586,V$3)/$A106</f>
        <v>0.2683511371268873</v>
      </c>
      <c r="W106" s="50">
        <f>SUMIFS(Source_Data!$R$3:$R$52586,Source_Data!$A$3:$A$52586,$B106,Source_Data!$E$3:$E$52586,W$3)/$A106</f>
        <v>0.42342163348795003</v>
      </c>
      <c r="X106" s="50">
        <f>SUMIFS(Source_Data!$R$3:$R$52586,Source_Data!$A$3:$A$52586,$B106,Source_Data!$E$3:$E$52586,X$3)/$A106</f>
        <v>0.53559911598069099</v>
      </c>
      <c r="Y106" s="50">
        <f>SUMIFS(Source_Data!$R$3:$R$52586,Source_Data!$A$3:$A$52586,$B106,Source_Data!$E$3:$E$52586,Y$3)/$A106</f>
        <v>0.66866837487950059</v>
      </c>
      <c r="Z106" s="50">
        <f>SUMIFS(Source_Data!$R$3:$R$52586,Source_Data!$A$3:$A$52586,$B106,Source_Data!$E$3:$E$52586,Z$3)/$A106</f>
        <v>0.73969565654907077</v>
      </c>
      <c r="AA106" s="50">
        <f>SUMIFS(Source_Data!$R$3:$R$52586,Source_Data!$A$3:$A$52586,$B106,Source_Data!$E$3:$E$52586,AA$3)/$A106</f>
        <v>0.76012124057200914</v>
      </c>
    </row>
    <row r="107" spans="1:27" x14ac:dyDescent="0.25">
      <c r="A107" s="10">
        <f>INDEX(Installed_Capacity!$H$25:$S$30,MATCH(YEAR('Wind_Profile (North)'!B107),Installed_Capacity!$G$25:$G$30,0),MATCH('Wind_Profile (North)'!C107,Installed_Capacity!$H$24:$S$24,0))</f>
        <v>1377.6000000000001</v>
      </c>
      <c r="B107" s="1">
        <f>Date_List!A104</f>
        <v>43352</v>
      </c>
      <c r="C107" s="45">
        <f t="shared" si="2"/>
        <v>9</v>
      </c>
      <c r="D107" s="50">
        <f>SUMIFS(Source_Data!$R$3:$R$52586,Source_Data!$A$3:$A$52586,$B107,Source_Data!$E$3:$E$52586,D$3)/$A107</f>
        <v>0.65146331599448304</v>
      </c>
      <c r="E107" s="50">
        <f>SUMIFS(Source_Data!$R$3:$R$52586,Source_Data!$A$3:$A$52586,$B107,Source_Data!$E$3:$E$52586,E$3)/$A107</f>
        <v>0.6333221261062717</v>
      </c>
      <c r="F107" s="50">
        <f>SUMIFS(Source_Data!$R$3:$R$52586,Source_Data!$A$3:$A$52586,$B107,Source_Data!$E$3:$E$52586,F$3)/$A107</f>
        <v>0.5997999596769743</v>
      </c>
      <c r="G107" s="50">
        <f>SUMIFS(Source_Data!$R$3:$R$52586,Source_Data!$A$3:$A$52586,$B107,Source_Data!$E$3:$E$52586,G$3)/$A107</f>
        <v>0.50722034314024389</v>
      </c>
      <c r="H107" s="50">
        <f>SUMIFS(Source_Data!$R$3:$R$52586,Source_Data!$A$3:$A$52586,$B107,Source_Data!$E$3:$E$52586,H$3)/$A107</f>
        <v>0.44447069346109169</v>
      </c>
      <c r="I107" s="50">
        <f>SUMIFS(Source_Data!$R$3:$R$52586,Source_Data!$A$3:$A$52586,$B107,Source_Data!$E$3:$E$52586,I$3)/$A107</f>
        <v>0.37622779509727061</v>
      </c>
      <c r="J107" s="50">
        <f>SUMIFS(Source_Data!$R$3:$R$52586,Source_Data!$A$3:$A$52586,$B107,Source_Data!$E$3:$E$52586,J$3)/$A107</f>
        <v>0.32743656796602788</v>
      </c>
      <c r="K107" s="50">
        <f>SUMIFS(Source_Data!$R$3:$R$52586,Source_Data!$A$3:$A$52586,$B107,Source_Data!$E$3:$E$52586,K$3)/$A107</f>
        <v>0.24898733264445411</v>
      </c>
      <c r="L107" s="50">
        <f>SUMIFS(Source_Data!$R$3:$R$52586,Source_Data!$A$3:$A$52586,$B107,Source_Data!$E$3:$E$52586,L$3)/$A107</f>
        <v>0.1770655381184669</v>
      </c>
      <c r="M107" s="50">
        <f>SUMIFS(Source_Data!$R$3:$R$52586,Source_Data!$A$3:$A$52586,$B107,Source_Data!$E$3:$E$52586,M$3)/$A107</f>
        <v>0.10340171113240418</v>
      </c>
      <c r="N107" s="50">
        <f>SUMIFS(Source_Data!$R$3:$R$52586,Source_Data!$A$3:$A$52586,$B107,Source_Data!$E$3:$E$52586,N$3)/$A107</f>
        <v>3.3735486470673634E-2</v>
      </c>
      <c r="O107" s="50">
        <f>SUMIFS(Source_Data!$R$3:$R$52586,Source_Data!$A$3:$A$52586,$B107,Source_Data!$E$3:$E$52586,O$3)/$A107</f>
        <v>8.3706540839140527E-3</v>
      </c>
      <c r="P107" s="50">
        <f>SUMIFS(Source_Data!$R$3:$R$52586,Source_Data!$A$3:$A$52586,$B107,Source_Data!$E$3:$E$52586,P$3)/$A107</f>
        <v>9.2461209153600447E-3</v>
      </c>
      <c r="Q107" s="50">
        <f>SUMIFS(Source_Data!$R$3:$R$52586,Source_Data!$A$3:$A$52586,$B107,Source_Data!$E$3:$E$52586,Q$3)/$A107</f>
        <v>2.9401779801829266E-2</v>
      </c>
      <c r="R107" s="50">
        <f>SUMIFS(Source_Data!$R$3:$R$52586,Source_Data!$A$3:$A$52586,$B107,Source_Data!$E$3:$E$52586,R$3)/$A107</f>
        <v>4.4321211640534257E-2</v>
      </c>
      <c r="S107" s="50">
        <f>SUMIFS(Source_Data!$R$3:$R$52586,Source_Data!$A$3:$A$52586,$B107,Source_Data!$E$3:$E$52586,S$3)/$A107</f>
        <v>6.282610732142857E-2</v>
      </c>
      <c r="T107" s="50">
        <f>SUMIFS(Source_Data!$R$3:$R$52586,Source_Data!$A$3:$A$52586,$B107,Source_Data!$E$3:$E$52586,T$3)/$A107</f>
        <v>0.13736513277003481</v>
      </c>
      <c r="U107" s="50">
        <f>SUMIFS(Source_Data!$R$3:$R$52586,Source_Data!$A$3:$A$52586,$B107,Source_Data!$E$3:$E$52586,U$3)/$A107</f>
        <v>0.33104492654398948</v>
      </c>
      <c r="V107" s="50">
        <f>SUMIFS(Source_Data!$R$3:$R$52586,Source_Data!$A$3:$A$52586,$B107,Source_Data!$E$3:$E$52586,V$3)/$A107</f>
        <v>0.45293699746515675</v>
      </c>
      <c r="W107" s="50">
        <f>SUMIFS(Source_Data!$R$3:$R$52586,Source_Data!$A$3:$A$52586,$B107,Source_Data!$E$3:$E$52586,W$3)/$A107</f>
        <v>0.62364258841173048</v>
      </c>
      <c r="X107" s="50">
        <f>SUMIFS(Source_Data!$R$3:$R$52586,Source_Data!$A$3:$A$52586,$B107,Source_Data!$E$3:$E$52586,X$3)/$A107</f>
        <v>0.61539337495862356</v>
      </c>
      <c r="Y107" s="50">
        <f>SUMIFS(Source_Data!$R$3:$R$52586,Source_Data!$A$3:$A$52586,$B107,Source_Data!$E$3:$E$52586,Y$3)/$A107</f>
        <v>0.71289542187064447</v>
      </c>
      <c r="Z107" s="50">
        <f>SUMIFS(Source_Data!$R$3:$R$52586,Source_Data!$A$3:$A$52586,$B107,Source_Data!$E$3:$E$52586,Z$3)/$A107</f>
        <v>0.80206740553644007</v>
      </c>
      <c r="AA107" s="50">
        <f>SUMIFS(Source_Data!$R$3:$R$52586,Source_Data!$A$3:$A$52586,$B107,Source_Data!$E$3:$E$52586,AA$3)/$A107</f>
        <v>0.828388383814605</v>
      </c>
    </row>
    <row r="108" spans="1:27" x14ac:dyDescent="0.25">
      <c r="A108" s="10">
        <f>INDEX(Installed_Capacity!$H$25:$S$30,MATCH(YEAR('Wind_Profile (North)'!B108),Installed_Capacity!$G$25:$G$30,0),MATCH('Wind_Profile (North)'!C108,Installed_Capacity!$H$24:$S$24,0))</f>
        <v>1377.6000000000001</v>
      </c>
      <c r="B108" s="1">
        <f>Date_List!A105</f>
        <v>43347</v>
      </c>
      <c r="C108" s="45">
        <f t="shared" si="2"/>
        <v>9</v>
      </c>
      <c r="D108" s="50">
        <f>SUMIFS(Source_Data!$R$3:$R$52586,Source_Data!$A$3:$A$52586,$B108,Source_Data!$E$3:$E$52586,D$3)/$A108</f>
        <v>0.86254673102351909</v>
      </c>
      <c r="E108" s="50">
        <f>SUMIFS(Source_Data!$R$3:$R$52586,Source_Data!$A$3:$A$52586,$B108,Source_Data!$E$3:$E$52586,E$3)/$A108</f>
        <v>0.85273677830284544</v>
      </c>
      <c r="F108" s="50">
        <f>SUMIFS(Source_Data!$R$3:$R$52586,Source_Data!$A$3:$A$52586,$B108,Source_Data!$E$3:$E$52586,F$3)/$A108</f>
        <v>0.84947165271123692</v>
      </c>
      <c r="G108" s="50">
        <f>SUMIFS(Source_Data!$R$3:$R$52586,Source_Data!$A$3:$A$52586,$B108,Source_Data!$E$3:$E$52586,G$3)/$A108</f>
        <v>0.81578837255299053</v>
      </c>
      <c r="H108" s="50">
        <f>SUMIFS(Source_Data!$R$3:$R$52586,Source_Data!$A$3:$A$52586,$B108,Source_Data!$E$3:$E$52586,H$3)/$A108</f>
        <v>0.78562338902076057</v>
      </c>
      <c r="I108" s="50">
        <f>SUMIFS(Source_Data!$R$3:$R$52586,Source_Data!$A$3:$A$52586,$B108,Source_Data!$E$3:$E$52586,I$3)/$A108</f>
        <v>0.73614368408536579</v>
      </c>
      <c r="J108" s="50">
        <f>SUMIFS(Source_Data!$R$3:$R$52586,Source_Data!$A$3:$A$52586,$B108,Source_Data!$E$3:$E$52586,J$3)/$A108</f>
        <v>0.71855007642349011</v>
      </c>
      <c r="K108" s="50">
        <f>SUMIFS(Source_Data!$R$3:$R$52586,Source_Data!$A$3:$A$52586,$B108,Source_Data!$E$3:$E$52586,K$3)/$A108</f>
        <v>0.6359394234894018</v>
      </c>
      <c r="L108" s="50">
        <f>SUMIFS(Source_Data!$R$3:$R$52586,Source_Data!$A$3:$A$52586,$B108,Source_Data!$E$3:$E$52586,L$3)/$A108</f>
        <v>0.49950983589067938</v>
      </c>
      <c r="M108" s="50">
        <f>SUMIFS(Source_Data!$R$3:$R$52586,Source_Data!$A$3:$A$52586,$B108,Source_Data!$E$3:$E$52586,M$3)/$A108</f>
        <v>0.3767893862238676</v>
      </c>
      <c r="N108" s="50">
        <f>SUMIFS(Source_Data!$R$3:$R$52586,Source_Data!$A$3:$A$52586,$B108,Source_Data!$E$3:$E$52586,N$3)/$A108</f>
        <v>0.29661701099883853</v>
      </c>
      <c r="O108" s="50">
        <f>SUMIFS(Source_Data!$R$3:$R$52586,Source_Data!$A$3:$A$52586,$B108,Source_Data!$E$3:$E$52586,O$3)/$A108</f>
        <v>0.19406633225391984</v>
      </c>
      <c r="P108" s="50">
        <f>SUMIFS(Source_Data!$R$3:$R$52586,Source_Data!$A$3:$A$52586,$B108,Source_Data!$E$3:$E$52586,P$3)/$A108</f>
        <v>0.1415335114046167</v>
      </c>
      <c r="Q108" s="50">
        <f>SUMIFS(Source_Data!$R$3:$R$52586,Source_Data!$A$3:$A$52586,$B108,Source_Data!$E$3:$E$52586,Q$3)/$A108</f>
        <v>0.12443504602351915</v>
      </c>
      <c r="R108" s="50">
        <f>SUMIFS(Source_Data!$R$3:$R$52586,Source_Data!$A$3:$A$52586,$B108,Source_Data!$E$3:$E$52586,R$3)/$A108</f>
        <v>0.15727794123693378</v>
      </c>
      <c r="S108" s="50">
        <f>SUMIFS(Source_Data!$R$3:$R$52586,Source_Data!$A$3:$A$52586,$B108,Source_Data!$E$3:$E$52586,S$3)/$A108</f>
        <v>0.2423556282041231</v>
      </c>
      <c r="T108" s="50">
        <f>SUMIFS(Source_Data!$R$3:$R$52586,Source_Data!$A$3:$A$52586,$B108,Source_Data!$E$3:$E$52586,T$3)/$A108</f>
        <v>0.24949605062717767</v>
      </c>
      <c r="U108" s="50">
        <f>SUMIFS(Source_Data!$R$3:$R$52586,Source_Data!$A$3:$A$52586,$B108,Source_Data!$E$3:$E$52586,U$3)/$A108</f>
        <v>0.2244252527083333</v>
      </c>
      <c r="V108" s="50">
        <f>SUMIFS(Source_Data!$R$3:$R$52586,Source_Data!$A$3:$A$52586,$B108,Source_Data!$E$3:$E$52586,V$3)/$A108</f>
        <v>0.25393391823098138</v>
      </c>
      <c r="W108" s="50">
        <f>SUMIFS(Source_Data!$R$3:$R$52586,Source_Data!$A$3:$A$52586,$B108,Source_Data!$E$3:$E$52586,W$3)/$A108</f>
        <v>0.32330153449912891</v>
      </c>
      <c r="X108" s="50">
        <f>SUMIFS(Source_Data!$R$3:$R$52586,Source_Data!$A$3:$A$52586,$B108,Source_Data!$E$3:$E$52586,X$3)/$A108</f>
        <v>0.43751865636541803</v>
      </c>
      <c r="Y108" s="50">
        <f>SUMIFS(Source_Data!$R$3:$R$52586,Source_Data!$A$3:$A$52586,$B108,Source_Data!$E$3:$E$52586,Y$3)/$A108</f>
        <v>0.61380620800159691</v>
      </c>
      <c r="Z108" s="50">
        <f>SUMIFS(Source_Data!$R$3:$R$52586,Source_Data!$A$3:$A$52586,$B108,Source_Data!$E$3:$E$52586,Z$3)/$A108</f>
        <v>0.73578970207462246</v>
      </c>
      <c r="AA108" s="50">
        <f>SUMIFS(Source_Data!$R$3:$R$52586,Source_Data!$A$3:$A$52586,$B108,Source_Data!$E$3:$E$52586,AA$3)/$A108</f>
        <v>0.65775314857288025</v>
      </c>
    </row>
    <row r="109" spans="1:27" x14ac:dyDescent="0.25">
      <c r="A109" s="10">
        <f>INDEX(Installed_Capacity!$H$25:$S$30,MATCH(YEAR('Wind_Profile (North)'!B109),Installed_Capacity!$G$25:$G$30,0),MATCH('Wind_Profile (North)'!C109,Installed_Capacity!$H$24:$S$24,0))</f>
        <v>1377.6000000000001</v>
      </c>
      <c r="B109" s="1">
        <f>Date_List!A106</f>
        <v>43374</v>
      </c>
      <c r="C109" s="45">
        <f t="shared" si="2"/>
        <v>10</v>
      </c>
      <c r="D109" s="50">
        <f>SUMIFS(Source_Data!$R$3:$R$52586,Source_Data!$A$3:$A$52586,$B109,Source_Data!$E$3:$E$52586,D$3)/$A109</f>
        <v>0.17212003208188154</v>
      </c>
      <c r="E109" s="50">
        <f>SUMIFS(Source_Data!$R$3:$R$52586,Source_Data!$A$3:$A$52586,$B109,Source_Data!$E$3:$E$52586,E$3)/$A109</f>
        <v>0.10861706453469802</v>
      </c>
      <c r="F109" s="50">
        <f>SUMIFS(Source_Data!$R$3:$R$52586,Source_Data!$A$3:$A$52586,$B109,Source_Data!$E$3:$E$52586,F$3)/$A109</f>
        <v>0.32709589847343201</v>
      </c>
      <c r="G109" s="50">
        <f>SUMIFS(Source_Data!$R$3:$R$52586,Source_Data!$A$3:$A$52586,$B109,Source_Data!$E$3:$E$52586,G$3)/$A109</f>
        <v>0.28891115681112078</v>
      </c>
      <c r="H109" s="50">
        <f>SUMIFS(Source_Data!$R$3:$R$52586,Source_Data!$A$3:$A$52586,$B109,Source_Data!$E$3:$E$52586,H$3)/$A109</f>
        <v>0.2463456032614692</v>
      </c>
      <c r="I109" s="50">
        <f>SUMIFS(Source_Data!$R$3:$R$52586,Source_Data!$A$3:$A$52586,$B109,Source_Data!$E$3:$E$52586,I$3)/$A109</f>
        <v>0.15133791284843204</v>
      </c>
      <c r="J109" s="50">
        <f>SUMIFS(Source_Data!$R$3:$R$52586,Source_Data!$A$3:$A$52586,$B109,Source_Data!$E$3:$E$52586,J$3)/$A109</f>
        <v>0.15726556986788617</v>
      </c>
      <c r="K109" s="50">
        <f>SUMIFS(Source_Data!$R$3:$R$52586,Source_Data!$A$3:$A$52586,$B109,Source_Data!$E$3:$E$52586,K$3)/$A109</f>
        <v>0.13911288088487223</v>
      </c>
      <c r="L109" s="50">
        <f>SUMIFS(Source_Data!$R$3:$R$52586,Source_Data!$A$3:$A$52586,$B109,Source_Data!$E$3:$E$52586,L$3)/$A109</f>
        <v>0.10431779352932635</v>
      </c>
      <c r="M109" s="50">
        <f>SUMIFS(Source_Data!$R$3:$R$52586,Source_Data!$A$3:$A$52586,$B109,Source_Data!$E$3:$E$52586,M$3)/$A109</f>
        <v>1.3852663139518001E-2</v>
      </c>
      <c r="N109" s="50">
        <f>SUMIFS(Source_Data!$R$3:$R$52586,Source_Data!$A$3:$A$52586,$B109,Source_Data!$E$3:$E$52586,N$3)/$A109</f>
        <v>3.9909356322590005E-3</v>
      </c>
      <c r="O109" s="50">
        <f>SUMIFS(Source_Data!$R$3:$R$52586,Source_Data!$A$3:$A$52586,$B109,Source_Data!$E$3:$E$52586,O$3)/$A109</f>
        <v>1.0511841255807199E-2</v>
      </c>
      <c r="P109" s="50">
        <f>SUMIFS(Source_Data!$R$3:$R$52586,Source_Data!$A$3:$A$52586,$B109,Source_Data!$E$3:$E$52586,P$3)/$A109</f>
        <v>4.4174686345818809E-3</v>
      </c>
      <c r="Q109" s="50">
        <f>SUMIFS(Source_Data!$R$3:$R$52586,Source_Data!$A$3:$A$52586,$B109,Source_Data!$E$3:$E$52586,Q$3)/$A109</f>
        <v>7.3025921022067358E-4</v>
      </c>
      <c r="R109" s="50">
        <f>SUMIFS(Source_Data!$R$3:$R$52586,Source_Data!$A$3:$A$52586,$B109,Source_Data!$E$3:$E$52586,R$3)/$A109</f>
        <v>1.4564474353948894E-3</v>
      </c>
      <c r="S109" s="50">
        <f>SUMIFS(Source_Data!$R$3:$R$52586,Source_Data!$A$3:$A$52586,$B109,Source_Data!$E$3:$E$52586,S$3)/$A109</f>
        <v>3.2304188661440184E-4</v>
      </c>
      <c r="T109" s="50">
        <f>SUMIFS(Source_Data!$R$3:$R$52586,Source_Data!$A$3:$A$52586,$B109,Source_Data!$E$3:$E$52586,T$3)/$A109</f>
        <v>1.5864158754355399E-4</v>
      </c>
      <c r="U109" s="50">
        <f>SUMIFS(Source_Data!$R$3:$R$52586,Source_Data!$A$3:$A$52586,$B109,Source_Data!$E$3:$E$52586,U$3)/$A109</f>
        <v>3.6250539690040648E-2</v>
      </c>
      <c r="V109" s="50">
        <f>SUMIFS(Source_Data!$R$3:$R$52586,Source_Data!$A$3:$A$52586,$B109,Source_Data!$E$3:$E$52586,V$3)/$A109</f>
        <v>8.6253652439024373E-2</v>
      </c>
      <c r="W109" s="50">
        <f>SUMIFS(Source_Data!$R$3:$R$52586,Source_Data!$A$3:$A$52586,$B109,Source_Data!$E$3:$E$52586,W$3)/$A109</f>
        <v>6.687850969584784E-2</v>
      </c>
      <c r="X109" s="50">
        <f>SUMIFS(Source_Data!$R$3:$R$52586,Source_Data!$A$3:$A$52586,$B109,Source_Data!$E$3:$E$52586,X$3)/$A109</f>
        <v>5.0657984932491282E-2</v>
      </c>
      <c r="Y109" s="50">
        <f>SUMIFS(Source_Data!$R$3:$R$52586,Source_Data!$A$3:$A$52586,$B109,Source_Data!$E$3:$E$52586,Y$3)/$A109</f>
        <v>3.7678364700929147E-2</v>
      </c>
      <c r="Z109" s="50">
        <f>SUMIFS(Source_Data!$R$3:$R$52586,Source_Data!$A$3:$A$52586,$B109,Source_Data!$E$3:$E$52586,Z$3)/$A109</f>
        <v>4.229825197735191E-2</v>
      </c>
      <c r="AA109" s="50">
        <f>SUMIFS(Source_Data!$R$3:$R$52586,Source_Data!$A$3:$A$52586,$B109,Source_Data!$E$3:$E$52586,AA$3)/$A109</f>
        <v>8.7271145826074321E-3</v>
      </c>
    </row>
    <row r="110" spans="1:27" x14ac:dyDescent="0.25">
      <c r="A110" s="10">
        <f>INDEX(Installed_Capacity!$H$25:$S$30,MATCH(YEAR('Wind_Profile (North)'!B110),Installed_Capacity!$G$25:$G$30,0),MATCH('Wind_Profile (North)'!C110,Installed_Capacity!$H$24:$S$24,0))</f>
        <v>1377.6000000000001</v>
      </c>
      <c r="B110" s="1">
        <f>Date_List!A107</f>
        <v>43375</v>
      </c>
      <c r="C110" s="45">
        <f t="shared" si="2"/>
        <v>10</v>
      </c>
      <c r="D110" s="50">
        <f>SUMIFS(Source_Data!$R$3:$R$52586,Source_Data!$A$3:$A$52586,$B110,Source_Data!$E$3:$E$52586,D$3)/$A110</f>
        <v>1.6836012533391405E-2</v>
      </c>
      <c r="E110" s="50">
        <f>SUMIFS(Source_Data!$R$3:$R$52586,Source_Data!$A$3:$A$52586,$B110,Source_Data!$E$3:$E$52586,E$3)/$A110</f>
        <v>1.3820186779907082E-2</v>
      </c>
      <c r="F110" s="50">
        <f>SUMIFS(Source_Data!$R$3:$R$52586,Source_Data!$A$3:$A$52586,$B110,Source_Data!$E$3:$E$52586,F$3)/$A110</f>
        <v>1.0873728988095237E-2</v>
      </c>
      <c r="G110" s="50">
        <f>SUMIFS(Source_Data!$R$3:$R$52586,Source_Data!$A$3:$A$52586,$B110,Source_Data!$E$3:$E$52586,G$3)/$A110</f>
        <v>8.0998803977932639E-3</v>
      </c>
      <c r="H110" s="50">
        <f>SUMIFS(Source_Data!$R$3:$R$52586,Source_Data!$A$3:$A$52586,$B110,Source_Data!$E$3:$E$52586,H$3)/$A110</f>
        <v>7.6758128607723576E-3</v>
      </c>
      <c r="I110" s="50">
        <f>SUMIFS(Source_Data!$R$3:$R$52586,Source_Data!$A$3:$A$52586,$B110,Source_Data!$E$3:$E$52586,I$3)/$A110</f>
        <v>4.1951229974593489E-2</v>
      </c>
      <c r="J110" s="50">
        <f>SUMIFS(Source_Data!$R$3:$R$52586,Source_Data!$A$3:$A$52586,$B110,Source_Data!$E$3:$E$52586,J$3)/$A110</f>
        <v>7.3553265113966315E-2</v>
      </c>
      <c r="K110" s="50">
        <f>SUMIFS(Source_Data!$R$3:$R$52586,Source_Data!$A$3:$A$52586,$B110,Source_Data!$E$3:$E$52586,K$3)/$A110</f>
        <v>6.4838161078687562E-2</v>
      </c>
      <c r="L110" s="50">
        <f>SUMIFS(Source_Data!$R$3:$R$52586,Source_Data!$A$3:$A$52586,$B110,Source_Data!$E$3:$E$52586,L$3)/$A110</f>
        <v>5.8029730267131242E-2</v>
      </c>
      <c r="M110" s="50">
        <f>SUMIFS(Source_Data!$R$3:$R$52586,Source_Data!$A$3:$A$52586,$B110,Source_Data!$E$3:$E$52586,M$3)/$A110</f>
        <v>1.6962414676974447E-2</v>
      </c>
      <c r="N110" s="50">
        <f>SUMIFS(Source_Data!$R$3:$R$52586,Source_Data!$A$3:$A$52586,$B110,Source_Data!$E$3:$E$52586,N$3)/$A110</f>
        <v>1.2099165915360047E-2</v>
      </c>
      <c r="O110" s="50">
        <f>SUMIFS(Source_Data!$R$3:$R$52586,Source_Data!$A$3:$A$52586,$B110,Source_Data!$E$3:$E$52586,O$3)/$A110</f>
        <v>1.6316512738095236E-2</v>
      </c>
      <c r="P110" s="50">
        <f>SUMIFS(Source_Data!$R$3:$R$52586,Source_Data!$A$3:$A$52586,$B110,Source_Data!$E$3:$E$52586,P$3)/$A110</f>
        <v>6.4723745376016259E-3</v>
      </c>
      <c r="Q110" s="50">
        <f>SUMIFS(Source_Data!$R$3:$R$52586,Source_Data!$A$3:$A$52586,$B110,Source_Data!$E$3:$E$52586,Q$3)/$A110</f>
        <v>3.3591719751742155E-3</v>
      </c>
      <c r="R110" s="50">
        <f>SUMIFS(Source_Data!$R$3:$R$52586,Source_Data!$A$3:$A$52586,$B110,Source_Data!$E$3:$E$52586,R$3)/$A110</f>
        <v>2.0026203796457607E-3</v>
      </c>
      <c r="S110" s="50">
        <f>SUMIFS(Source_Data!$R$3:$R$52586,Source_Data!$A$3:$A$52586,$B110,Source_Data!$E$3:$E$52586,S$3)/$A110</f>
        <v>6.06898119192799E-4</v>
      </c>
      <c r="T110" s="50">
        <f>SUMIFS(Source_Data!$R$3:$R$52586,Source_Data!$A$3:$A$52586,$B110,Source_Data!$E$3:$E$52586,T$3)/$A110</f>
        <v>4.3510338269454116E-5</v>
      </c>
      <c r="U110" s="50">
        <f>SUMIFS(Source_Data!$R$3:$R$52586,Source_Data!$A$3:$A$52586,$B110,Source_Data!$E$3:$E$52586,U$3)/$A110</f>
        <v>1.6628349179732868E-3</v>
      </c>
      <c r="V110" s="50">
        <f>SUMIFS(Source_Data!$R$3:$R$52586,Source_Data!$A$3:$A$52586,$B110,Source_Data!$E$3:$E$52586,V$3)/$A110</f>
        <v>4.9910840264953536E-2</v>
      </c>
      <c r="W110" s="50">
        <f>SUMIFS(Source_Data!$R$3:$R$52586,Source_Data!$A$3:$A$52586,$B110,Source_Data!$E$3:$E$52586,W$3)/$A110</f>
        <v>0.1727808369599303</v>
      </c>
      <c r="X110" s="50">
        <f>SUMIFS(Source_Data!$R$3:$R$52586,Source_Data!$A$3:$A$52586,$B110,Source_Data!$E$3:$E$52586,X$3)/$A110</f>
        <v>0.36135747604892565</v>
      </c>
      <c r="Y110" s="50">
        <f>SUMIFS(Source_Data!$R$3:$R$52586,Source_Data!$A$3:$A$52586,$B110,Source_Data!$E$3:$E$52586,Y$3)/$A110</f>
        <v>0.40790586341753776</v>
      </c>
      <c r="Z110" s="50">
        <f>SUMIFS(Source_Data!$R$3:$R$52586,Source_Data!$A$3:$A$52586,$B110,Source_Data!$E$3:$E$52586,Z$3)/$A110</f>
        <v>0.44085688123838551</v>
      </c>
      <c r="AA110" s="50">
        <f>SUMIFS(Source_Data!$R$3:$R$52586,Source_Data!$A$3:$A$52586,$B110,Source_Data!$E$3:$E$52586,AA$3)/$A110</f>
        <v>0.47673010522720671</v>
      </c>
    </row>
    <row r="111" spans="1:27" x14ac:dyDescent="0.25">
      <c r="A111" s="10">
        <f>INDEX(Installed_Capacity!$H$25:$S$30,MATCH(YEAR('Wind_Profile (North)'!B111),Installed_Capacity!$G$25:$G$30,0),MATCH('Wind_Profile (North)'!C111,Installed_Capacity!$H$24:$S$24,0))</f>
        <v>1377.6000000000001</v>
      </c>
      <c r="B111" s="1">
        <f>Date_List!A108</f>
        <v>43376</v>
      </c>
      <c r="C111" s="45">
        <f t="shared" si="2"/>
        <v>10</v>
      </c>
      <c r="D111" s="50">
        <f>SUMIFS(Source_Data!$R$3:$R$52586,Source_Data!$A$3:$A$52586,$B111,Source_Data!$E$3:$E$52586,D$3)/$A111</f>
        <v>0.42314954959930312</v>
      </c>
      <c r="E111" s="50">
        <f>SUMIFS(Source_Data!$R$3:$R$52586,Source_Data!$A$3:$A$52586,$B111,Source_Data!$E$3:$E$52586,E$3)/$A111</f>
        <v>0.37324899774027293</v>
      </c>
      <c r="F111" s="50">
        <f>SUMIFS(Source_Data!$R$3:$R$52586,Source_Data!$A$3:$A$52586,$B111,Source_Data!$E$3:$E$52586,F$3)/$A111</f>
        <v>0.33586992747604527</v>
      </c>
      <c r="G111" s="50">
        <f>SUMIFS(Source_Data!$R$3:$R$52586,Source_Data!$A$3:$A$52586,$B111,Source_Data!$E$3:$E$52586,G$3)/$A111</f>
        <v>0.16434384230691054</v>
      </c>
      <c r="H111" s="50">
        <f>SUMIFS(Source_Data!$R$3:$R$52586,Source_Data!$A$3:$A$52586,$B111,Source_Data!$E$3:$E$52586,H$3)/$A111</f>
        <v>0.16869864948896629</v>
      </c>
      <c r="I111" s="50">
        <f>SUMIFS(Source_Data!$R$3:$R$52586,Source_Data!$A$3:$A$52586,$B111,Source_Data!$E$3:$E$52586,I$3)/$A111</f>
        <v>0.16537426695049359</v>
      </c>
      <c r="J111" s="50">
        <f>SUMIFS(Source_Data!$R$3:$R$52586,Source_Data!$A$3:$A$52586,$B111,Source_Data!$E$3:$E$52586,J$3)/$A111</f>
        <v>9.6538268095963983E-2</v>
      </c>
      <c r="K111" s="50">
        <f>SUMIFS(Source_Data!$R$3:$R$52586,Source_Data!$A$3:$A$52586,$B111,Source_Data!$E$3:$E$52586,K$3)/$A111</f>
        <v>6.2321573540940763E-2</v>
      </c>
      <c r="L111" s="50">
        <f>SUMIFS(Source_Data!$R$3:$R$52586,Source_Data!$A$3:$A$52586,$B111,Source_Data!$E$3:$E$52586,L$3)/$A111</f>
        <v>8.1935751350900102E-2</v>
      </c>
      <c r="M111" s="50">
        <f>SUMIFS(Source_Data!$R$3:$R$52586,Source_Data!$A$3:$A$52586,$B111,Source_Data!$E$3:$E$52586,M$3)/$A111</f>
        <v>6.1615997664779321E-2</v>
      </c>
      <c r="N111" s="50">
        <f>SUMIFS(Source_Data!$R$3:$R$52586,Source_Data!$A$3:$A$52586,$B111,Source_Data!$E$3:$E$52586,N$3)/$A111</f>
        <v>7.9539391029326362E-2</v>
      </c>
      <c r="O111" s="50">
        <f>SUMIFS(Source_Data!$R$3:$R$52586,Source_Data!$A$3:$A$52586,$B111,Source_Data!$E$3:$E$52586,O$3)/$A111</f>
        <v>8.7961526533101034E-2</v>
      </c>
      <c r="P111" s="50">
        <f>SUMIFS(Source_Data!$R$3:$R$52586,Source_Data!$A$3:$A$52586,$B111,Source_Data!$E$3:$E$52586,P$3)/$A111</f>
        <v>0.13613051912166085</v>
      </c>
      <c r="Q111" s="50">
        <f>SUMIFS(Source_Data!$R$3:$R$52586,Source_Data!$A$3:$A$52586,$B111,Source_Data!$E$3:$E$52586,Q$3)/$A111</f>
        <v>0.20111310365345528</v>
      </c>
      <c r="R111" s="50">
        <f>SUMIFS(Source_Data!$R$3:$R$52586,Source_Data!$A$3:$A$52586,$B111,Source_Data!$E$3:$E$52586,R$3)/$A111</f>
        <v>0.22645807419570263</v>
      </c>
      <c r="S111" s="50">
        <f>SUMIFS(Source_Data!$R$3:$R$52586,Source_Data!$A$3:$A$52586,$B111,Source_Data!$E$3:$E$52586,S$3)/$A111</f>
        <v>0.31664467633783389</v>
      </c>
      <c r="T111" s="50">
        <f>SUMIFS(Source_Data!$R$3:$R$52586,Source_Data!$A$3:$A$52586,$B111,Source_Data!$E$3:$E$52586,T$3)/$A111</f>
        <v>0.2582040637108014</v>
      </c>
      <c r="U111" s="50">
        <f>SUMIFS(Source_Data!$R$3:$R$52586,Source_Data!$A$3:$A$52586,$B111,Source_Data!$E$3:$E$52586,U$3)/$A111</f>
        <v>0.27681500435903017</v>
      </c>
      <c r="V111" s="50">
        <f>SUMIFS(Source_Data!$R$3:$R$52586,Source_Data!$A$3:$A$52586,$B111,Source_Data!$E$3:$E$52586,V$3)/$A111</f>
        <v>0.19653761234102785</v>
      </c>
      <c r="W111" s="50">
        <f>SUMIFS(Source_Data!$R$3:$R$52586,Source_Data!$A$3:$A$52586,$B111,Source_Data!$E$3:$E$52586,W$3)/$A111</f>
        <v>0.14764770600319393</v>
      </c>
      <c r="X111" s="50">
        <f>SUMIFS(Source_Data!$R$3:$R$52586,Source_Data!$A$3:$A$52586,$B111,Source_Data!$E$3:$E$52586,X$3)/$A111</f>
        <v>8.506242454776422E-2</v>
      </c>
      <c r="Y111" s="50">
        <f>SUMIFS(Source_Data!$R$3:$R$52586,Source_Data!$A$3:$A$52586,$B111,Source_Data!$E$3:$E$52586,Y$3)/$A111</f>
        <v>0.13245939344729965</v>
      </c>
      <c r="Z111" s="50">
        <f>SUMIFS(Source_Data!$R$3:$R$52586,Source_Data!$A$3:$A$52586,$B111,Source_Data!$E$3:$E$52586,Z$3)/$A111</f>
        <v>0.18550178688008129</v>
      </c>
      <c r="AA111" s="50">
        <f>SUMIFS(Source_Data!$R$3:$R$52586,Source_Data!$A$3:$A$52586,$B111,Source_Data!$E$3:$E$52586,AA$3)/$A111</f>
        <v>0.13945581907738094</v>
      </c>
    </row>
    <row r="112" spans="1:27" x14ac:dyDescent="0.25">
      <c r="A112" s="10">
        <f>INDEX(Installed_Capacity!$H$25:$S$30,MATCH(YEAR('Wind_Profile (North)'!B112),Installed_Capacity!$G$25:$G$30,0),MATCH('Wind_Profile (North)'!C112,Installed_Capacity!$H$24:$S$24,0))</f>
        <v>1377.6000000000001</v>
      </c>
      <c r="B112" s="1">
        <f>Date_List!A109</f>
        <v>43381</v>
      </c>
      <c r="C112" s="45">
        <f t="shared" si="2"/>
        <v>10</v>
      </c>
      <c r="D112" s="50">
        <f>SUMIFS(Source_Data!$R$3:$R$52586,Source_Data!$A$3:$A$52586,$B112,Source_Data!$E$3:$E$52586,D$3)/$A112</f>
        <v>0.50630691579268294</v>
      </c>
      <c r="E112" s="50">
        <f>SUMIFS(Source_Data!$R$3:$R$52586,Source_Data!$A$3:$A$52586,$B112,Source_Data!$E$3:$E$52586,E$3)/$A112</f>
        <v>0.62049919114038898</v>
      </c>
      <c r="F112" s="50">
        <f>SUMIFS(Source_Data!$R$3:$R$52586,Source_Data!$A$3:$A$52586,$B112,Source_Data!$E$3:$E$52586,F$3)/$A112</f>
        <v>0.68215596276640522</v>
      </c>
      <c r="G112" s="50">
        <f>SUMIFS(Source_Data!$R$3:$R$52586,Source_Data!$A$3:$A$52586,$B112,Source_Data!$E$3:$E$52586,G$3)/$A112</f>
        <v>0.55338574294134724</v>
      </c>
      <c r="H112" s="50">
        <f>SUMIFS(Source_Data!$R$3:$R$52586,Source_Data!$A$3:$A$52586,$B112,Source_Data!$E$3:$E$52586,H$3)/$A112</f>
        <v>0.4851744828752903</v>
      </c>
      <c r="I112" s="50">
        <f>SUMIFS(Source_Data!$R$3:$R$52586,Source_Data!$A$3:$A$52586,$B112,Source_Data!$E$3:$E$52586,I$3)/$A112</f>
        <v>0.37778534868757258</v>
      </c>
      <c r="J112" s="50">
        <f>SUMIFS(Source_Data!$R$3:$R$52586,Source_Data!$A$3:$A$52586,$B112,Source_Data!$E$3:$E$52586,J$3)/$A112</f>
        <v>0.28767940637921019</v>
      </c>
      <c r="K112" s="50">
        <f>SUMIFS(Source_Data!$R$3:$R$52586,Source_Data!$A$3:$A$52586,$B112,Source_Data!$E$3:$E$52586,K$3)/$A112</f>
        <v>0.18124439974157955</v>
      </c>
      <c r="L112" s="50">
        <f>SUMIFS(Source_Data!$R$3:$R$52586,Source_Data!$A$3:$A$52586,$B112,Source_Data!$E$3:$E$52586,L$3)/$A112</f>
        <v>0.17793927683870497</v>
      </c>
      <c r="M112" s="50">
        <f>SUMIFS(Source_Data!$R$3:$R$52586,Source_Data!$A$3:$A$52586,$B112,Source_Data!$E$3:$E$52586,M$3)/$A112</f>
        <v>0.20035922193234609</v>
      </c>
      <c r="N112" s="50">
        <f>SUMIFS(Source_Data!$R$3:$R$52586,Source_Data!$A$3:$A$52586,$B112,Source_Data!$E$3:$E$52586,N$3)/$A112</f>
        <v>0.20974678802119626</v>
      </c>
      <c r="O112" s="50">
        <f>SUMIFS(Source_Data!$R$3:$R$52586,Source_Data!$A$3:$A$52586,$B112,Source_Data!$E$3:$E$52586,O$3)/$A112</f>
        <v>0.23012207078106853</v>
      </c>
      <c r="P112" s="50">
        <f>SUMIFS(Source_Data!$R$3:$R$52586,Source_Data!$A$3:$A$52586,$B112,Source_Data!$E$3:$E$52586,P$3)/$A112</f>
        <v>0.23308456070993028</v>
      </c>
      <c r="Q112" s="50">
        <f>SUMIFS(Source_Data!$R$3:$R$52586,Source_Data!$A$3:$A$52586,$B112,Source_Data!$E$3:$E$52586,Q$3)/$A112</f>
        <v>0.24141304668699184</v>
      </c>
      <c r="R112" s="50">
        <f>SUMIFS(Source_Data!$R$3:$R$52586,Source_Data!$A$3:$A$52586,$B112,Source_Data!$E$3:$E$52586,R$3)/$A112</f>
        <v>0.21779790737078977</v>
      </c>
      <c r="S112" s="50">
        <f>SUMIFS(Source_Data!$R$3:$R$52586,Source_Data!$A$3:$A$52586,$B112,Source_Data!$E$3:$E$52586,S$3)/$A112</f>
        <v>8.022354632912311E-2</v>
      </c>
      <c r="T112" s="50">
        <f>SUMIFS(Source_Data!$R$3:$R$52586,Source_Data!$A$3:$A$52586,$B112,Source_Data!$E$3:$E$52586,T$3)/$A112</f>
        <v>2.6013218212108009E-2</v>
      </c>
      <c r="U112" s="50">
        <f>SUMIFS(Source_Data!$R$3:$R$52586,Source_Data!$A$3:$A$52586,$B112,Source_Data!$E$3:$E$52586,U$3)/$A112</f>
        <v>1.0306983885017421E-2</v>
      </c>
      <c r="V112" s="50">
        <f>SUMIFS(Source_Data!$R$3:$R$52586,Source_Data!$A$3:$A$52586,$B112,Source_Data!$E$3:$E$52586,V$3)/$A112</f>
        <v>8.3797740011614403E-3</v>
      </c>
      <c r="W112" s="50">
        <f>SUMIFS(Source_Data!$R$3:$R$52586,Source_Data!$A$3:$A$52586,$B112,Source_Data!$E$3:$E$52586,W$3)/$A112</f>
        <v>5.8995473809523805E-3</v>
      </c>
      <c r="X112" s="50">
        <f>SUMIFS(Source_Data!$R$3:$R$52586,Source_Data!$A$3:$A$52586,$B112,Source_Data!$E$3:$E$52586,X$3)/$A112</f>
        <v>6.2075456663763058E-3</v>
      </c>
      <c r="Y112" s="50">
        <f>SUMIFS(Source_Data!$R$3:$R$52586,Source_Data!$A$3:$A$52586,$B112,Source_Data!$E$3:$E$52586,Y$3)/$A112</f>
        <v>7.1405203208478501E-3</v>
      </c>
      <c r="Z112" s="50">
        <f>SUMIFS(Source_Data!$R$3:$R$52586,Source_Data!$A$3:$A$52586,$B112,Source_Data!$E$3:$E$52586,Z$3)/$A112</f>
        <v>2.3723423408101043E-2</v>
      </c>
      <c r="AA112" s="50">
        <f>SUMIFS(Source_Data!$R$3:$R$52586,Source_Data!$A$3:$A$52586,$B112,Source_Data!$E$3:$E$52586,AA$3)/$A112</f>
        <v>5.701805745934959E-2</v>
      </c>
    </row>
    <row r="113" spans="1:27" x14ac:dyDescent="0.25">
      <c r="A113" s="10">
        <f>INDEX(Installed_Capacity!$H$25:$S$30,MATCH(YEAR('Wind_Profile (North)'!B113),Installed_Capacity!$G$25:$G$30,0),MATCH('Wind_Profile (North)'!C113,Installed_Capacity!$H$24:$S$24,0))</f>
        <v>1377.6000000000001</v>
      </c>
      <c r="B113" s="1">
        <f>Date_List!A110</f>
        <v>43377</v>
      </c>
      <c r="C113" s="45">
        <f t="shared" si="2"/>
        <v>10</v>
      </c>
      <c r="D113" s="50">
        <f>SUMIFS(Source_Data!$R$3:$R$52586,Source_Data!$A$3:$A$52586,$B113,Source_Data!$E$3:$E$52586,D$3)/$A113</f>
        <v>0.13797065032738096</v>
      </c>
      <c r="E113" s="50">
        <f>SUMIFS(Source_Data!$R$3:$R$52586,Source_Data!$A$3:$A$52586,$B113,Source_Data!$E$3:$E$52586,E$3)/$A113</f>
        <v>0.12407696434814168</v>
      </c>
      <c r="F113" s="50">
        <f>SUMIFS(Source_Data!$R$3:$R$52586,Source_Data!$A$3:$A$52586,$B113,Source_Data!$E$3:$E$52586,F$3)/$A113</f>
        <v>0.20367569530270033</v>
      </c>
      <c r="G113" s="50">
        <f>SUMIFS(Source_Data!$R$3:$R$52586,Source_Data!$A$3:$A$52586,$B113,Source_Data!$E$3:$E$52586,G$3)/$A113</f>
        <v>0.20962886952308357</v>
      </c>
      <c r="H113" s="50">
        <f>SUMIFS(Source_Data!$R$3:$R$52586,Source_Data!$A$3:$A$52586,$B113,Source_Data!$E$3:$E$52586,H$3)/$A113</f>
        <v>0.15434285432491288</v>
      </c>
      <c r="I113" s="50">
        <f>SUMIFS(Source_Data!$R$3:$R$52586,Source_Data!$A$3:$A$52586,$B113,Source_Data!$E$3:$E$52586,I$3)/$A113</f>
        <v>0.22566447866216607</v>
      </c>
      <c r="J113" s="50">
        <f>SUMIFS(Source_Data!$R$3:$R$52586,Source_Data!$A$3:$A$52586,$B113,Source_Data!$E$3:$E$52586,J$3)/$A113</f>
        <v>0.22777220122967476</v>
      </c>
      <c r="K113" s="50">
        <f>SUMIFS(Source_Data!$R$3:$R$52586,Source_Data!$A$3:$A$52586,$B113,Source_Data!$E$3:$E$52586,K$3)/$A113</f>
        <v>0.21128045284770616</v>
      </c>
      <c r="L113" s="50">
        <f>SUMIFS(Source_Data!$R$3:$R$52586,Source_Data!$A$3:$A$52586,$B113,Source_Data!$E$3:$E$52586,L$3)/$A113</f>
        <v>0.27353578837035419</v>
      </c>
      <c r="M113" s="50">
        <f>SUMIFS(Source_Data!$R$3:$R$52586,Source_Data!$A$3:$A$52586,$B113,Source_Data!$E$3:$E$52586,M$3)/$A113</f>
        <v>0.33925613658609172</v>
      </c>
      <c r="N113" s="50">
        <f>SUMIFS(Source_Data!$R$3:$R$52586,Source_Data!$A$3:$A$52586,$B113,Source_Data!$E$3:$E$52586,N$3)/$A113</f>
        <v>0.35115252704921601</v>
      </c>
      <c r="O113" s="50">
        <f>SUMIFS(Source_Data!$R$3:$R$52586,Source_Data!$A$3:$A$52586,$B113,Source_Data!$E$3:$E$52586,O$3)/$A113</f>
        <v>0.38011093154616721</v>
      </c>
      <c r="P113" s="50">
        <f>SUMIFS(Source_Data!$R$3:$R$52586,Source_Data!$A$3:$A$52586,$B113,Source_Data!$E$3:$E$52586,P$3)/$A113</f>
        <v>0.39270338101916374</v>
      </c>
      <c r="Q113" s="50">
        <f>SUMIFS(Source_Data!$R$3:$R$52586,Source_Data!$A$3:$A$52586,$B113,Source_Data!$E$3:$E$52586,Q$3)/$A113</f>
        <v>0.35294077359247961</v>
      </c>
      <c r="R113" s="50">
        <f>SUMIFS(Source_Data!$R$3:$R$52586,Source_Data!$A$3:$A$52586,$B113,Source_Data!$E$3:$E$52586,R$3)/$A113</f>
        <v>0.27899843660351331</v>
      </c>
      <c r="S113" s="50">
        <f>SUMIFS(Source_Data!$R$3:$R$52586,Source_Data!$A$3:$A$52586,$B113,Source_Data!$E$3:$E$52586,S$3)/$A113</f>
        <v>0.29912919540505223</v>
      </c>
      <c r="T113" s="50">
        <f>SUMIFS(Source_Data!$R$3:$R$52586,Source_Data!$A$3:$A$52586,$B113,Source_Data!$E$3:$E$52586,T$3)/$A113</f>
        <v>0.30733550868829845</v>
      </c>
      <c r="U113" s="50">
        <f>SUMIFS(Source_Data!$R$3:$R$52586,Source_Data!$A$3:$A$52586,$B113,Source_Data!$E$3:$E$52586,U$3)/$A113</f>
        <v>0.29127796098795</v>
      </c>
      <c r="V113" s="50">
        <f>SUMIFS(Source_Data!$R$3:$R$52586,Source_Data!$A$3:$A$52586,$B113,Source_Data!$E$3:$E$52586,V$3)/$A113</f>
        <v>0.31480167022502897</v>
      </c>
      <c r="W113" s="50">
        <f>SUMIFS(Source_Data!$R$3:$R$52586,Source_Data!$A$3:$A$52586,$B113,Source_Data!$E$3:$E$52586,W$3)/$A113</f>
        <v>0.38906407227860046</v>
      </c>
      <c r="X113" s="50">
        <f>SUMIFS(Source_Data!$R$3:$R$52586,Source_Data!$A$3:$A$52586,$B113,Source_Data!$E$3:$E$52586,X$3)/$A113</f>
        <v>0.44292740498403016</v>
      </c>
      <c r="Y113" s="50">
        <f>SUMIFS(Source_Data!$R$3:$R$52586,Source_Data!$A$3:$A$52586,$B113,Source_Data!$E$3:$E$52586,Y$3)/$A113</f>
        <v>0.47799061908173629</v>
      </c>
      <c r="Z113" s="50">
        <f>SUMIFS(Source_Data!$R$3:$R$52586,Source_Data!$A$3:$A$52586,$B113,Source_Data!$E$3:$E$52586,Z$3)/$A113</f>
        <v>0.45568028844149244</v>
      </c>
      <c r="AA113" s="50">
        <f>SUMIFS(Source_Data!$R$3:$R$52586,Source_Data!$A$3:$A$52586,$B113,Source_Data!$E$3:$E$52586,AA$3)/$A113</f>
        <v>0.41476943279616718</v>
      </c>
    </row>
    <row r="114" spans="1:27" x14ac:dyDescent="0.25">
      <c r="A114" s="10">
        <f>INDEX(Installed_Capacity!$H$25:$S$30,MATCH(YEAR('Wind_Profile (North)'!B114),Installed_Capacity!$G$25:$G$30,0),MATCH('Wind_Profile (North)'!C114,Installed_Capacity!$H$24:$S$24,0))</f>
        <v>1377.6000000000001</v>
      </c>
      <c r="B114" s="1">
        <f>Date_List!A111</f>
        <v>43406</v>
      </c>
      <c r="C114" s="45">
        <f t="shared" si="2"/>
        <v>11</v>
      </c>
      <c r="D114" s="50">
        <f>SUMIFS(Source_Data!$R$3:$R$52586,Source_Data!$A$3:$A$52586,$B114,Source_Data!$E$3:$E$52586,D$3)/$A114</f>
        <v>6.7754091942508702E-3</v>
      </c>
      <c r="E114" s="50">
        <f>SUMIFS(Source_Data!$R$3:$R$52586,Source_Data!$A$3:$A$52586,$B114,Source_Data!$E$3:$E$52586,E$3)/$A114</f>
        <v>2.5611770402148661E-2</v>
      </c>
      <c r="F114" s="50">
        <f>SUMIFS(Source_Data!$R$3:$R$52586,Source_Data!$A$3:$A$52586,$B114,Source_Data!$E$3:$E$52586,F$3)/$A114</f>
        <v>1.1044957397648082E-2</v>
      </c>
      <c r="G114" s="50">
        <f>SUMIFS(Source_Data!$R$3:$R$52586,Source_Data!$A$3:$A$52586,$B114,Source_Data!$E$3:$E$52586,G$3)/$A114</f>
        <v>6.0318751255807202E-3</v>
      </c>
      <c r="H114" s="50">
        <f>SUMIFS(Source_Data!$R$3:$R$52586,Source_Data!$A$3:$A$52586,$B114,Source_Data!$E$3:$E$52586,H$3)/$A114</f>
        <v>2.3584805248257836E-3</v>
      </c>
      <c r="I114" s="50">
        <f>SUMIFS(Source_Data!$R$3:$R$52586,Source_Data!$A$3:$A$52586,$B114,Source_Data!$E$3:$E$52586,I$3)/$A114</f>
        <v>3.2501003252032516E-3</v>
      </c>
      <c r="J114" s="50">
        <f>SUMIFS(Source_Data!$R$3:$R$52586,Source_Data!$A$3:$A$52586,$B114,Source_Data!$E$3:$E$52586,J$3)/$A114</f>
        <v>3.0747781808943084E-3</v>
      </c>
      <c r="K114" s="50">
        <f>SUMIFS(Source_Data!$R$3:$R$52586,Source_Data!$A$3:$A$52586,$B114,Source_Data!$E$3:$E$52586,K$3)/$A114</f>
        <v>2.2603432890534263E-3</v>
      </c>
      <c r="L114" s="50">
        <f>SUMIFS(Source_Data!$R$3:$R$52586,Source_Data!$A$3:$A$52586,$B114,Source_Data!$E$3:$E$52586,L$3)/$A114</f>
        <v>2.3461333522067362E-3</v>
      </c>
      <c r="M114" s="50">
        <f>SUMIFS(Source_Data!$R$3:$R$52586,Source_Data!$A$3:$A$52586,$B114,Source_Data!$E$3:$E$52586,M$3)/$A114</f>
        <v>2.7805352504355397E-3</v>
      </c>
      <c r="N114" s="50">
        <f>SUMIFS(Source_Data!$R$3:$R$52586,Source_Data!$A$3:$A$52586,$B114,Source_Data!$E$3:$E$52586,N$3)/$A114</f>
        <v>2.0577296385017419E-4</v>
      </c>
      <c r="O114" s="50">
        <f>SUMIFS(Source_Data!$R$3:$R$52586,Source_Data!$A$3:$A$52586,$B114,Source_Data!$E$3:$E$52586,O$3)/$A114</f>
        <v>9.0003918053135883E-3</v>
      </c>
      <c r="P114" s="50">
        <f>SUMIFS(Source_Data!$R$3:$R$52586,Source_Data!$A$3:$A$52586,$B114,Source_Data!$E$3:$E$52586,P$3)/$A114</f>
        <v>1.5048155887049941E-2</v>
      </c>
      <c r="Q114" s="50">
        <f>SUMIFS(Source_Data!$R$3:$R$52586,Source_Data!$A$3:$A$52586,$B114,Source_Data!$E$3:$E$52586,Q$3)/$A114</f>
        <v>1.9441666248548196E-2</v>
      </c>
      <c r="R114" s="50">
        <f>SUMIFS(Source_Data!$R$3:$R$52586,Source_Data!$A$3:$A$52586,$B114,Source_Data!$E$3:$E$52586,R$3)/$A114</f>
        <v>1.2206167817218351E-2</v>
      </c>
      <c r="S114" s="50">
        <f>SUMIFS(Source_Data!$R$3:$R$52586,Source_Data!$A$3:$A$52586,$B114,Source_Data!$E$3:$E$52586,S$3)/$A114</f>
        <v>1.2481667502903599E-2</v>
      </c>
      <c r="T114" s="50">
        <f>SUMIFS(Source_Data!$R$3:$R$52586,Source_Data!$A$3:$A$52586,$B114,Source_Data!$E$3:$E$52586,T$3)/$A114</f>
        <v>1.4093444448315911E-2</v>
      </c>
      <c r="U114" s="50">
        <f>SUMIFS(Source_Data!$R$3:$R$52586,Source_Data!$A$3:$A$52586,$B114,Source_Data!$E$3:$E$52586,U$3)/$A114</f>
        <v>9.8668078237514507E-3</v>
      </c>
      <c r="V114" s="50">
        <f>SUMIFS(Source_Data!$R$3:$R$52586,Source_Data!$A$3:$A$52586,$B114,Source_Data!$E$3:$E$52586,V$3)/$A114</f>
        <v>2.3597722224157954E-2</v>
      </c>
      <c r="W114" s="50">
        <f>SUMIFS(Source_Data!$R$3:$R$52586,Source_Data!$A$3:$A$52586,$B114,Source_Data!$E$3:$E$52586,W$3)/$A114</f>
        <v>4.8757076560685238E-2</v>
      </c>
      <c r="X114" s="50">
        <f>SUMIFS(Source_Data!$R$3:$R$52586,Source_Data!$A$3:$A$52586,$B114,Source_Data!$E$3:$E$52586,X$3)/$A114</f>
        <v>5.9853106560685237E-2</v>
      </c>
      <c r="Y114" s="50">
        <f>SUMIFS(Source_Data!$R$3:$R$52586,Source_Data!$A$3:$A$52586,$B114,Source_Data!$E$3:$E$52586,Y$3)/$A114</f>
        <v>4.1805264405487798E-2</v>
      </c>
      <c r="Z114" s="50">
        <f>SUMIFS(Source_Data!$R$3:$R$52586,Source_Data!$A$3:$A$52586,$B114,Source_Data!$E$3:$E$52586,Z$3)/$A114</f>
        <v>5.9070655380371651E-2</v>
      </c>
      <c r="AA114" s="50">
        <f>SUMIFS(Source_Data!$R$3:$R$52586,Source_Data!$A$3:$A$52586,$B114,Source_Data!$E$3:$E$52586,AA$3)/$A114</f>
        <v>9.6483800585801388E-2</v>
      </c>
    </row>
    <row r="115" spans="1:27" x14ac:dyDescent="0.25">
      <c r="A115" s="10">
        <f>INDEX(Installed_Capacity!$H$25:$S$30,MATCH(YEAR('Wind_Profile (North)'!B115),Installed_Capacity!$G$25:$G$30,0),MATCH('Wind_Profile (North)'!C115,Installed_Capacity!$H$24:$S$24,0))</f>
        <v>1377.6000000000001</v>
      </c>
      <c r="B115" s="1">
        <f>Date_List!A112</f>
        <v>43405</v>
      </c>
      <c r="C115" s="45">
        <f t="shared" si="2"/>
        <v>11</v>
      </c>
      <c r="D115" s="50">
        <f>SUMIFS(Source_Data!$R$3:$R$52586,Source_Data!$A$3:$A$52586,$B115,Source_Data!$E$3:$E$52586,D$3)/$A115</f>
        <v>0.37749242681039485</v>
      </c>
      <c r="E115" s="50">
        <f>SUMIFS(Source_Data!$R$3:$R$52586,Source_Data!$A$3:$A$52586,$B115,Source_Data!$E$3:$E$52586,E$3)/$A115</f>
        <v>0.31551800856779905</v>
      </c>
      <c r="F115" s="50">
        <f>SUMIFS(Source_Data!$R$3:$R$52586,Source_Data!$A$3:$A$52586,$B115,Source_Data!$E$3:$E$52586,F$3)/$A115</f>
        <v>0.27039300926175952</v>
      </c>
      <c r="G115" s="50">
        <f>SUMIFS(Source_Data!$R$3:$R$52586,Source_Data!$A$3:$A$52586,$B115,Source_Data!$E$3:$E$52586,G$3)/$A115</f>
        <v>0.19523019788545293</v>
      </c>
      <c r="H115" s="50">
        <f>SUMIFS(Source_Data!$R$3:$R$52586,Source_Data!$A$3:$A$52586,$B115,Source_Data!$E$3:$E$52586,H$3)/$A115</f>
        <v>0.12627404357723576</v>
      </c>
      <c r="I115" s="50">
        <f>SUMIFS(Source_Data!$R$3:$R$52586,Source_Data!$A$3:$A$52586,$B115,Source_Data!$E$3:$E$52586,I$3)/$A115</f>
        <v>0.14842872461599882</v>
      </c>
      <c r="J115" s="50">
        <f>SUMIFS(Source_Data!$R$3:$R$52586,Source_Data!$A$3:$A$52586,$B115,Source_Data!$E$3:$E$52586,J$3)/$A115</f>
        <v>0.13348913047981997</v>
      </c>
      <c r="K115" s="50">
        <f>SUMIFS(Source_Data!$R$3:$R$52586,Source_Data!$A$3:$A$52586,$B115,Source_Data!$E$3:$E$52586,K$3)/$A115</f>
        <v>0.10300007153164924</v>
      </c>
      <c r="L115" s="50">
        <f>SUMIFS(Source_Data!$R$3:$R$52586,Source_Data!$A$3:$A$52586,$B115,Source_Data!$E$3:$E$52586,L$3)/$A115</f>
        <v>9.8737742213269447E-2</v>
      </c>
      <c r="M115" s="50">
        <f>SUMIFS(Source_Data!$R$3:$R$52586,Source_Data!$A$3:$A$52586,$B115,Source_Data!$E$3:$E$52586,M$3)/$A115</f>
        <v>7.8580136889517996E-2</v>
      </c>
      <c r="N115" s="50">
        <f>SUMIFS(Source_Data!$R$3:$R$52586,Source_Data!$A$3:$A$52586,$B115,Source_Data!$E$3:$E$52586,N$3)/$A115</f>
        <v>9.8654776812572564E-2</v>
      </c>
      <c r="O115" s="50">
        <f>SUMIFS(Source_Data!$R$3:$R$52586,Source_Data!$A$3:$A$52586,$B115,Source_Data!$E$3:$E$52586,O$3)/$A115</f>
        <v>0.14911717082825202</v>
      </c>
      <c r="P115" s="50">
        <f>SUMIFS(Source_Data!$R$3:$R$52586,Source_Data!$A$3:$A$52586,$B115,Source_Data!$E$3:$E$52586,P$3)/$A115</f>
        <v>8.3399074888211383E-2</v>
      </c>
      <c r="Q115" s="50">
        <f>SUMIFS(Source_Data!$R$3:$R$52586,Source_Data!$A$3:$A$52586,$B115,Source_Data!$E$3:$E$52586,Q$3)/$A115</f>
        <v>3.592691302047038E-2</v>
      </c>
      <c r="R115" s="50">
        <f>SUMIFS(Source_Data!$R$3:$R$52586,Source_Data!$A$3:$A$52586,$B115,Source_Data!$E$3:$E$52586,R$3)/$A115</f>
        <v>2.4623613826219509E-2</v>
      </c>
      <c r="S115" s="50">
        <f>SUMIFS(Source_Data!$R$3:$R$52586,Source_Data!$A$3:$A$52586,$B115,Source_Data!$E$3:$E$52586,S$3)/$A115</f>
        <v>1.3753040101626014E-2</v>
      </c>
      <c r="T115" s="50">
        <f>SUMIFS(Source_Data!$R$3:$R$52586,Source_Data!$A$3:$A$52586,$B115,Source_Data!$E$3:$E$52586,T$3)/$A115</f>
        <v>5.6176672423054585E-3</v>
      </c>
      <c r="U115" s="50">
        <f>SUMIFS(Source_Data!$R$3:$R$52586,Source_Data!$A$3:$A$52586,$B115,Source_Data!$E$3:$E$52586,U$3)/$A115</f>
        <v>4.7881819889663176E-3</v>
      </c>
      <c r="V115" s="50">
        <f>SUMIFS(Source_Data!$R$3:$R$52586,Source_Data!$A$3:$A$52586,$B115,Source_Data!$E$3:$E$52586,V$3)/$A115</f>
        <v>3.56444725101626E-3</v>
      </c>
      <c r="W115" s="50">
        <f>SUMIFS(Source_Data!$R$3:$R$52586,Source_Data!$A$3:$A$52586,$B115,Source_Data!$E$3:$E$52586,W$3)/$A115</f>
        <v>1.9316643154761901E-3</v>
      </c>
      <c r="X115" s="50">
        <f>SUMIFS(Source_Data!$R$3:$R$52586,Source_Data!$A$3:$A$52586,$B115,Source_Data!$E$3:$E$52586,X$3)/$A115</f>
        <v>1.1998468067653889E-3</v>
      </c>
      <c r="Y115" s="50">
        <f>SUMIFS(Source_Data!$R$3:$R$52586,Source_Data!$A$3:$A$52586,$B115,Source_Data!$E$3:$E$52586,Y$3)/$A115</f>
        <v>2.6221424767711959E-3</v>
      </c>
      <c r="Z115" s="50">
        <f>SUMIFS(Source_Data!$R$3:$R$52586,Source_Data!$A$3:$A$52586,$B115,Source_Data!$E$3:$E$52586,Z$3)/$A115</f>
        <v>8.1129926386469212E-3</v>
      </c>
      <c r="AA115" s="50">
        <f>SUMIFS(Source_Data!$R$3:$R$52586,Source_Data!$A$3:$A$52586,$B115,Source_Data!$E$3:$E$52586,AA$3)/$A115</f>
        <v>1.2055564125290357E-2</v>
      </c>
    </row>
    <row r="116" spans="1:27" x14ac:dyDescent="0.25">
      <c r="A116" s="10">
        <f>INDEX(Installed_Capacity!$H$25:$S$30,MATCH(YEAR('Wind_Profile (North)'!B116),Installed_Capacity!$G$25:$G$30,0),MATCH('Wind_Profile (North)'!C116,Installed_Capacity!$H$24:$S$24,0))</f>
        <v>1377.6000000000001</v>
      </c>
      <c r="B116" s="1">
        <f>Date_List!A113</f>
        <v>43409</v>
      </c>
      <c r="C116" s="45">
        <f t="shared" si="2"/>
        <v>11</v>
      </c>
      <c r="D116" s="50">
        <f>SUMIFS(Source_Data!$R$3:$R$52586,Source_Data!$A$3:$A$52586,$B116,Source_Data!$E$3:$E$52586,D$3)/$A116</f>
        <v>0.10149862534843206</v>
      </c>
      <c r="E116" s="50">
        <f>SUMIFS(Source_Data!$R$3:$R$52586,Source_Data!$A$3:$A$52586,$B116,Source_Data!$E$3:$E$52586,E$3)/$A116</f>
        <v>0.11611329673562716</v>
      </c>
      <c r="F116" s="50">
        <f>SUMIFS(Source_Data!$R$3:$R$52586,Source_Data!$A$3:$A$52586,$B116,Source_Data!$E$3:$E$52586,F$3)/$A116</f>
        <v>0.12965656102497095</v>
      </c>
      <c r="G116" s="50">
        <f>SUMIFS(Source_Data!$R$3:$R$52586,Source_Data!$A$3:$A$52586,$B116,Source_Data!$E$3:$E$52586,G$3)/$A116</f>
        <v>0.14909826433217188</v>
      </c>
      <c r="H116" s="50">
        <f>SUMIFS(Source_Data!$R$3:$R$52586,Source_Data!$A$3:$A$52586,$B116,Source_Data!$E$3:$E$52586,H$3)/$A116</f>
        <v>0.14796324871080138</v>
      </c>
      <c r="I116" s="50">
        <f>SUMIFS(Source_Data!$R$3:$R$52586,Source_Data!$A$3:$A$52586,$B116,Source_Data!$E$3:$E$52586,I$3)/$A116</f>
        <v>0.11058531215374563</v>
      </c>
      <c r="J116" s="50">
        <f>SUMIFS(Source_Data!$R$3:$R$52586,Source_Data!$A$3:$A$52586,$B116,Source_Data!$E$3:$E$52586,J$3)/$A116</f>
        <v>0.15917803696065619</v>
      </c>
      <c r="K116" s="50">
        <f>SUMIFS(Source_Data!$R$3:$R$52586,Source_Data!$A$3:$A$52586,$B116,Source_Data!$E$3:$E$52586,K$3)/$A116</f>
        <v>0.17931663163182343</v>
      </c>
      <c r="L116" s="50">
        <f>SUMIFS(Source_Data!$R$3:$R$52586,Source_Data!$A$3:$A$52586,$B116,Source_Data!$E$3:$E$52586,L$3)/$A116</f>
        <v>0.17699984647575492</v>
      </c>
      <c r="M116" s="50">
        <f>SUMIFS(Source_Data!$R$3:$R$52586,Source_Data!$A$3:$A$52586,$B116,Source_Data!$E$3:$E$52586,M$3)/$A116</f>
        <v>0.16953682197807779</v>
      </c>
      <c r="N116" s="50">
        <f>SUMIFS(Source_Data!$R$3:$R$52586,Source_Data!$A$3:$A$52586,$B116,Source_Data!$E$3:$E$52586,N$3)/$A116</f>
        <v>0.13497065168989544</v>
      </c>
      <c r="O116" s="50">
        <f>SUMIFS(Source_Data!$R$3:$R$52586,Source_Data!$A$3:$A$52586,$B116,Source_Data!$E$3:$E$52586,O$3)/$A116</f>
        <v>0.11829030908391405</v>
      </c>
      <c r="P116" s="50">
        <f>SUMIFS(Source_Data!$R$3:$R$52586,Source_Data!$A$3:$A$52586,$B116,Source_Data!$E$3:$E$52586,P$3)/$A116</f>
        <v>0.14707570855400695</v>
      </c>
      <c r="Q116" s="50">
        <f>SUMIFS(Source_Data!$R$3:$R$52586,Source_Data!$A$3:$A$52586,$B116,Source_Data!$E$3:$E$52586,Q$3)/$A116</f>
        <v>0.11445076054224738</v>
      </c>
      <c r="R116" s="50">
        <f>SUMIFS(Source_Data!$R$3:$R$52586,Source_Data!$A$3:$A$52586,$B116,Source_Data!$E$3:$E$52586,R$3)/$A116</f>
        <v>8.414385832026712E-2</v>
      </c>
      <c r="S116" s="50">
        <f>SUMIFS(Source_Data!$R$3:$R$52586,Source_Data!$A$3:$A$52586,$B116,Source_Data!$E$3:$E$52586,S$3)/$A116</f>
        <v>4.1779646398809524E-2</v>
      </c>
      <c r="T116" s="50">
        <f>SUMIFS(Source_Data!$R$3:$R$52586,Source_Data!$A$3:$A$52586,$B116,Source_Data!$E$3:$E$52586,T$3)/$A116</f>
        <v>2.0665899107868754E-2</v>
      </c>
      <c r="U116" s="50">
        <f>SUMIFS(Source_Data!$R$3:$R$52586,Source_Data!$A$3:$A$52586,$B116,Source_Data!$E$3:$E$52586,U$3)/$A116</f>
        <v>3.7206215331736354E-2</v>
      </c>
      <c r="V116" s="50">
        <f>SUMIFS(Source_Data!$R$3:$R$52586,Source_Data!$A$3:$A$52586,$B116,Source_Data!$E$3:$E$52586,V$3)/$A116</f>
        <v>3.2789465406504063E-2</v>
      </c>
      <c r="W116" s="50">
        <f>SUMIFS(Source_Data!$R$3:$R$52586,Source_Data!$A$3:$A$52586,$B116,Source_Data!$E$3:$E$52586,W$3)/$A116</f>
        <v>4.745213574840302E-2</v>
      </c>
      <c r="X116" s="50">
        <f>SUMIFS(Source_Data!$R$3:$R$52586,Source_Data!$A$3:$A$52586,$B116,Source_Data!$E$3:$E$52586,X$3)/$A116</f>
        <v>7.1715843194686407E-2</v>
      </c>
      <c r="Y116" s="50">
        <f>SUMIFS(Source_Data!$R$3:$R$52586,Source_Data!$A$3:$A$52586,$B116,Source_Data!$E$3:$E$52586,Y$3)/$A116</f>
        <v>9.4495921589721241E-2</v>
      </c>
      <c r="Z116" s="50">
        <f>SUMIFS(Source_Data!$R$3:$R$52586,Source_Data!$A$3:$A$52586,$B116,Source_Data!$E$3:$E$52586,Z$3)/$A116</f>
        <v>0.10818633457897793</v>
      </c>
      <c r="AA116" s="50">
        <f>SUMIFS(Source_Data!$R$3:$R$52586,Source_Data!$A$3:$A$52586,$B116,Source_Data!$E$3:$E$52586,AA$3)/$A116</f>
        <v>0.15886745929079557</v>
      </c>
    </row>
    <row r="117" spans="1:27" x14ac:dyDescent="0.25">
      <c r="A117" s="10">
        <f>INDEX(Installed_Capacity!$H$25:$S$30,MATCH(YEAR('Wind_Profile (North)'!B117),Installed_Capacity!$G$25:$G$30,0),MATCH('Wind_Profile (North)'!C117,Installed_Capacity!$H$24:$S$24,0))</f>
        <v>1377.6000000000001</v>
      </c>
      <c r="B117" s="1">
        <f>Date_List!A114</f>
        <v>43418</v>
      </c>
      <c r="C117" s="45">
        <f t="shared" si="2"/>
        <v>11</v>
      </c>
      <c r="D117" s="50">
        <f>SUMIFS(Source_Data!$R$3:$R$52586,Source_Data!$A$3:$A$52586,$B117,Source_Data!$E$3:$E$52586,D$3)/$A117</f>
        <v>5.1110189750290351E-4</v>
      </c>
      <c r="E117" s="50">
        <f>SUMIFS(Source_Data!$R$3:$R$52586,Source_Data!$A$3:$A$52586,$B117,Source_Data!$E$3:$E$52586,E$3)/$A117</f>
        <v>9.615421747967479E-6</v>
      </c>
      <c r="F117" s="50">
        <f>SUMIFS(Source_Data!$R$3:$R$52586,Source_Data!$A$3:$A$52586,$B117,Source_Data!$E$3:$E$52586,F$3)/$A117</f>
        <v>9.6992118176538909E-4</v>
      </c>
      <c r="G117" s="50">
        <f>SUMIFS(Source_Data!$R$3:$R$52586,Source_Data!$A$3:$A$52586,$B117,Source_Data!$E$3:$E$52586,G$3)/$A117</f>
        <v>1.0401523025551683E-3</v>
      </c>
      <c r="H117" s="50">
        <f>SUMIFS(Source_Data!$R$3:$R$52586,Source_Data!$A$3:$A$52586,$B117,Source_Data!$E$3:$E$52586,H$3)/$A117</f>
        <v>2.6029437340301972E-3</v>
      </c>
      <c r="I117" s="50">
        <f>SUMIFS(Source_Data!$R$3:$R$52586,Source_Data!$A$3:$A$52586,$B117,Source_Data!$E$3:$E$52586,I$3)/$A117</f>
        <v>1.282017619047619E-3</v>
      </c>
      <c r="J117" s="50">
        <f>SUMIFS(Source_Data!$R$3:$R$52586,Source_Data!$A$3:$A$52586,$B117,Source_Data!$E$3:$E$52586,J$3)/$A117</f>
        <v>1.2054143372531938E-3</v>
      </c>
      <c r="K117" s="50">
        <f>SUMIFS(Source_Data!$R$3:$R$52586,Source_Data!$A$3:$A$52586,$B117,Source_Data!$E$3:$E$52586,K$3)/$A117</f>
        <v>5.6871965381823462E-3</v>
      </c>
      <c r="L117" s="50">
        <f>SUMIFS(Source_Data!$R$3:$R$52586,Source_Data!$A$3:$A$52586,$B117,Source_Data!$E$3:$E$52586,L$3)/$A117</f>
        <v>1.2823761448170729E-2</v>
      </c>
      <c r="M117" s="50">
        <f>SUMIFS(Source_Data!$R$3:$R$52586,Source_Data!$A$3:$A$52586,$B117,Source_Data!$E$3:$E$52586,M$3)/$A117</f>
        <v>1.1865811897502902E-2</v>
      </c>
      <c r="N117" s="50">
        <f>SUMIFS(Source_Data!$R$3:$R$52586,Source_Data!$A$3:$A$52586,$B117,Source_Data!$E$3:$E$52586,N$3)/$A117</f>
        <v>1.4436187488385597E-2</v>
      </c>
      <c r="O117" s="50">
        <f>SUMIFS(Source_Data!$R$3:$R$52586,Source_Data!$A$3:$A$52586,$B117,Source_Data!$E$3:$E$52586,O$3)/$A117</f>
        <v>1.3169373717334492E-2</v>
      </c>
      <c r="P117" s="50">
        <f>SUMIFS(Source_Data!$R$3:$R$52586,Source_Data!$A$3:$A$52586,$B117,Source_Data!$E$3:$E$52586,P$3)/$A117</f>
        <v>9.613219912166085E-3</v>
      </c>
      <c r="Q117" s="50">
        <f>SUMIFS(Source_Data!$R$3:$R$52586,Source_Data!$A$3:$A$52586,$B117,Source_Data!$E$3:$E$52586,Q$3)/$A117</f>
        <v>8.4456573657084779E-3</v>
      </c>
      <c r="R117" s="50">
        <f>SUMIFS(Source_Data!$R$3:$R$52586,Source_Data!$A$3:$A$52586,$B117,Source_Data!$E$3:$E$52586,R$3)/$A117</f>
        <v>7.6439410133565611E-3</v>
      </c>
      <c r="S117" s="50">
        <f>SUMIFS(Source_Data!$R$3:$R$52586,Source_Data!$A$3:$A$52586,$B117,Source_Data!$E$3:$E$52586,S$3)/$A117</f>
        <v>8.2146749499128913E-3</v>
      </c>
      <c r="T117" s="50">
        <f>SUMIFS(Source_Data!$R$3:$R$52586,Source_Data!$A$3:$A$52586,$B117,Source_Data!$E$3:$E$52586,T$3)/$A117</f>
        <v>1.0939355362950057E-2</v>
      </c>
      <c r="U117" s="50">
        <f>SUMIFS(Source_Data!$R$3:$R$52586,Source_Data!$A$3:$A$52586,$B117,Source_Data!$E$3:$E$52586,U$3)/$A117</f>
        <v>1.5290877937717768E-2</v>
      </c>
      <c r="V117" s="50">
        <f>SUMIFS(Source_Data!$R$3:$R$52586,Source_Data!$A$3:$A$52586,$B117,Source_Data!$E$3:$E$52586,V$3)/$A117</f>
        <v>2.0566604378629498E-2</v>
      </c>
      <c r="W117" s="50">
        <f>SUMIFS(Source_Data!$R$3:$R$52586,Source_Data!$A$3:$A$52586,$B117,Source_Data!$E$3:$E$52586,W$3)/$A117</f>
        <v>2.5839795312862946E-2</v>
      </c>
      <c r="X117" s="50">
        <f>SUMIFS(Source_Data!$R$3:$R$52586,Source_Data!$A$3:$A$52586,$B117,Source_Data!$E$3:$E$52586,X$3)/$A117</f>
        <v>2.1749403684668985E-2</v>
      </c>
      <c r="Y117" s="50">
        <f>SUMIFS(Source_Data!$R$3:$R$52586,Source_Data!$A$3:$A$52586,$B117,Source_Data!$E$3:$E$52586,Y$3)/$A117</f>
        <v>2.2638863312282227E-2</v>
      </c>
      <c r="Z117" s="50">
        <f>SUMIFS(Source_Data!$R$3:$R$52586,Source_Data!$A$3:$A$52586,$B117,Source_Data!$E$3:$E$52586,Z$3)/$A117</f>
        <v>2.2953403665069684E-2</v>
      </c>
      <c r="AA117" s="50">
        <f>SUMIFS(Source_Data!$R$3:$R$52586,Source_Data!$A$3:$A$52586,$B117,Source_Data!$E$3:$E$52586,AA$3)/$A117</f>
        <v>1.8623489395325203E-2</v>
      </c>
    </row>
    <row r="118" spans="1:27" x14ac:dyDescent="0.25">
      <c r="A118" s="10">
        <f>INDEX(Installed_Capacity!$H$25:$S$30,MATCH(YEAR('Wind_Profile (North)'!B118),Installed_Capacity!$G$25:$G$30,0),MATCH('Wind_Profile (North)'!C118,Installed_Capacity!$H$24:$S$24,0))</f>
        <v>1377.6000000000001</v>
      </c>
      <c r="B118" s="1">
        <f>Date_List!A115</f>
        <v>43411</v>
      </c>
      <c r="C118" s="45">
        <f t="shared" si="2"/>
        <v>11</v>
      </c>
      <c r="D118" s="50">
        <f>SUMIFS(Source_Data!$R$3:$R$52586,Source_Data!$A$3:$A$52586,$B118,Source_Data!$E$3:$E$52586,D$3)/$A118</f>
        <v>3.6320525918989544E-2</v>
      </c>
      <c r="E118" s="50">
        <f>SUMIFS(Source_Data!$R$3:$R$52586,Source_Data!$A$3:$A$52586,$B118,Source_Data!$E$3:$E$52586,E$3)/$A118</f>
        <v>2.8218168074186992E-2</v>
      </c>
      <c r="F118" s="50">
        <f>SUMIFS(Source_Data!$R$3:$R$52586,Source_Data!$A$3:$A$52586,$B118,Source_Data!$E$3:$E$52586,F$3)/$A118</f>
        <v>2.5376430975609751E-2</v>
      </c>
      <c r="G118" s="50">
        <f>SUMIFS(Source_Data!$R$3:$R$52586,Source_Data!$A$3:$A$52586,$B118,Source_Data!$E$3:$E$52586,G$3)/$A118</f>
        <v>2.9468855336817652E-2</v>
      </c>
      <c r="H118" s="50">
        <f>SUMIFS(Source_Data!$R$3:$R$52586,Source_Data!$A$3:$A$52586,$B118,Source_Data!$E$3:$E$52586,H$3)/$A118</f>
        <v>2.8511416800958183E-2</v>
      </c>
      <c r="I118" s="50">
        <f>SUMIFS(Source_Data!$R$3:$R$52586,Source_Data!$A$3:$A$52586,$B118,Source_Data!$E$3:$E$52586,I$3)/$A118</f>
        <v>3.1622633596835072E-2</v>
      </c>
      <c r="J118" s="50">
        <f>SUMIFS(Source_Data!$R$3:$R$52586,Source_Data!$A$3:$A$52586,$B118,Source_Data!$E$3:$E$52586,J$3)/$A118</f>
        <v>2.9929770456591169E-2</v>
      </c>
      <c r="K118" s="50">
        <f>SUMIFS(Source_Data!$R$3:$R$52586,Source_Data!$A$3:$A$52586,$B118,Source_Data!$E$3:$E$52586,K$3)/$A118</f>
        <v>7.4368839367015091E-2</v>
      </c>
      <c r="L118" s="50">
        <f>SUMIFS(Source_Data!$R$3:$R$52586,Source_Data!$A$3:$A$52586,$B118,Source_Data!$E$3:$E$52586,L$3)/$A118</f>
        <v>0.10867139902656794</v>
      </c>
      <c r="M118" s="50">
        <f>SUMIFS(Source_Data!$R$3:$R$52586,Source_Data!$A$3:$A$52586,$B118,Source_Data!$E$3:$E$52586,M$3)/$A118</f>
        <v>0.11241809964067943</v>
      </c>
      <c r="N118" s="50">
        <f>SUMIFS(Source_Data!$R$3:$R$52586,Source_Data!$A$3:$A$52586,$B118,Source_Data!$E$3:$E$52586,N$3)/$A118</f>
        <v>8.7111862129065035E-2</v>
      </c>
      <c r="O118" s="50">
        <f>SUMIFS(Source_Data!$R$3:$R$52586,Source_Data!$A$3:$A$52586,$B118,Source_Data!$E$3:$E$52586,O$3)/$A118</f>
        <v>6.2763709063588843E-2</v>
      </c>
      <c r="P118" s="50">
        <f>SUMIFS(Source_Data!$R$3:$R$52586,Source_Data!$A$3:$A$52586,$B118,Source_Data!$E$3:$E$52586,P$3)/$A118</f>
        <v>6.1529334368466887E-2</v>
      </c>
      <c r="Q118" s="50">
        <f>SUMIFS(Source_Data!$R$3:$R$52586,Source_Data!$A$3:$A$52586,$B118,Source_Data!$E$3:$E$52586,Q$3)/$A118</f>
        <v>7.6963689081010436E-2</v>
      </c>
      <c r="R118" s="50">
        <f>SUMIFS(Source_Data!$R$3:$R$52586,Source_Data!$A$3:$A$52586,$B118,Source_Data!$E$3:$E$52586,R$3)/$A118</f>
        <v>9.9060737291666659E-2</v>
      </c>
      <c r="S118" s="50">
        <f>SUMIFS(Source_Data!$R$3:$R$52586,Source_Data!$A$3:$A$52586,$B118,Source_Data!$E$3:$E$52586,S$3)/$A118</f>
        <v>8.3478557078977916E-2</v>
      </c>
      <c r="T118" s="50">
        <f>SUMIFS(Source_Data!$R$3:$R$52586,Source_Data!$A$3:$A$52586,$B118,Source_Data!$E$3:$E$52586,T$3)/$A118</f>
        <v>0.10848287759073751</v>
      </c>
      <c r="U118" s="50">
        <f>SUMIFS(Source_Data!$R$3:$R$52586,Source_Data!$A$3:$A$52586,$B118,Source_Data!$E$3:$E$52586,U$3)/$A118</f>
        <v>0.15268586403527873</v>
      </c>
      <c r="V118" s="50">
        <f>SUMIFS(Source_Data!$R$3:$R$52586,Source_Data!$A$3:$A$52586,$B118,Source_Data!$E$3:$E$52586,V$3)/$A118</f>
        <v>0.16257908217407085</v>
      </c>
      <c r="W118" s="50">
        <f>SUMIFS(Source_Data!$R$3:$R$52586,Source_Data!$A$3:$A$52586,$B118,Source_Data!$E$3:$E$52586,W$3)/$A118</f>
        <v>0.20989492097198023</v>
      </c>
      <c r="X118" s="50">
        <f>SUMIFS(Source_Data!$R$3:$R$52586,Source_Data!$A$3:$A$52586,$B118,Source_Data!$E$3:$E$52586,X$3)/$A118</f>
        <v>0.41214883445267125</v>
      </c>
      <c r="Y118" s="50">
        <f>SUMIFS(Source_Data!$R$3:$R$52586,Source_Data!$A$3:$A$52586,$B118,Source_Data!$E$3:$E$52586,Y$3)/$A118</f>
        <v>0.52750310814096968</v>
      </c>
      <c r="Z118" s="50">
        <f>SUMIFS(Source_Data!$R$3:$R$52586,Source_Data!$A$3:$A$52586,$B118,Source_Data!$E$3:$E$52586,Z$3)/$A118</f>
        <v>0.59239104539488963</v>
      </c>
      <c r="AA118" s="50">
        <f>SUMIFS(Source_Data!$R$3:$R$52586,Source_Data!$A$3:$A$52586,$B118,Source_Data!$E$3:$E$52586,AA$3)/$A118</f>
        <v>0.72918274076655043</v>
      </c>
    </row>
    <row r="119" spans="1:27" x14ac:dyDescent="0.25">
      <c r="A119" s="10">
        <f>INDEX(Installed_Capacity!$H$25:$S$30,MATCH(YEAR('Wind_Profile (North)'!B119),Installed_Capacity!$G$25:$G$30,0),MATCH('Wind_Profile (North)'!C119,Installed_Capacity!$H$24:$S$24,0))</f>
        <v>1377.6000000000001</v>
      </c>
      <c r="B119" s="1">
        <f>Date_List!A116</f>
        <v>43439</v>
      </c>
      <c r="C119" s="45">
        <f t="shared" si="2"/>
        <v>12</v>
      </c>
      <c r="D119" s="50">
        <f>SUMIFS(Source_Data!$R$3:$R$52586,Source_Data!$A$3:$A$52586,$B119,Source_Data!$E$3:$E$52586,D$3)/$A119</f>
        <v>5.8452085924070842E-2</v>
      </c>
      <c r="E119" s="50">
        <f>SUMIFS(Source_Data!$R$3:$R$52586,Source_Data!$A$3:$A$52586,$B119,Source_Data!$E$3:$E$52586,E$3)/$A119</f>
        <v>5.9035460085656209E-2</v>
      </c>
      <c r="F119" s="50">
        <f>SUMIFS(Source_Data!$R$3:$R$52586,Source_Data!$A$3:$A$52586,$B119,Source_Data!$E$3:$E$52586,F$3)/$A119</f>
        <v>0.13179048942073168</v>
      </c>
      <c r="G119" s="50">
        <f>SUMIFS(Source_Data!$R$3:$R$52586,Source_Data!$A$3:$A$52586,$B119,Source_Data!$E$3:$E$52586,G$3)/$A119</f>
        <v>9.7349193728948902E-2</v>
      </c>
      <c r="H119" s="50">
        <f>SUMIFS(Source_Data!$R$3:$R$52586,Source_Data!$A$3:$A$52586,$B119,Source_Data!$E$3:$E$52586,H$3)/$A119</f>
        <v>0.16352473547256097</v>
      </c>
      <c r="I119" s="50">
        <f>SUMIFS(Source_Data!$R$3:$R$52586,Source_Data!$A$3:$A$52586,$B119,Source_Data!$E$3:$E$52586,I$3)/$A119</f>
        <v>0.18393562880516839</v>
      </c>
      <c r="J119" s="50">
        <f>SUMIFS(Source_Data!$R$3:$R$52586,Source_Data!$A$3:$A$52586,$B119,Source_Data!$E$3:$E$52586,J$3)/$A119</f>
        <v>0.20510748390824621</v>
      </c>
      <c r="K119" s="50">
        <f>SUMIFS(Source_Data!$R$3:$R$52586,Source_Data!$A$3:$A$52586,$B119,Source_Data!$E$3:$E$52586,K$3)/$A119</f>
        <v>0.27599221235990123</v>
      </c>
      <c r="L119" s="50">
        <f>SUMIFS(Source_Data!$R$3:$R$52586,Source_Data!$A$3:$A$52586,$B119,Source_Data!$E$3:$E$52586,L$3)/$A119</f>
        <v>0.28965905422256094</v>
      </c>
      <c r="M119" s="50">
        <f>SUMIFS(Source_Data!$R$3:$R$52586,Source_Data!$A$3:$A$52586,$B119,Source_Data!$E$3:$E$52586,M$3)/$A119</f>
        <v>0.23752022285932053</v>
      </c>
      <c r="N119" s="50">
        <f>SUMIFS(Source_Data!$R$3:$R$52586,Source_Data!$A$3:$A$52586,$B119,Source_Data!$E$3:$E$52586,N$3)/$A119</f>
        <v>0.22764455389808361</v>
      </c>
      <c r="O119" s="50">
        <f>SUMIFS(Source_Data!$R$3:$R$52586,Source_Data!$A$3:$A$52586,$B119,Source_Data!$E$3:$E$52586,O$3)/$A119</f>
        <v>0.30550348680023226</v>
      </c>
      <c r="P119" s="50">
        <f>SUMIFS(Source_Data!$R$3:$R$52586,Source_Data!$A$3:$A$52586,$B119,Source_Data!$E$3:$E$52586,P$3)/$A119</f>
        <v>0.28303116011178858</v>
      </c>
      <c r="Q119" s="50">
        <f>SUMIFS(Source_Data!$R$3:$R$52586,Source_Data!$A$3:$A$52586,$B119,Source_Data!$E$3:$E$52586,Q$3)/$A119</f>
        <v>0.2598543652845528</v>
      </c>
      <c r="R119" s="50">
        <f>SUMIFS(Source_Data!$R$3:$R$52586,Source_Data!$A$3:$A$52586,$B119,Source_Data!$E$3:$E$52586,R$3)/$A119</f>
        <v>0.30478086348649824</v>
      </c>
      <c r="S119" s="50">
        <f>SUMIFS(Source_Data!$R$3:$R$52586,Source_Data!$A$3:$A$52586,$B119,Source_Data!$E$3:$E$52586,S$3)/$A119</f>
        <v>0.27074870252032518</v>
      </c>
      <c r="T119" s="50">
        <f>SUMIFS(Source_Data!$R$3:$R$52586,Source_Data!$A$3:$A$52586,$B119,Source_Data!$E$3:$E$52586,T$3)/$A119</f>
        <v>0.2981413531808943</v>
      </c>
      <c r="U119" s="50">
        <f>SUMIFS(Source_Data!$R$3:$R$52586,Source_Data!$A$3:$A$52586,$B119,Source_Data!$E$3:$E$52586,U$3)/$A119</f>
        <v>0.29555770807418696</v>
      </c>
      <c r="V119" s="50">
        <f>SUMIFS(Source_Data!$R$3:$R$52586,Source_Data!$A$3:$A$52586,$B119,Source_Data!$E$3:$E$52586,V$3)/$A119</f>
        <v>0.27531150590519743</v>
      </c>
      <c r="W119" s="50">
        <f>SUMIFS(Source_Data!$R$3:$R$52586,Source_Data!$A$3:$A$52586,$B119,Source_Data!$E$3:$E$52586,W$3)/$A119</f>
        <v>0.29166790229892564</v>
      </c>
      <c r="X119" s="50">
        <f>SUMIFS(Source_Data!$R$3:$R$52586,Source_Data!$A$3:$A$52586,$B119,Source_Data!$E$3:$E$52586,X$3)/$A119</f>
        <v>0.32693498850754932</v>
      </c>
      <c r="Y119" s="50">
        <f>SUMIFS(Source_Data!$R$3:$R$52586,Source_Data!$A$3:$A$52586,$B119,Source_Data!$E$3:$E$52586,Y$3)/$A119</f>
        <v>0.27129338867813585</v>
      </c>
      <c r="Z119" s="50">
        <f>SUMIFS(Source_Data!$R$3:$R$52586,Source_Data!$A$3:$A$52586,$B119,Source_Data!$E$3:$E$52586,Z$3)/$A119</f>
        <v>0.22123335510162601</v>
      </c>
      <c r="AA119" s="50">
        <f>SUMIFS(Source_Data!$R$3:$R$52586,Source_Data!$A$3:$A$52586,$B119,Source_Data!$E$3:$E$52586,AA$3)/$A119</f>
        <v>0.18897960110699766</v>
      </c>
    </row>
    <row r="120" spans="1:27" x14ac:dyDescent="0.25">
      <c r="A120" s="10">
        <f>INDEX(Installed_Capacity!$H$25:$S$30,MATCH(YEAR('Wind_Profile (North)'!B120),Installed_Capacity!$G$25:$G$30,0),MATCH('Wind_Profile (North)'!C120,Installed_Capacity!$H$24:$S$24,0))</f>
        <v>1377.6000000000001</v>
      </c>
      <c r="B120" s="1">
        <f>Date_List!A117</f>
        <v>43444</v>
      </c>
      <c r="C120" s="45">
        <f t="shared" si="2"/>
        <v>12</v>
      </c>
      <c r="D120" s="50">
        <f>SUMIFS(Source_Data!$R$3:$R$52586,Source_Data!$A$3:$A$52586,$B120,Source_Data!$E$3:$E$52586,D$3)/$A120</f>
        <v>9.50971631242741E-3</v>
      </c>
      <c r="E120" s="50">
        <f>SUMIFS(Source_Data!$R$3:$R$52586,Source_Data!$A$3:$A$52586,$B120,Source_Data!$E$3:$E$52586,E$3)/$A120</f>
        <v>1.021098612804878E-2</v>
      </c>
      <c r="F120" s="50">
        <f>SUMIFS(Source_Data!$R$3:$R$52586,Source_Data!$A$3:$A$52586,$B120,Source_Data!$E$3:$E$52586,F$3)/$A120</f>
        <v>5.2332857738095232E-3</v>
      </c>
      <c r="G120" s="50">
        <f>SUMIFS(Source_Data!$R$3:$R$52586,Source_Data!$A$3:$A$52586,$B120,Source_Data!$E$3:$E$52586,G$3)/$A120</f>
        <v>3.2875344308943085E-3</v>
      </c>
      <c r="H120" s="50">
        <f>SUMIFS(Source_Data!$R$3:$R$52586,Source_Data!$A$3:$A$52586,$B120,Source_Data!$E$3:$E$52586,H$3)/$A120</f>
        <v>1.5881833369628337E-3</v>
      </c>
      <c r="I120" s="50">
        <f>SUMIFS(Source_Data!$R$3:$R$52586,Source_Data!$A$3:$A$52586,$B120,Source_Data!$E$3:$E$52586,I$3)/$A120</f>
        <v>1.6321203491579557E-3</v>
      </c>
      <c r="J120" s="50">
        <f>SUMIFS(Source_Data!$R$3:$R$52586,Source_Data!$A$3:$A$52586,$B120,Source_Data!$E$3:$E$52586,J$3)/$A120</f>
        <v>1.37044993829849E-3</v>
      </c>
      <c r="K120" s="50">
        <f>SUMIFS(Source_Data!$R$3:$R$52586,Source_Data!$A$3:$A$52586,$B120,Source_Data!$E$3:$E$52586,K$3)/$A120</f>
        <v>8.768295222125435E-3</v>
      </c>
      <c r="L120" s="50">
        <f>SUMIFS(Source_Data!$R$3:$R$52586,Source_Data!$A$3:$A$52586,$B120,Source_Data!$E$3:$E$52586,L$3)/$A120</f>
        <v>1.8679678221544711E-2</v>
      </c>
      <c r="M120" s="50">
        <f>SUMIFS(Source_Data!$R$3:$R$52586,Source_Data!$A$3:$A$52586,$B120,Source_Data!$E$3:$E$52586,M$3)/$A120</f>
        <v>2.1509291345818814E-2</v>
      </c>
      <c r="N120" s="50">
        <f>SUMIFS(Source_Data!$R$3:$R$52586,Source_Data!$A$3:$A$52586,$B120,Source_Data!$E$3:$E$52586,N$3)/$A120</f>
        <v>2.2061615215592332E-2</v>
      </c>
      <c r="O120" s="50">
        <f>SUMIFS(Source_Data!$R$3:$R$52586,Source_Data!$A$3:$A$52586,$B120,Source_Data!$E$3:$E$52586,O$3)/$A120</f>
        <v>2.4917186208623692E-2</v>
      </c>
      <c r="P120" s="50">
        <f>SUMIFS(Source_Data!$R$3:$R$52586,Source_Data!$A$3:$A$52586,$B120,Source_Data!$E$3:$E$52586,P$3)/$A120</f>
        <v>3.5329073983739835E-2</v>
      </c>
      <c r="Q120" s="50">
        <f>SUMIFS(Source_Data!$R$3:$R$52586,Source_Data!$A$3:$A$52586,$B120,Source_Data!$E$3:$E$52586,Q$3)/$A120</f>
        <v>7.1781383518437852E-2</v>
      </c>
      <c r="R120" s="50">
        <f>SUMIFS(Source_Data!$R$3:$R$52586,Source_Data!$A$3:$A$52586,$B120,Source_Data!$E$3:$E$52586,R$3)/$A120</f>
        <v>4.938799030995935E-2</v>
      </c>
      <c r="S120" s="50">
        <f>SUMIFS(Source_Data!$R$3:$R$52586,Source_Data!$A$3:$A$52586,$B120,Source_Data!$E$3:$E$52586,S$3)/$A120</f>
        <v>4.6874258575783964E-2</v>
      </c>
      <c r="T120" s="50">
        <f>SUMIFS(Source_Data!$R$3:$R$52586,Source_Data!$A$3:$A$52586,$B120,Source_Data!$E$3:$E$52586,T$3)/$A120</f>
        <v>5.7232205576364686E-2</v>
      </c>
      <c r="U120" s="50">
        <f>SUMIFS(Source_Data!$R$3:$R$52586,Source_Data!$A$3:$A$52586,$B120,Source_Data!$E$3:$E$52586,U$3)/$A120</f>
        <v>5.8889315168408819E-2</v>
      </c>
      <c r="V120" s="50">
        <f>SUMIFS(Source_Data!$R$3:$R$52586,Source_Data!$A$3:$A$52586,$B120,Source_Data!$E$3:$E$52586,V$3)/$A120</f>
        <v>7.8394443753629486E-2</v>
      </c>
      <c r="W120" s="50">
        <f>SUMIFS(Source_Data!$R$3:$R$52586,Source_Data!$A$3:$A$52586,$B120,Source_Data!$E$3:$E$52586,W$3)/$A120</f>
        <v>7.9531751869192785E-2</v>
      </c>
      <c r="X120" s="50">
        <f>SUMIFS(Source_Data!$R$3:$R$52586,Source_Data!$A$3:$A$52586,$B120,Source_Data!$E$3:$E$52586,X$3)/$A120</f>
        <v>7.8348965334639947E-2</v>
      </c>
      <c r="Y120" s="50">
        <f>SUMIFS(Source_Data!$R$3:$R$52586,Source_Data!$A$3:$A$52586,$B120,Source_Data!$E$3:$E$52586,Y$3)/$A120</f>
        <v>7.1484730180023229E-2</v>
      </c>
      <c r="Z120" s="50">
        <f>SUMIFS(Source_Data!$R$3:$R$52586,Source_Data!$A$3:$A$52586,$B120,Source_Data!$E$3:$E$52586,Z$3)/$A120</f>
        <v>9.5254827410714282E-2</v>
      </c>
      <c r="AA120" s="50">
        <f>SUMIFS(Source_Data!$R$3:$R$52586,Source_Data!$A$3:$A$52586,$B120,Source_Data!$E$3:$E$52586,AA$3)/$A120</f>
        <v>0.1273503056199187</v>
      </c>
    </row>
    <row r="121" spans="1:27" x14ac:dyDescent="0.25">
      <c r="A121" s="10">
        <f>INDEX(Installed_Capacity!$H$25:$S$30,MATCH(YEAR('Wind_Profile (North)'!B121),Installed_Capacity!$G$25:$G$30,0),MATCH('Wind_Profile (North)'!C121,Installed_Capacity!$H$24:$S$24,0))</f>
        <v>1377.6000000000001</v>
      </c>
      <c r="B121" s="1">
        <f>Date_List!A118</f>
        <v>43440</v>
      </c>
      <c r="C121" s="45">
        <f t="shared" si="2"/>
        <v>12</v>
      </c>
      <c r="D121" s="50">
        <f>SUMIFS(Source_Data!$R$3:$R$52586,Source_Data!$A$3:$A$52586,$B121,Source_Data!$E$3:$E$52586,D$3)/$A121</f>
        <v>8.3826254271196277E-2</v>
      </c>
      <c r="E121" s="50">
        <f>SUMIFS(Source_Data!$R$3:$R$52586,Source_Data!$A$3:$A$52586,$B121,Source_Data!$E$3:$E$52586,E$3)/$A121</f>
        <v>0.10276241343132984</v>
      </c>
      <c r="F121" s="50">
        <f>SUMIFS(Source_Data!$R$3:$R$52586,Source_Data!$A$3:$A$52586,$B121,Source_Data!$E$3:$E$52586,F$3)/$A121</f>
        <v>0.1580356813363821</v>
      </c>
      <c r="G121" s="50">
        <f>SUMIFS(Source_Data!$R$3:$R$52586,Source_Data!$A$3:$A$52586,$B121,Source_Data!$E$3:$E$52586,G$3)/$A121</f>
        <v>0.14483171943597559</v>
      </c>
      <c r="H121" s="50">
        <f>SUMIFS(Source_Data!$R$3:$R$52586,Source_Data!$A$3:$A$52586,$B121,Source_Data!$E$3:$E$52586,H$3)/$A121</f>
        <v>0.15327482032592912</v>
      </c>
      <c r="I121" s="50">
        <f>SUMIFS(Source_Data!$R$3:$R$52586,Source_Data!$A$3:$A$52586,$B121,Source_Data!$E$3:$E$52586,I$3)/$A121</f>
        <v>0.15615423870426828</v>
      </c>
      <c r="J121" s="50">
        <f>SUMIFS(Source_Data!$R$3:$R$52586,Source_Data!$A$3:$A$52586,$B121,Source_Data!$E$3:$E$52586,J$3)/$A121</f>
        <v>0.22341906084059229</v>
      </c>
      <c r="K121" s="50">
        <f>SUMIFS(Source_Data!$R$3:$R$52586,Source_Data!$A$3:$A$52586,$B121,Source_Data!$E$3:$E$52586,K$3)/$A121</f>
        <v>0.27402303264880951</v>
      </c>
      <c r="L121" s="50">
        <f>SUMIFS(Source_Data!$R$3:$R$52586,Source_Data!$A$3:$A$52586,$B121,Source_Data!$E$3:$E$52586,L$3)/$A121</f>
        <v>0.29598000564242155</v>
      </c>
      <c r="M121" s="50">
        <f>SUMIFS(Source_Data!$R$3:$R$52586,Source_Data!$A$3:$A$52586,$B121,Source_Data!$E$3:$E$52586,M$3)/$A121</f>
        <v>0.27599402217261904</v>
      </c>
      <c r="N121" s="50">
        <f>SUMIFS(Source_Data!$R$3:$R$52586,Source_Data!$A$3:$A$52586,$B121,Source_Data!$E$3:$E$52586,N$3)/$A121</f>
        <v>0.2015767100522648</v>
      </c>
      <c r="O121" s="50">
        <f>SUMIFS(Source_Data!$R$3:$R$52586,Source_Data!$A$3:$A$52586,$B121,Source_Data!$E$3:$E$52586,O$3)/$A121</f>
        <v>0.16573183039343783</v>
      </c>
      <c r="P121" s="50">
        <f>SUMIFS(Source_Data!$R$3:$R$52586,Source_Data!$A$3:$A$52586,$B121,Source_Data!$E$3:$E$52586,P$3)/$A121</f>
        <v>0.17212837756242741</v>
      </c>
      <c r="Q121" s="50">
        <f>SUMIFS(Source_Data!$R$3:$R$52586,Source_Data!$A$3:$A$52586,$B121,Source_Data!$E$3:$E$52586,Q$3)/$A121</f>
        <v>0.12606640682636466</v>
      </c>
      <c r="R121" s="50">
        <f>SUMIFS(Source_Data!$R$3:$R$52586,Source_Data!$A$3:$A$52586,$B121,Source_Data!$E$3:$E$52586,R$3)/$A121</f>
        <v>0.10112846971472125</v>
      </c>
      <c r="S121" s="50">
        <f>SUMIFS(Source_Data!$R$3:$R$52586,Source_Data!$A$3:$A$52586,$B121,Source_Data!$E$3:$E$52586,S$3)/$A121</f>
        <v>6.2584440390534249E-2</v>
      </c>
      <c r="T121" s="50">
        <f>SUMIFS(Source_Data!$R$3:$R$52586,Source_Data!$A$3:$A$52586,$B121,Source_Data!$E$3:$E$52586,T$3)/$A121</f>
        <v>4.8125147051393723E-2</v>
      </c>
      <c r="U121" s="50">
        <f>SUMIFS(Source_Data!$R$3:$R$52586,Source_Data!$A$3:$A$52586,$B121,Source_Data!$E$3:$E$52586,U$3)/$A121</f>
        <v>2.584338570267131E-2</v>
      </c>
      <c r="V121" s="50">
        <f>SUMIFS(Source_Data!$R$3:$R$52586,Source_Data!$A$3:$A$52586,$B121,Source_Data!$E$3:$E$52586,V$3)/$A121</f>
        <v>1.4885874971689896E-2</v>
      </c>
      <c r="W121" s="50">
        <f>SUMIFS(Source_Data!$R$3:$R$52586,Source_Data!$A$3:$A$52586,$B121,Source_Data!$E$3:$E$52586,W$3)/$A121</f>
        <v>1.3934464686411149E-2</v>
      </c>
      <c r="X121" s="50">
        <f>SUMIFS(Source_Data!$R$3:$R$52586,Source_Data!$A$3:$A$52586,$B121,Source_Data!$E$3:$E$52586,X$3)/$A121</f>
        <v>8.3273231279035985E-3</v>
      </c>
      <c r="Y121" s="50">
        <f>SUMIFS(Source_Data!$R$3:$R$52586,Source_Data!$A$3:$A$52586,$B121,Source_Data!$E$3:$E$52586,Y$3)/$A121</f>
        <v>8.3256624578977919E-3</v>
      </c>
      <c r="Z121" s="50">
        <f>SUMIFS(Source_Data!$R$3:$R$52586,Source_Data!$A$3:$A$52586,$B121,Source_Data!$E$3:$E$52586,Z$3)/$A121</f>
        <v>7.9937805306329844E-3</v>
      </c>
      <c r="AA121" s="50">
        <f>SUMIFS(Source_Data!$R$3:$R$52586,Source_Data!$A$3:$A$52586,$B121,Source_Data!$E$3:$E$52586,AA$3)/$A121</f>
        <v>5.2821138988095239E-3</v>
      </c>
    </row>
    <row r="122" spans="1:27" x14ac:dyDescent="0.25">
      <c r="A122" s="10">
        <f>INDEX(Installed_Capacity!$H$25:$S$30,MATCH(YEAR('Wind_Profile (North)'!B122),Installed_Capacity!$G$25:$G$30,0),MATCH('Wind_Profile (North)'!C122,Installed_Capacity!$H$24:$S$24,0))</f>
        <v>1377.6000000000001</v>
      </c>
      <c r="B122" s="1">
        <f>Date_List!A119</f>
        <v>43445</v>
      </c>
      <c r="C122" s="45">
        <f t="shared" si="2"/>
        <v>12</v>
      </c>
      <c r="D122" s="50">
        <f>SUMIFS(Source_Data!$R$3:$R$52586,Source_Data!$A$3:$A$52586,$B122,Source_Data!$E$3:$E$52586,D$3)/$A122</f>
        <v>0.12912015383130082</v>
      </c>
      <c r="E122" s="50">
        <f>SUMIFS(Source_Data!$R$3:$R$52586,Source_Data!$A$3:$A$52586,$B122,Source_Data!$E$3:$E$52586,E$3)/$A122</f>
        <v>0.11079006831954122</v>
      </c>
      <c r="F122" s="50">
        <f>SUMIFS(Source_Data!$R$3:$R$52586,Source_Data!$A$3:$A$52586,$B122,Source_Data!$E$3:$E$52586,F$3)/$A122</f>
        <v>0.11659120489111498</v>
      </c>
      <c r="G122" s="50">
        <f>SUMIFS(Source_Data!$R$3:$R$52586,Source_Data!$A$3:$A$52586,$B122,Source_Data!$E$3:$E$52586,G$3)/$A122</f>
        <v>0.10055196599085366</v>
      </c>
      <c r="H122" s="50">
        <f>SUMIFS(Source_Data!$R$3:$R$52586,Source_Data!$A$3:$A$52586,$B122,Source_Data!$E$3:$E$52586,H$3)/$A122</f>
        <v>9.5465058749999984E-2</v>
      </c>
      <c r="I122" s="50">
        <f>SUMIFS(Source_Data!$R$3:$R$52586,Source_Data!$A$3:$A$52586,$B122,Source_Data!$E$3:$E$52586,I$3)/$A122</f>
        <v>8.0343469732142847E-2</v>
      </c>
      <c r="J122" s="50">
        <f>SUMIFS(Source_Data!$R$3:$R$52586,Source_Data!$A$3:$A$52586,$B122,Source_Data!$E$3:$E$52586,J$3)/$A122</f>
        <v>7.4454782461527286E-2</v>
      </c>
      <c r="K122" s="50">
        <f>SUMIFS(Source_Data!$R$3:$R$52586,Source_Data!$A$3:$A$52586,$B122,Source_Data!$E$3:$E$52586,K$3)/$A122</f>
        <v>4.1929942104384429E-2</v>
      </c>
      <c r="L122" s="50">
        <f>SUMIFS(Source_Data!$R$3:$R$52586,Source_Data!$A$3:$A$52586,$B122,Source_Data!$E$3:$E$52586,L$3)/$A122</f>
        <v>3.0861821835801391E-2</v>
      </c>
      <c r="M122" s="50">
        <f>SUMIFS(Source_Data!$R$3:$R$52586,Source_Data!$A$3:$A$52586,$B122,Source_Data!$E$3:$E$52586,M$3)/$A122</f>
        <v>2.3694266900406501E-2</v>
      </c>
      <c r="N122" s="50">
        <f>SUMIFS(Source_Data!$R$3:$R$52586,Source_Data!$A$3:$A$52586,$B122,Source_Data!$E$3:$E$52586,N$3)/$A122</f>
        <v>1.0701255217044132E-2</v>
      </c>
      <c r="O122" s="50">
        <f>SUMIFS(Source_Data!$R$3:$R$52586,Source_Data!$A$3:$A$52586,$B122,Source_Data!$E$3:$E$52586,O$3)/$A122</f>
        <v>2.9525019287166081E-3</v>
      </c>
      <c r="P122" s="50">
        <f>SUMIFS(Source_Data!$R$3:$R$52586,Source_Data!$A$3:$A$52586,$B122,Source_Data!$E$3:$E$52586,P$3)/$A122</f>
        <v>4.5684688153310097E-4</v>
      </c>
      <c r="Q122" s="50">
        <f>SUMIFS(Source_Data!$R$3:$R$52586,Source_Data!$A$3:$A$52586,$B122,Source_Data!$E$3:$E$52586,Q$3)/$A122</f>
        <v>2.4209827526132401E-4</v>
      </c>
      <c r="R122" s="50">
        <f>SUMIFS(Source_Data!$R$3:$R$52586,Source_Data!$A$3:$A$52586,$B122,Source_Data!$E$3:$E$52586,R$3)/$A122</f>
        <v>8.5098737362078979E-3</v>
      </c>
      <c r="S122" s="50">
        <f>SUMIFS(Source_Data!$R$3:$R$52586,Source_Data!$A$3:$A$52586,$B122,Source_Data!$E$3:$E$52586,S$3)/$A122</f>
        <v>7.6713861091753767E-3</v>
      </c>
      <c r="T122" s="50">
        <f>SUMIFS(Source_Data!$R$3:$R$52586,Source_Data!$A$3:$A$52586,$B122,Source_Data!$E$3:$E$52586,T$3)/$A122</f>
        <v>3.1384595394889657E-2</v>
      </c>
      <c r="U122" s="50">
        <f>SUMIFS(Source_Data!$R$3:$R$52586,Source_Data!$A$3:$A$52586,$B122,Source_Data!$E$3:$E$52586,U$3)/$A122</f>
        <v>7.9770179502032509E-2</v>
      </c>
      <c r="V122" s="50">
        <f>SUMIFS(Source_Data!$R$3:$R$52586,Source_Data!$A$3:$A$52586,$B122,Source_Data!$E$3:$E$52586,V$3)/$A122</f>
        <v>7.922305143074912E-2</v>
      </c>
      <c r="W122" s="50">
        <f>SUMIFS(Source_Data!$R$3:$R$52586,Source_Data!$A$3:$A$52586,$B122,Source_Data!$E$3:$E$52586,W$3)/$A122</f>
        <v>9.7793030873983736E-2</v>
      </c>
      <c r="X122" s="50">
        <f>SUMIFS(Source_Data!$R$3:$R$52586,Source_Data!$A$3:$A$52586,$B122,Source_Data!$E$3:$E$52586,X$3)/$A122</f>
        <v>0.14188576686628918</v>
      </c>
      <c r="Y122" s="50">
        <f>SUMIFS(Source_Data!$R$3:$R$52586,Source_Data!$A$3:$A$52586,$B122,Source_Data!$E$3:$E$52586,Y$3)/$A122</f>
        <v>0.14651601732505806</v>
      </c>
      <c r="Z122" s="50">
        <f>SUMIFS(Source_Data!$R$3:$R$52586,Source_Data!$A$3:$A$52586,$B122,Source_Data!$E$3:$E$52586,Z$3)/$A122</f>
        <v>0.17349432413545293</v>
      </c>
      <c r="AA122" s="50">
        <f>SUMIFS(Source_Data!$R$3:$R$52586,Source_Data!$A$3:$A$52586,$B122,Source_Data!$E$3:$E$52586,AA$3)/$A122</f>
        <v>0.16553101526132402</v>
      </c>
    </row>
    <row r="123" spans="1:27" x14ac:dyDescent="0.25">
      <c r="A123" s="10">
        <f>INDEX(Installed_Capacity!$H$25:$S$30,MATCH(YEAR('Wind_Profile (North)'!B123),Installed_Capacity!$G$25:$G$30,0),MATCH('Wind_Profile (North)'!C123,Installed_Capacity!$H$24:$S$24,0))</f>
        <v>1377.6000000000001</v>
      </c>
      <c r="B123" s="1">
        <f>Date_List!A120</f>
        <v>43437</v>
      </c>
      <c r="C123" s="45">
        <f t="shared" si="2"/>
        <v>12</v>
      </c>
      <c r="D123" s="50">
        <f>SUMIFS(Source_Data!$R$3:$R$52586,Source_Data!$A$3:$A$52586,$B123,Source_Data!$E$3:$E$52586,D$3)/$A123</f>
        <v>2.3723568116289194E-2</v>
      </c>
      <c r="E123" s="50">
        <f>SUMIFS(Source_Data!$R$3:$R$52586,Source_Data!$A$3:$A$52586,$B123,Source_Data!$E$3:$E$52586,E$3)/$A123</f>
        <v>4.5588920795586525E-2</v>
      </c>
      <c r="F123" s="50">
        <f>SUMIFS(Source_Data!$R$3:$R$52586,Source_Data!$A$3:$A$52586,$B123,Source_Data!$E$3:$E$52586,F$3)/$A123</f>
        <v>4.6764676030052257E-2</v>
      </c>
      <c r="G123" s="50">
        <f>SUMIFS(Source_Data!$R$3:$R$52586,Source_Data!$A$3:$A$52586,$B123,Source_Data!$E$3:$E$52586,G$3)/$A123</f>
        <v>4.9277873555458769E-2</v>
      </c>
      <c r="H123" s="50">
        <f>SUMIFS(Source_Data!$R$3:$R$52586,Source_Data!$A$3:$A$52586,$B123,Source_Data!$E$3:$E$52586,H$3)/$A123</f>
        <v>5.5145135693960505E-2</v>
      </c>
      <c r="I123" s="50">
        <f>SUMIFS(Source_Data!$R$3:$R$52586,Source_Data!$A$3:$A$52586,$B123,Source_Data!$E$3:$E$52586,I$3)/$A123</f>
        <v>9.6364810011614385E-2</v>
      </c>
      <c r="J123" s="50">
        <f>SUMIFS(Source_Data!$R$3:$R$52586,Source_Data!$A$3:$A$52586,$B123,Source_Data!$E$3:$E$52586,J$3)/$A123</f>
        <v>0.10439525669062136</v>
      </c>
      <c r="K123" s="50">
        <f>SUMIFS(Source_Data!$R$3:$R$52586,Source_Data!$A$3:$A$52586,$B123,Source_Data!$E$3:$E$52586,K$3)/$A123</f>
        <v>0.11738386399390242</v>
      </c>
      <c r="L123" s="50">
        <f>SUMIFS(Source_Data!$R$3:$R$52586,Source_Data!$A$3:$A$52586,$B123,Source_Data!$E$3:$E$52586,L$3)/$A123</f>
        <v>6.5235483955429718E-2</v>
      </c>
      <c r="M123" s="50">
        <f>SUMIFS(Source_Data!$R$3:$R$52586,Source_Data!$A$3:$A$52586,$B123,Source_Data!$E$3:$E$52586,M$3)/$A123</f>
        <v>3.9620622501451798E-2</v>
      </c>
      <c r="N123" s="50">
        <f>SUMIFS(Source_Data!$R$3:$R$52586,Source_Data!$A$3:$A$52586,$B123,Source_Data!$E$3:$E$52586,N$3)/$A123</f>
        <v>2.8424871355981415E-2</v>
      </c>
      <c r="O123" s="50">
        <f>SUMIFS(Source_Data!$R$3:$R$52586,Source_Data!$A$3:$A$52586,$B123,Source_Data!$E$3:$E$52586,O$3)/$A123</f>
        <v>2.7210036265969798E-2</v>
      </c>
      <c r="P123" s="50">
        <f>SUMIFS(Source_Data!$R$3:$R$52586,Source_Data!$A$3:$A$52586,$B123,Source_Data!$E$3:$E$52586,P$3)/$A123</f>
        <v>3.7816205102351917E-2</v>
      </c>
      <c r="Q123" s="50">
        <f>SUMIFS(Source_Data!$R$3:$R$52586,Source_Data!$A$3:$A$52586,$B123,Source_Data!$E$3:$E$52586,Q$3)/$A123</f>
        <v>4.5243647931184662E-2</v>
      </c>
      <c r="R123" s="50">
        <f>SUMIFS(Source_Data!$R$3:$R$52586,Source_Data!$A$3:$A$52586,$B123,Source_Data!$E$3:$E$52586,R$3)/$A123</f>
        <v>4.2406906093931475E-2</v>
      </c>
      <c r="S123" s="50">
        <f>SUMIFS(Source_Data!$R$3:$R$52586,Source_Data!$A$3:$A$52586,$B123,Source_Data!$E$3:$E$52586,S$3)/$A123</f>
        <v>4.3495389203687569E-2</v>
      </c>
      <c r="T123" s="50">
        <f>SUMIFS(Source_Data!$R$3:$R$52586,Source_Data!$A$3:$A$52586,$B123,Source_Data!$E$3:$E$52586,T$3)/$A123</f>
        <v>6.3841588417537745E-2</v>
      </c>
      <c r="U123" s="50">
        <f>SUMIFS(Source_Data!$R$3:$R$52586,Source_Data!$A$3:$A$52586,$B123,Source_Data!$E$3:$E$52586,U$3)/$A123</f>
        <v>0.10308013055313588</v>
      </c>
      <c r="V123" s="50">
        <f>SUMIFS(Source_Data!$R$3:$R$52586,Source_Data!$A$3:$A$52586,$B123,Source_Data!$E$3:$E$52586,V$3)/$A123</f>
        <v>0.1211006231271777</v>
      </c>
      <c r="W123" s="50">
        <f>SUMIFS(Source_Data!$R$3:$R$52586,Source_Data!$A$3:$A$52586,$B123,Source_Data!$E$3:$E$52586,W$3)/$A123</f>
        <v>0.12423794323388501</v>
      </c>
      <c r="X123" s="50">
        <f>SUMIFS(Source_Data!$R$3:$R$52586,Source_Data!$A$3:$A$52586,$B123,Source_Data!$E$3:$E$52586,X$3)/$A123</f>
        <v>0.14164850051466316</v>
      </c>
      <c r="Y123" s="50">
        <f>SUMIFS(Source_Data!$R$3:$R$52586,Source_Data!$A$3:$A$52586,$B123,Source_Data!$E$3:$E$52586,Y$3)/$A123</f>
        <v>0.14247677200421022</v>
      </c>
      <c r="Z123" s="50">
        <f>SUMIFS(Source_Data!$R$3:$R$52586,Source_Data!$A$3:$A$52586,$B123,Source_Data!$E$3:$E$52586,Z$3)/$A123</f>
        <v>0.23659451364111497</v>
      </c>
      <c r="AA123" s="50">
        <f>SUMIFS(Source_Data!$R$3:$R$52586,Source_Data!$A$3:$A$52586,$B123,Source_Data!$E$3:$E$52586,AA$3)/$A123</f>
        <v>0.16032868039488965</v>
      </c>
    </row>
    <row r="124" spans="1:27" x14ac:dyDescent="0.25">
      <c r="A124" s="10">
        <f>INDEX(Installed_Capacity!$H$25:$S$30,MATCH(YEAR('Wind_Profile (North)'!B124),Installed_Capacity!$G$25:$G$30,0),MATCH('Wind_Profile (North)'!C124,Installed_Capacity!$H$24:$S$24,0))</f>
        <v>1377.6000000000001</v>
      </c>
      <c r="B124" s="1">
        <f>Date_List!A121</f>
        <v>43479</v>
      </c>
      <c r="C124" s="45">
        <f t="shared" si="2"/>
        <v>1</v>
      </c>
      <c r="D124" s="50">
        <f>SUMIFS(Source_Data!$R$3:$R$52586,Source_Data!$A$3:$A$52586,$B124,Source_Data!$E$3:$E$52586,D$3)/$A124</f>
        <v>6.0312727410714286E-2</v>
      </c>
      <c r="E124" s="50">
        <f>SUMIFS(Source_Data!$R$3:$R$52586,Source_Data!$A$3:$A$52586,$B124,Source_Data!$E$3:$E$52586,E$3)/$A124</f>
        <v>7.8665955987950051E-2</v>
      </c>
      <c r="F124" s="50">
        <f>SUMIFS(Source_Data!$R$3:$R$52586,Source_Data!$A$3:$A$52586,$B124,Source_Data!$E$3:$E$52586,F$3)/$A124</f>
        <v>4.9827297117450632E-2</v>
      </c>
      <c r="G124" s="50">
        <f>SUMIFS(Source_Data!$R$3:$R$52586,Source_Data!$A$3:$A$52586,$B124,Source_Data!$E$3:$E$52586,G$3)/$A124</f>
        <v>3.3418541797328685E-2</v>
      </c>
      <c r="H124" s="50">
        <f>SUMIFS(Source_Data!$R$3:$R$52586,Source_Data!$A$3:$A$52586,$B124,Source_Data!$E$3:$E$52586,H$3)/$A124</f>
        <v>6.0774835897938438E-2</v>
      </c>
      <c r="I124" s="50">
        <f>SUMIFS(Source_Data!$R$3:$R$52586,Source_Data!$A$3:$A$52586,$B124,Source_Data!$E$3:$E$52586,I$3)/$A124</f>
        <v>0.1050072138675958</v>
      </c>
      <c r="J124" s="50">
        <f>SUMIFS(Source_Data!$R$3:$R$52586,Source_Data!$A$3:$A$52586,$B124,Source_Data!$E$3:$E$52586,J$3)/$A124</f>
        <v>0.15067395490781066</v>
      </c>
      <c r="K124" s="50">
        <f>SUMIFS(Source_Data!$R$3:$R$52586,Source_Data!$A$3:$A$52586,$B124,Source_Data!$E$3:$E$52586,K$3)/$A124</f>
        <v>0.21455361710511031</v>
      </c>
      <c r="L124" s="50">
        <f>SUMIFS(Source_Data!$R$3:$R$52586,Source_Data!$A$3:$A$52586,$B124,Source_Data!$E$3:$E$52586,L$3)/$A124</f>
        <v>0.13347379130226478</v>
      </c>
      <c r="M124" s="50">
        <f>SUMIFS(Source_Data!$R$3:$R$52586,Source_Data!$A$3:$A$52586,$B124,Source_Data!$E$3:$E$52586,M$3)/$A124</f>
        <v>0.16898649709277</v>
      </c>
      <c r="N124" s="50">
        <f>SUMIFS(Source_Data!$R$3:$R$52586,Source_Data!$A$3:$A$52586,$B124,Source_Data!$E$3:$E$52586,N$3)/$A124</f>
        <v>0.16018038164851917</v>
      </c>
      <c r="O124" s="50">
        <f>SUMIFS(Source_Data!$R$3:$R$52586,Source_Data!$A$3:$A$52586,$B124,Source_Data!$E$3:$E$52586,O$3)/$A124</f>
        <v>9.0341311566492444E-2</v>
      </c>
      <c r="P124" s="50">
        <f>SUMIFS(Source_Data!$R$3:$R$52586,Source_Data!$A$3:$A$52586,$B124,Source_Data!$E$3:$E$52586,P$3)/$A124</f>
        <v>4.9055131097560968E-2</v>
      </c>
      <c r="Q124" s="50">
        <f>SUMIFS(Source_Data!$R$3:$R$52586,Source_Data!$A$3:$A$52586,$B124,Source_Data!$E$3:$E$52586,Q$3)/$A124</f>
        <v>6.4151067587833913E-2</v>
      </c>
      <c r="R124" s="50">
        <f>SUMIFS(Source_Data!$R$3:$R$52586,Source_Data!$A$3:$A$52586,$B124,Source_Data!$E$3:$E$52586,R$3)/$A124</f>
        <v>5.9141195672183504E-2</v>
      </c>
      <c r="S124" s="50">
        <f>SUMIFS(Source_Data!$R$3:$R$52586,Source_Data!$A$3:$A$52586,$B124,Source_Data!$E$3:$E$52586,S$3)/$A124</f>
        <v>7.1285483044425085E-2</v>
      </c>
      <c r="T124" s="50">
        <f>SUMIFS(Source_Data!$R$3:$R$52586,Source_Data!$A$3:$A$52586,$B124,Source_Data!$E$3:$E$52586,T$3)/$A124</f>
        <v>5.8547911797328676E-2</v>
      </c>
      <c r="U124" s="50">
        <f>SUMIFS(Source_Data!$R$3:$R$52586,Source_Data!$A$3:$A$52586,$B124,Source_Data!$E$3:$E$52586,U$3)/$A124</f>
        <v>0.28780295669570266</v>
      </c>
      <c r="V124" s="50">
        <f>SUMIFS(Source_Data!$R$3:$R$52586,Source_Data!$A$3:$A$52586,$B124,Source_Data!$E$3:$E$52586,V$3)/$A124</f>
        <v>0.28156686459277003</v>
      </c>
      <c r="W124" s="50">
        <f>SUMIFS(Source_Data!$R$3:$R$52586,Source_Data!$A$3:$A$52586,$B124,Source_Data!$E$3:$E$52586,W$3)/$A124</f>
        <v>0.28349177121951213</v>
      </c>
      <c r="X124" s="50">
        <f>SUMIFS(Source_Data!$R$3:$R$52586,Source_Data!$A$3:$A$52586,$B124,Source_Data!$E$3:$E$52586,X$3)/$A124</f>
        <v>0.2586321400370209</v>
      </c>
      <c r="Y124" s="50">
        <f>SUMIFS(Source_Data!$R$3:$R$52586,Source_Data!$A$3:$A$52586,$B124,Source_Data!$E$3:$E$52586,Y$3)/$A124</f>
        <v>0.21149094503919857</v>
      </c>
      <c r="Z124" s="50">
        <f>SUMIFS(Source_Data!$R$3:$R$52586,Source_Data!$A$3:$A$52586,$B124,Source_Data!$E$3:$E$52586,Z$3)/$A124</f>
        <v>0.15198649986570845</v>
      </c>
      <c r="AA124" s="50">
        <f>SUMIFS(Source_Data!$R$3:$R$52586,Source_Data!$A$3:$A$52586,$B124,Source_Data!$E$3:$E$52586,AA$3)/$A124</f>
        <v>0.14321367225391984</v>
      </c>
    </row>
    <row r="125" spans="1:27" x14ac:dyDescent="0.25">
      <c r="A125" s="10">
        <f>INDEX(Installed_Capacity!$H$25:$S$30,MATCH(YEAR('Wind_Profile (North)'!B125),Installed_Capacity!$G$25:$G$30,0),MATCH('Wind_Profile (North)'!C125,Installed_Capacity!$H$24:$S$24,0))</f>
        <v>1377.6000000000001</v>
      </c>
      <c r="B125" s="1">
        <f>Date_List!A122</f>
        <v>43480</v>
      </c>
      <c r="C125" s="45">
        <f t="shared" si="2"/>
        <v>1</v>
      </c>
      <c r="D125" s="50">
        <f>SUMIFS(Source_Data!$R$3:$R$52586,Source_Data!$A$3:$A$52586,$B125,Source_Data!$E$3:$E$52586,D$3)/$A125</f>
        <v>0.19232214366361786</v>
      </c>
      <c r="E125" s="50">
        <f>SUMIFS(Source_Data!$R$3:$R$52586,Source_Data!$A$3:$A$52586,$B125,Source_Data!$E$3:$E$52586,E$3)/$A125</f>
        <v>0.20044557485772357</v>
      </c>
      <c r="F125" s="50">
        <f>SUMIFS(Source_Data!$R$3:$R$52586,Source_Data!$A$3:$A$52586,$B125,Source_Data!$E$3:$E$52586,F$3)/$A125</f>
        <v>0.20229415453687571</v>
      </c>
      <c r="G125" s="50">
        <f>SUMIFS(Source_Data!$R$3:$R$52586,Source_Data!$A$3:$A$52586,$B125,Source_Data!$E$3:$E$52586,G$3)/$A125</f>
        <v>0.21718899477279327</v>
      </c>
      <c r="H125" s="50">
        <f>SUMIFS(Source_Data!$R$3:$R$52586,Source_Data!$A$3:$A$52586,$B125,Source_Data!$E$3:$E$52586,H$3)/$A125</f>
        <v>0.30726350686338555</v>
      </c>
      <c r="I125" s="50">
        <f>SUMIFS(Source_Data!$R$3:$R$52586,Source_Data!$A$3:$A$52586,$B125,Source_Data!$E$3:$E$52586,I$3)/$A125</f>
        <v>0.46605349135235191</v>
      </c>
      <c r="J125" s="50">
        <f>SUMIFS(Source_Data!$R$3:$R$52586,Source_Data!$A$3:$A$52586,$B125,Source_Data!$E$3:$E$52586,J$3)/$A125</f>
        <v>0.50169034862877471</v>
      </c>
      <c r="K125" s="50">
        <f>SUMIFS(Source_Data!$R$3:$R$52586,Source_Data!$A$3:$A$52586,$B125,Source_Data!$E$3:$E$52586,K$3)/$A125</f>
        <v>0.48242568994192797</v>
      </c>
      <c r="L125" s="50">
        <f>SUMIFS(Source_Data!$R$3:$R$52586,Source_Data!$A$3:$A$52586,$B125,Source_Data!$E$3:$E$52586,L$3)/$A125</f>
        <v>0.4861602513414634</v>
      </c>
      <c r="M125" s="50">
        <f>SUMIFS(Source_Data!$R$3:$R$52586,Source_Data!$A$3:$A$52586,$B125,Source_Data!$E$3:$E$52586,M$3)/$A125</f>
        <v>0.3820249617269163</v>
      </c>
      <c r="N125" s="50">
        <f>SUMIFS(Source_Data!$R$3:$R$52586,Source_Data!$A$3:$A$52586,$B125,Source_Data!$E$3:$E$52586,N$3)/$A125</f>
        <v>0.35728454843495933</v>
      </c>
      <c r="O125" s="50">
        <f>SUMIFS(Source_Data!$R$3:$R$52586,Source_Data!$A$3:$A$52586,$B125,Source_Data!$E$3:$E$52586,O$3)/$A125</f>
        <v>0.34223274354819971</v>
      </c>
      <c r="P125" s="50">
        <f>SUMIFS(Source_Data!$R$3:$R$52586,Source_Data!$A$3:$A$52586,$B125,Source_Data!$E$3:$E$52586,P$3)/$A125</f>
        <v>0.24703608916811845</v>
      </c>
      <c r="Q125" s="50">
        <f>SUMIFS(Source_Data!$R$3:$R$52586,Source_Data!$A$3:$A$52586,$B125,Source_Data!$E$3:$E$52586,Q$3)/$A125</f>
        <v>0.30397285565621368</v>
      </c>
      <c r="R125" s="50">
        <f>SUMIFS(Source_Data!$R$3:$R$52586,Source_Data!$A$3:$A$52586,$B125,Source_Data!$E$3:$E$52586,R$3)/$A125</f>
        <v>0.36082570118829843</v>
      </c>
      <c r="S125" s="50">
        <f>SUMIFS(Source_Data!$R$3:$R$52586,Source_Data!$A$3:$A$52586,$B125,Source_Data!$E$3:$E$52586,S$3)/$A125</f>
        <v>0.38147080276640533</v>
      </c>
      <c r="T125" s="50">
        <f>SUMIFS(Source_Data!$R$3:$R$52586,Source_Data!$A$3:$A$52586,$B125,Source_Data!$E$3:$E$52586,T$3)/$A125</f>
        <v>0.34733998699695118</v>
      </c>
      <c r="U125" s="50">
        <f>SUMIFS(Source_Data!$R$3:$R$52586,Source_Data!$A$3:$A$52586,$B125,Source_Data!$E$3:$E$52586,U$3)/$A125</f>
        <v>0.38504026897067362</v>
      </c>
      <c r="V125" s="50">
        <f>SUMIFS(Source_Data!$R$3:$R$52586,Source_Data!$A$3:$A$52586,$B125,Source_Data!$E$3:$E$52586,V$3)/$A125</f>
        <v>0.55480705143873399</v>
      </c>
      <c r="W125" s="50">
        <f>SUMIFS(Source_Data!$R$3:$R$52586,Source_Data!$A$3:$A$52586,$B125,Source_Data!$E$3:$E$52586,W$3)/$A125</f>
        <v>0.73985407724593488</v>
      </c>
      <c r="X125" s="50">
        <f>SUMIFS(Source_Data!$R$3:$R$52586,Source_Data!$A$3:$A$52586,$B125,Source_Data!$E$3:$E$52586,X$3)/$A125</f>
        <v>0.55253524708478507</v>
      </c>
      <c r="Y125" s="50">
        <f>SUMIFS(Source_Data!$R$3:$R$52586,Source_Data!$A$3:$A$52586,$B125,Source_Data!$E$3:$E$52586,Y$3)/$A125</f>
        <v>0.2880229532237224</v>
      </c>
      <c r="Z125" s="50">
        <f>SUMIFS(Source_Data!$R$3:$R$52586,Source_Data!$A$3:$A$52586,$B125,Source_Data!$E$3:$E$52586,Z$3)/$A125</f>
        <v>0.1408902212594367</v>
      </c>
      <c r="AA125" s="50">
        <f>SUMIFS(Source_Data!$R$3:$R$52586,Source_Data!$A$3:$A$52586,$B125,Source_Data!$E$3:$E$52586,AA$3)/$A125</f>
        <v>0.17610134412311265</v>
      </c>
    </row>
    <row r="126" spans="1:27" x14ac:dyDescent="0.25">
      <c r="A126" s="10">
        <f>INDEX(Installed_Capacity!$H$25:$S$30,MATCH(YEAR('Wind_Profile (North)'!B126),Installed_Capacity!$G$25:$G$30,0),MATCH('Wind_Profile (North)'!C126,Installed_Capacity!$H$24:$S$24,0))</f>
        <v>1377.6000000000001</v>
      </c>
      <c r="B126" s="1">
        <f>Date_List!A123</f>
        <v>43467</v>
      </c>
      <c r="C126" s="45">
        <f t="shared" si="2"/>
        <v>1</v>
      </c>
      <c r="D126" s="50">
        <f>SUMIFS(Source_Data!$R$3:$R$52586,Source_Data!$A$3:$A$52586,$B126,Source_Data!$E$3:$E$52586,D$3)/$A126</f>
        <v>2.8263746999128918E-2</v>
      </c>
      <c r="E126" s="50">
        <f>SUMIFS(Source_Data!$R$3:$R$52586,Source_Data!$A$3:$A$52586,$B126,Source_Data!$E$3:$E$52586,E$3)/$A126</f>
        <v>2.3076275121951217E-2</v>
      </c>
      <c r="F126" s="50">
        <f>SUMIFS(Source_Data!$R$3:$R$52586,Source_Data!$A$3:$A$52586,$B126,Source_Data!$E$3:$E$52586,F$3)/$A126</f>
        <v>2.0462342443379789E-2</v>
      </c>
      <c r="G126" s="50">
        <f>SUMIFS(Source_Data!$R$3:$R$52586,Source_Data!$A$3:$A$52586,$B126,Source_Data!$E$3:$E$52586,G$3)/$A126</f>
        <v>1.7558857812137049E-2</v>
      </c>
      <c r="H126" s="50">
        <f>SUMIFS(Source_Data!$R$3:$R$52586,Source_Data!$A$3:$A$52586,$B126,Source_Data!$E$3:$E$52586,H$3)/$A126</f>
        <v>7.8988264474448306E-3</v>
      </c>
      <c r="I126" s="50">
        <f>SUMIFS(Source_Data!$R$3:$R$52586,Source_Data!$A$3:$A$52586,$B126,Source_Data!$E$3:$E$52586,I$3)/$A126</f>
        <v>9.0482904769163749E-3</v>
      </c>
      <c r="J126" s="50">
        <f>SUMIFS(Source_Data!$R$3:$R$52586,Source_Data!$A$3:$A$52586,$B126,Source_Data!$E$3:$E$52586,J$3)/$A126</f>
        <v>1.9357249539779322E-2</v>
      </c>
      <c r="K126" s="50">
        <f>SUMIFS(Source_Data!$R$3:$R$52586,Source_Data!$A$3:$A$52586,$B126,Source_Data!$E$3:$E$52586,K$3)/$A126</f>
        <v>1.7891284243612079E-2</v>
      </c>
      <c r="L126" s="50">
        <f>SUMIFS(Source_Data!$R$3:$R$52586,Source_Data!$A$3:$A$52586,$B126,Source_Data!$E$3:$E$52586,L$3)/$A126</f>
        <v>1.8604468253484319E-2</v>
      </c>
      <c r="M126" s="50">
        <f>SUMIFS(Source_Data!$R$3:$R$52586,Source_Data!$A$3:$A$52586,$B126,Source_Data!$E$3:$E$52586,M$3)/$A126</f>
        <v>2.0493111605691054E-2</v>
      </c>
      <c r="N126" s="50">
        <f>SUMIFS(Source_Data!$R$3:$R$52586,Source_Data!$A$3:$A$52586,$B126,Source_Data!$E$3:$E$52586,N$3)/$A126</f>
        <v>1.8019288307926828E-2</v>
      </c>
      <c r="O126" s="50">
        <f>SUMIFS(Source_Data!$R$3:$R$52586,Source_Data!$A$3:$A$52586,$B126,Source_Data!$E$3:$E$52586,O$3)/$A126</f>
        <v>8.9443000181475014E-3</v>
      </c>
      <c r="P126" s="50">
        <f>SUMIFS(Source_Data!$R$3:$R$52586,Source_Data!$A$3:$A$52586,$B126,Source_Data!$E$3:$E$52586,P$3)/$A126</f>
        <v>6.0628756257258996E-3</v>
      </c>
      <c r="Q126" s="50">
        <f>SUMIFS(Source_Data!$R$3:$R$52586,Source_Data!$A$3:$A$52586,$B126,Source_Data!$E$3:$E$52586,Q$3)/$A126</f>
        <v>4.026540079123112E-3</v>
      </c>
      <c r="R126" s="50">
        <f>SUMIFS(Source_Data!$R$3:$R$52586,Source_Data!$A$3:$A$52586,$B126,Source_Data!$E$3:$E$52586,R$3)/$A126</f>
        <v>1.7965579863530776E-3</v>
      </c>
      <c r="S126" s="50">
        <f>SUMIFS(Source_Data!$R$3:$R$52586,Source_Data!$A$3:$A$52586,$B126,Source_Data!$E$3:$E$52586,S$3)/$A126</f>
        <v>1.6885210198896632E-3</v>
      </c>
      <c r="T126" s="50">
        <f>SUMIFS(Source_Data!$R$3:$R$52586,Source_Data!$A$3:$A$52586,$B126,Source_Data!$E$3:$E$52586,T$3)/$A126</f>
        <v>1.1564523177990708E-3</v>
      </c>
      <c r="U126" s="50">
        <f>SUMIFS(Source_Data!$R$3:$R$52586,Source_Data!$A$3:$A$52586,$B126,Source_Data!$E$3:$E$52586,U$3)/$A126</f>
        <v>3.6669738458188151E-4</v>
      </c>
      <c r="V126" s="50">
        <f>SUMIFS(Source_Data!$R$3:$R$52586,Source_Data!$A$3:$A$52586,$B126,Source_Data!$E$3:$E$52586,V$3)/$A126</f>
        <v>1.2074584081010452E-3</v>
      </c>
      <c r="W126" s="50">
        <f>SUMIFS(Source_Data!$R$3:$R$52586,Source_Data!$A$3:$A$52586,$B126,Source_Data!$E$3:$E$52586,W$3)/$A126</f>
        <v>4.1246675014518003E-4</v>
      </c>
      <c r="X126" s="50">
        <f>SUMIFS(Source_Data!$R$3:$R$52586,Source_Data!$A$3:$A$52586,$B126,Source_Data!$E$3:$E$52586,X$3)/$A126</f>
        <v>1.3946512383855979E-3</v>
      </c>
      <c r="Y126" s="50">
        <f>SUMIFS(Source_Data!$R$3:$R$52586,Source_Data!$A$3:$A$52586,$B126,Source_Data!$E$3:$E$52586,Y$3)/$A126</f>
        <v>4.8742916100464571E-3</v>
      </c>
      <c r="Z126" s="50">
        <f>SUMIFS(Source_Data!$R$3:$R$52586,Source_Data!$A$3:$A$52586,$B126,Source_Data!$E$3:$E$52586,Z$3)/$A126</f>
        <v>4.0419587383855975E-3</v>
      </c>
      <c r="AA126" s="50">
        <f>SUMIFS(Source_Data!$R$3:$R$52586,Source_Data!$A$3:$A$52586,$B126,Source_Data!$E$3:$E$52586,AA$3)/$A126</f>
        <v>7.033194152148663E-3</v>
      </c>
    </row>
    <row r="127" spans="1:27" x14ac:dyDescent="0.25">
      <c r="A127" s="10">
        <f>INDEX(Installed_Capacity!$H$25:$S$30,MATCH(YEAR('Wind_Profile (North)'!B127),Installed_Capacity!$G$25:$G$30,0),MATCH('Wind_Profile (North)'!C127,Installed_Capacity!$H$24:$S$24,0))</f>
        <v>1377.6000000000001</v>
      </c>
      <c r="B127" s="1">
        <f>Date_List!A124</f>
        <v>43468</v>
      </c>
      <c r="C127" s="45">
        <f t="shared" si="2"/>
        <v>1</v>
      </c>
      <c r="D127" s="50">
        <f>SUMIFS(Source_Data!$R$3:$R$52586,Source_Data!$A$3:$A$52586,$B127,Source_Data!$E$3:$E$52586,D$3)/$A127</f>
        <v>1.5028894778600463E-2</v>
      </c>
      <c r="E127" s="50">
        <f>SUMIFS(Source_Data!$R$3:$R$52586,Source_Data!$A$3:$A$52586,$B127,Source_Data!$E$3:$E$52586,E$3)/$A127</f>
        <v>2.4070215296893144E-2</v>
      </c>
      <c r="F127" s="50">
        <f>SUMIFS(Source_Data!$R$3:$R$52586,Source_Data!$A$3:$A$52586,$B127,Source_Data!$E$3:$E$52586,F$3)/$A127</f>
        <v>3.1333759382258998E-2</v>
      </c>
      <c r="G127" s="50">
        <f>SUMIFS(Source_Data!$R$3:$R$52586,Source_Data!$A$3:$A$52586,$B127,Source_Data!$E$3:$E$52586,G$3)/$A127</f>
        <v>2.4625993985191635E-2</v>
      </c>
      <c r="H127" s="50">
        <f>SUMIFS(Source_Data!$R$3:$R$52586,Source_Data!$A$3:$A$52586,$B127,Source_Data!$E$3:$E$52586,H$3)/$A127</f>
        <v>3.4503831677555163E-2</v>
      </c>
      <c r="I127" s="50">
        <f>SUMIFS(Source_Data!$R$3:$R$52586,Source_Data!$A$3:$A$52586,$B127,Source_Data!$E$3:$E$52586,I$3)/$A127</f>
        <v>3.5077797505081297E-2</v>
      </c>
      <c r="J127" s="50">
        <f>SUMIFS(Source_Data!$R$3:$R$52586,Source_Data!$A$3:$A$52586,$B127,Source_Data!$E$3:$E$52586,J$3)/$A127</f>
        <v>5.8122735037746794E-2</v>
      </c>
      <c r="K127" s="50">
        <f>SUMIFS(Source_Data!$R$3:$R$52586,Source_Data!$A$3:$A$52586,$B127,Source_Data!$E$3:$E$52586,K$3)/$A127</f>
        <v>7.238271167102206E-2</v>
      </c>
      <c r="L127" s="50">
        <f>SUMIFS(Source_Data!$R$3:$R$52586,Source_Data!$A$3:$A$52586,$B127,Source_Data!$E$3:$E$52586,L$3)/$A127</f>
        <v>0.10403186889227641</v>
      </c>
      <c r="M127" s="50">
        <f>SUMIFS(Source_Data!$R$3:$R$52586,Source_Data!$A$3:$A$52586,$B127,Source_Data!$E$3:$E$52586,M$3)/$A127</f>
        <v>6.3036479327816489E-2</v>
      </c>
      <c r="N127" s="50">
        <f>SUMIFS(Source_Data!$R$3:$R$52586,Source_Data!$A$3:$A$52586,$B127,Source_Data!$E$3:$E$52586,N$3)/$A127</f>
        <v>2.5620534507839719E-2</v>
      </c>
      <c r="O127" s="50">
        <f>SUMIFS(Source_Data!$R$3:$R$52586,Source_Data!$A$3:$A$52586,$B127,Source_Data!$E$3:$E$52586,O$3)/$A127</f>
        <v>1.6721096057636466E-2</v>
      </c>
      <c r="P127" s="50">
        <f>SUMIFS(Source_Data!$R$3:$R$52586,Source_Data!$A$3:$A$52586,$B127,Source_Data!$E$3:$E$52586,P$3)/$A127</f>
        <v>1.5360364386614402E-2</v>
      </c>
      <c r="Q127" s="50">
        <f>SUMIFS(Source_Data!$R$3:$R$52586,Source_Data!$A$3:$A$52586,$B127,Source_Data!$E$3:$E$52586,Q$3)/$A127</f>
        <v>1.3363787691637629E-2</v>
      </c>
      <c r="R127" s="50">
        <f>SUMIFS(Source_Data!$R$3:$R$52586,Source_Data!$A$3:$A$52586,$B127,Source_Data!$E$3:$E$52586,R$3)/$A127</f>
        <v>1.482748914343786E-2</v>
      </c>
      <c r="S127" s="50">
        <f>SUMIFS(Source_Data!$R$3:$R$52586,Source_Data!$A$3:$A$52586,$B127,Source_Data!$E$3:$E$52586,S$3)/$A127</f>
        <v>1.1595622100754936E-2</v>
      </c>
      <c r="T127" s="50">
        <f>SUMIFS(Source_Data!$R$3:$R$52586,Source_Data!$A$3:$A$52586,$B127,Source_Data!$E$3:$E$52586,T$3)/$A127</f>
        <v>1.7060831577380951E-2</v>
      </c>
      <c r="U127" s="50">
        <f>SUMIFS(Source_Data!$R$3:$R$52586,Source_Data!$A$3:$A$52586,$B127,Source_Data!$E$3:$E$52586,U$3)/$A127</f>
        <v>2.1323654739401857E-2</v>
      </c>
      <c r="V127" s="50">
        <f>SUMIFS(Source_Data!$R$3:$R$52586,Source_Data!$A$3:$A$52586,$B127,Source_Data!$E$3:$E$52586,V$3)/$A127</f>
        <v>2.7363028781213702E-2</v>
      </c>
      <c r="W127" s="50">
        <f>SUMIFS(Source_Data!$R$3:$R$52586,Source_Data!$A$3:$A$52586,$B127,Source_Data!$E$3:$E$52586,W$3)/$A127</f>
        <v>2.3621841096835076E-2</v>
      </c>
      <c r="X127" s="50">
        <f>SUMIFS(Source_Data!$R$3:$R$52586,Source_Data!$A$3:$A$52586,$B127,Source_Data!$E$3:$E$52586,X$3)/$A127</f>
        <v>2.0706860839140532E-2</v>
      </c>
      <c r="Y127" s="50">
        <f>SUMIFS(Source_Data!$R$3:$R$52586,Source_Data!$A$3:$A$52586,$B127,Source_Data!$E$3:$E$52586,Y$3)/$A127</f>
        <v>1.6121458638211381E-2</v>
      </c>
      <c r="Z127" s="50">
        <f>SUMIFS(Source_Data!$R$3:$R$52586,Source_Data!$A$3:$A$52586,$B127,Source_Data!$E$3:$E$52586,Z$3)/$A127</f>
        <v>1.2899387835365853E-2</v>
      </c>
      <c r="AA127" s="50">
        <f>SUMIFS(Source_Data!$R$3:$R$52586,Source_Data!$A$3:$A$52586,$B127,Source_Data!$E$3:$E$52586,AA$3)/$A127</f>
        <v>1.520018695412311E-2</v>
      </c>
    </row>
    <row r="128" spans="1:27" x14ac:dyDescent="0.25">
      <c r="A128" s="10">
        <f>INDEX(Installed_Capacity!$H$25:$S$30,MATCH(YEAR('Wind_Profile (North)'!B128),Installed_Capacity!$G$25:$G$30,0),MATCH('Wind_Profile (North)'!C128,Installed_Capacity!$H$24:$S$24,0))</f>
        <v>1377.6000000000001</v>
      </c>
      <c r="B128" s="1">
        <f>Date_List!A125</f>
        <v>43481</v>
      </c>
      <c r="C128" s="45">
        <f t="shared" si="2"/>
        <v>1</v>
      </c>
      <c r="D128" s="50">
        <f>SUMIFS(Source_Data!$R$3:$R$52586,Source_Data!$A$3:$A$52586,$B128,Source_Data!$E$3:$E$52586,D$3)/$A128</f>
        <v>0.17270575707897792</v>
      </c>
      <c r="E128" s="50">
        <f>SUMIFS(Source_Data!$R$3:$R$52586,Source_Data!$A$3:$A$52586,$B128,Source_Data!$E$3:$E$52586,E$3)/$A128</f>
        <v>0.18545561468423344</v>
      </c>
      <c r="F128" s="50">
        <f>SUMIFS(Source_Data!$R$3:$R$52586,Source_Data!$A$3:$A$52586,$B128,Source_Data!$E$3:$E$52586,F$3)/$A128</f>
        <v>0.29788716139663179</v>
      </c>
      <c r="G128" s="50">
        <f>SUMIFS(Source_Data!$R$3:$R$52586,Source_Data!$A$3:$A$52586,$B128,Source_Data!$E$3:$E$52586,G$3)/$A128</f>
        <v>0.37186685035206152</v>
      </c>
      <c r="H128" s="50">
        <f>SUMIFS(Source_Data!$R$3:$R$52586,Source_Data!$A$3:$A$52586,$B128,Source_Data!$E$3:$E$52586,H$3)/$A128</f>
        <v>0.34131590635525544</v>
      </c>
      <c r="I128" s="50">
        <f>SUMIFS(Source_Data!$R$3:$R$52586,Source_Data!$A$3:$A$52586,$B128,Source_Data!$E$3:$E$52586,I$3)/$A128</f>
        <v>0.28942905790432633</v>
      </c>
      <c r="J128" s="50">
        <f>SUMIFS(Source_Data!$R$3:$R$52586,Source_Data!$A$3:$A$52586,$B128,Source_Data!$E$3:$E$52586,J$3)/$A128</f>
        <v>0.34831130154834494</v>
      </c>
      <c r="K128" s="50">
        <f>SUMIFS(Source_Data!$R$3:$R$52586,Source_Data!$A$3:$A$52586,$B128,Source_Data!$E$3:$E$52586,K$3)/$A128</f>
        <v>0.34603444682926826</v>
      </c>
      <c r="L128" s="50">
        <f>SUMIFS(Source_Data!$R$3:$R$52586,Source_Data!$A$3:$A$52586,$B128,Source_Data!$E$3:$E$52586,L$3)/$A128</f>
        <v>0.27572578556257255</v>
      </c>
      <c r="M128" s="50">
        <f>SUMIFS(Source_Data!$R$3:$R$52586,Source_Data!$A$3:$A$52586,$B128,Source_Data!$E$3:$E$52586,M$3)/$A128</f>
        <v>0.35465980881750869</v>
      </c>
      <c r="N128" s="50">
        <f>SUMIFS(Source_Data!$R$3:$R$52586,Source_Data!$A$3:$A$52586,$B128,Source_Data!$E$3:$E$52586,N$3)/$A128</f>
        <v>0.43013596084639955</v>
      </c>
      <c r="O128" s="50">
        <f>SUMIFS(Source_Data!$R$3:$R$52586,Source_Data!$A$3:$A$52586,$B128,Source_Data!$E$3:$E$52586,O$3)/$A128</f>
        <v>0.32303136409843203</v>
      </c>
      <c r="P128" s="50">
        <f>SUMIFS(Source_Data!$R$3:$R$52586,Source_Data!$A$3:$A$52586,$B128,Source_Data!$E$3:$E$52586,P$3)/$A128</f>
        <v>0.33896129049651563</v>
      </c>
      <c r="Q128" s="50">
        <f>SUMIFS(Source_Data!$R$3:$R$52586,Source_Data!$A$3:$A$52586,$B128,Source_Data!$E$3:$E$52586,Q$3)/$A128</f>
        <v>0.48896318513501735</v>
      </c>
      <c r="R128" s="50">
        <f>SUMIFS(Source_Data!$R$3:$R$52586,Source_Data!$A$3:$A$52586,$B128,Source_Data!$E$3:$E$52586,R$3)/$A128</f>
        <v>0.7956763787514517</v>
      </c>
      <c r="S128" s="50">
        <f>SUMIFS(Source_Data!$R$3:$R$52586,Source_Data!$A$3:$A$52586,$B128,Source_Data!$E$3:$E$52586,S$3)/$A128</f>
        <v>0.82055051500943665</v>
      </c>
      <c r="T128" s="50">
        <f>SUMIFS(Source_Data!$R$3:$R$52586,Source_Data!$A$3:$A$52586,$B128,Source_Data!$E$3:$E$52586,T$3)/$A128</f>
        <v>0.83865273762921011</v>
      </c>
      <c r="U128" s="50">
        <f>SUMIFS(Source_Data!$R$3:$R$52586,Source_Data!$A$3:$A$52586,$B128,Source_Data!$E$3:$E$52586,U$3)/$A128</f>
        <v>0.88713638731707312</v>
      </c>
      <c r="V128" s="50">
        <f>SUMIFS(Source_Data!$R$3:$R$52586,Source_Data!$A$3:$A$52586,$B128,Source_Data!$E$3:$E$52586,V$3)/$A128</f>
        <v>0.86832116871225307</v>
      </c>
      <c r="W128" s="50">
        <f>SUMIFS(Source_Data!$R$3:$R$52586,Source_Data!$A$3:$A$52586,$B128,Source_Data!$E$3:$E$52586,W$3)/$A128</f>
        <v>0.81778988024970956</v>
      </c>
      <c r="X128" s="50">
        <f>SUMIFS(Source_Data!$R$3:$R$52586,Source_Data!$A$3:$A$52586,$B128,Source_Data!$E$3:$E$52586,X$3)/$A128</f>
        <v>0.70657449785569104</v>
      </c>
      <c r="Y128" s="50">
        <f>SUMIFS(Source_Data!$R$3:$R$52586,Source_Data!$A$3:$A$52586,$B128,Source_Data!$E$3:$E$52586,Y$3)/$A128</f>
        <v>0.65767427478513352</v>
      </c>
      <c r="Z128" s="50">
        <f>SUMIFS(Source_Data!$R$3:$R$52586,Source_Data!$A$3:$A$52586,$B128,Source_Data!$E$3:$E$52586,Z$3)/$A128</f>
        <v>0.74766132799143425</v>
      </c>
      <c r="AA128" s="50">
        <f>SUMIFS(Source_Data!$R$3:$R$52586,Source_Data!$A$3:$A$52586,$B128,Source_Data!$E$3:$E$52586,AA$3)/$A128</f>
        <v>0.73176356734610915</v>
      </c>
    </row>
    <row r="129" spans="1:27" x14ac:dyDescent="0.25">
      <c r="A129" s="10">
        <f>INDEX(Installed_Capacity!$H$25:$S$30,MATCH(YEAR('Wind_Profile (North)'!B129),Installed_Capacity!$G$25:$G$30,0),MATCH('Wind_Profile (North)'!C129,Installed_Capacity!$H$24:$S$24,0))</f>
        <v>1377.6000000000001</v>
      </c>
      <c r="B129" s="1">
        <f>Date_List!A126</f>
        <v>43516</v>
      </c>
      <c r="C129" s="45">
        <f t="shared" si="2"/>
        <v>2</v>
      </c>
      <c r="D129" s="50">
        <f>SUMIFS(Source_Data!$R$3:$R$52586,Source_Data!$A$3:$A$52586,$B129,Source_Data!$E$3:$E$52586,D$3)/$A129</f>
        <v>0.34854245136759582</v>
      </c>
      <c r="E129" s="50">
        <f>SUMIFS(Source_Data!$R$3:$R$52586,Source_Data!$A$3:$A$52586,$B129,Source_Data!$E$3:$E$52586,E$3)/$A129</f>
        <v>0.36472078983159112</v>
      </c>
      <c r="F129" s="50">
        <f>SUMIFS(Source_Data!$R$3:$R$52586,Source_Data!$A$3:$A$52586,$B129,Source_Data!$E$3:$E$52586,F$3)/$A129</f>
        <v>0.37330873958115562</v>
      </c>
      <c r="G129" s="50">
        <f>SUMIFS(Source_Data!$R$3:$R$52586,Source_Data!$A$3:$A$52586,$B129,Source_Data!$E$3:$E$52586,G$3)/$A129</f>
        <v>0.41029121147212538</v>
      </c>
      <c r="H129" s="50">
        <f>SUMIFS(Source_Data!$R$3:$R$52586,Source_Data!$A$3:$A$52586,$B129,Source_Data!$E$3:$E$52586,H$3)/$A129</f>
        <v>0.28312196628048775</v>
      </c>
      <c r="I129" s="50">
        <f>SUMIFS(Source_Data!$R$3:$R$52586,Source_Data!$A$3:$A$52586,$B129,Source_Data!$E$3:$E$52586,I$3)/$A129</f>
        <v>0.15014565400696864</v>
      </c>
      <c r="J129" s="50">
        <f>SUMIFS(Source_Data!$R$3:$R$52586,Source_Data!$A$3:$A$52586,$B129,Source_Data!$E$3:$E$52586,J$3)/$A129</f>
        <v>0.13810546702163182</v>
      </c>
      <c r="K129" s="50">
        <f>SUMIFS(Source_Data!$R$3:$R$52586,Source_Data!$A$3:$A$52586,$B129,Source_Data!$E$3:$E$52586,K$3)/$A129</f>
        <v>0.14009241661657953</v>
      </c>
      <c r="L129" s="50">
        <f>SUMIFS(Source_Data!$R$3:$R$52586,Source_Data!$A$3:$A$52586,$B129,Source_Data!$E$3:$E$52586,L$3)/$A129</f>
        <v>0.18514696651785711</v>
      </c>
      <c r="M129" s="50">
        <f>SUMIFS(Source_Data!$R$3:$R$52586,Source_Data!$A$3:$A$52586,$B129,Source_Data!$E$3:$E$52586,M$3)/$A129</f>
        <v>0.16806980449695119</v>
      </c>
      <c r="N129" s="50">
        <f>SUMIFS(Source_Data!$R$3:$R$52586,Source_Data!$A$3:$A$52586,$B129,Source_Data!$E$3:$E$52586,N$3)/$A129</f>
        <v>0.12368442225537164</v>
      </c>
      <c r="O129" s="50">
        <f>SUMIFS(Source_Data!$R$3:$R$52586,Source_Data!$A$3:$A$52586,$B129,Source_Data!$E$3:$E$52586,O$3)/$A129</f>
        <v>8.9328828508275254E-2</v>
      </c>
      <c r="P129" s="50">
        <f>SUMIFS(Source_Data!$R$3:$R$52586,Source_Data!$A$3:$A$52586,$B129,Source_Data!$E$3:$E$52586,P$3)/$A129</f>
        <v>8.2623818450203237E-2</v>
      </c>
      <c r="Q129" s="50">
        <f>SUMIFS(Source_Data!$R$3:$R$52586,Source_Data!$A$3:$A$52586,$B129,Source_Data!$E$3:$E$52586,Q$3)/$A129</f>
        <v>5.5297630433362367E-2</v>
      </c>
      <c r="R129" s="50">
        <f>SUMIFS(Source_Data!$R$3:$R$52586,Source_Data!$A$3:$A$52586,$B129,Source_Data!$E$3:$E$52586,R$3)/$A129</f>
        <v>0.14032227677119627</v>
      </c>
      <c r="S129" s="50">
        <f>SUMIFS(Source_Data!$R$3:$R$52586,Source_Data!$A$3:$A$52586,$B129,Source_Data!$E$3:$E$52586,S$3)/$A129</f>
        <v>5.8292851695702662E-2</v>
      </c>
      <c r="T129" s="50">
        <f>SUMIFS(Source_Data!$R$3:$R$52586,Source_Data!$A$3:$A$52586,$B129,Source_Data!$E$3:$E$52586,T$3)/$A129</f>
        <v>6.4846381475029025E-2</v>
      </c>
      <c r="U129" s="50">
        <f>SUMIFS(Source_Data!$R$3:$R$52586,Source_Data!$A$3:$A$52586,$B129,Source_Data!$E$3:$E$52586,U$3)/$A129</f>
        <v>2.936950547110917E-2</v>
      </c>
      <c r="V129" s="50">
        <f>SUMIFS(Source_Data!$R$3:$R$52586,Source_Data!$A$3:$A$52586,$B129,Source_Data!$E$3:$E$52586,V$3)/$A129</f>
        <v>8.4408184115853657E-2</v>
      </c>
      <c r="W129" s="50">
        <f>SUMIFS(Source_Data!$R$3:$R$52586,Source_Data!$A$3:$A$52586,$B129,Source_Data!$E$3:$E$52586,W$3)/$A129</f>
        <v>0.15451734084131821</v>
      </c>
      <c r="X129" s="50">
        <f>SUMIFS(Source_Data!$R$3:$R$52586,Source_Data!$A$3:$A$52586,$B129,Source_Data!$E$3:$E$52586,X$3)/$A129</f>
        <v>0.18036266361062714</v>
      </c>
      <c r="Y129" s="50">
        <f>SUMIFS(Source_Data!$R$3:$R$52586,Source_Data!$A$3:$A$52586,$B129,Source_Data!$E$3:$E$52586,Y$3)/$A129</f>
        <v>0.21113473106925085</v>
      </c>
      <c r="Z129" s="50">
        <f>SUMIFS(Source_Data!$R$3:$R$52586,Source_Data!$A$3:$A$52586,$B129,Source_Data!$E$3:$E$52586,Z$3)/$A129</f>
        <v>0.15269980911295003</v>
      </c>
      <c r="AA129" s="50">
        <f>SUMIFS(Source_Data!$R$3:$R$52586,Source_Data!$A$3:$A$52586,$B129,Source_Data!$E$3:$E$52586,AA$3)/$A129</f>
        <v>0.10005044517494191</v>
      </c>
    </row>
    <row r="130" spans="1:27" x14ac:dyDescent="0.25">
      <c r="A130" s="10">
        <f>INDEX(Installed_Capacity!$H$25:$S$30,MATCH(YEAR('Wind_Profile (North)'!B130),Installed_Capacity!$G$25:$G$30,0),MATCH('Wind_Profile (North)'!C130,Installed_Capacity!$H$24:$S$24,0))</f>
        <v>1377.6000000000001</v>
      </c>
      <c r="B130" s="1">
        <f>Date_List!A127</f>
        <v>43517</v>
      </c>
      <c r="C130" s="45">
        <f t="shared" si="2"/>
        <v>2</v>
      </c>
      <c r="D130" s="50">
        <f>SUMIFS(Source_Data!$R$3:$R$52586,Source_Data!$A$3:$A$52586,$B130,Source_Data!$E$3:$E$52586,D$3)/$A130</f>
        <v>9.9232584514372821E-2</v>
      </c>
      <c r="E130" s="50">
        <f>SUMIFS(Source_Data!$R$3:$R$52586,Source_Data!$A$3:$A$52586,$B130,Source_Data!$E$3:$E$52586,E$3)/$A130</f>
        <v>7.1457807451364694E-2</v>
      </c>
      <c r="F130" s="50">
        <f>SUMIFS(Source_Data!$R$3:$R$52586,Source_Data!$A$3:$A$52586,$B130,Source_Data!$E$3:$E$52586,F$3)/$A130</f>
        <v>4.6457313544570264E-2</v>
      </c>
      <c r="G130" s="50">
        <f>SUMIFS(Source_Data!$R$3:$R$52586,Source_Data!$A$3:$A$52586,$B130,Source_Data!$E$3:$E$52586,G$3)/$A130</f>
        <v>5.0961546625290351E-2</v>
      </c>
      <c r="H130" s="50">
        <f>SUMIFS(Source_Data!$R$3:$R$52586,Source_Data!$A$3:$A$52586,$B130,Source_Data!$E$3:$E$52586,H$3)/$A130</f>
        <v>2.6966614109320556E-2</v>
      </c>
      <c r="I130" s="50">
        <f>SUMIFS(Source_Data!$R$3:$R$52586,Source_Data!$A$3:$A$52586,$B130,Source_Data!$E$3:$E$52586,I$3)/$A130</f>
        <v>3.8340757387485477E-2</v>
      </c>
      <c r="J130" s="50">
        <f>SUMIFS(Source_Data!$R$3:$R$52586,Source_Data!$A$3:$A$52586,$B130,Source_Data!$E$3:$E$52586,J$3)/$A130</f>
        <v>8.3410455267131242E-2</v>
      </c>
      <c r="K130" s="50">
        <f>SUMIFS(Source_Data!$R$3:$R$52586,Source_Data!$A$3:$A$52586,$B130,Source_Data!$E$3:$E$52586,K$3)/$A130</f>
        <v>0.19209604918045875</v>
      </c>
      <c r="L130" s="50">
        <f>SUMIFS(Source_Data!$R$3:$R$52586,Source_Data!$A$3:$A$52586,$B130,Source_Data!$E$3:$E$52586,L$3)/$A130</f>
        <v>0.46938795435249708</v>
      </c>
      <c r="M130" s="50">
        <f>SUMIFS(Source_Data!$R$3:$R$52586,Source_Data!$A$3:$A$52586,$B130,Source_Data!$E$3:$E$52586,M$3)/$A130</f>
        <v>0.70661193188516247</v>
      </c>
      <c r="N130" s="50">
        <f>SUMIFS(Source_Data!$R$3:$R$52586,Source_Data!$A$3:$A$52586,$B130,Source_Data!$E$3:$E$52586,N$3)/$A130</f>
        <v>0.80888525429224722</v>
      </c>
      <c r="O130" s="50">
        <f>SUMIFS(Source_Data!$R$3:$R$52586,Source_Data!$A$3:$A$52586,$B130,Source_Data!$E$3:$E$52586,O$3)/$A130</f>
        <v>0.82082534892711956</v>
      </c>
      <c r="P130" s="50">
        <f>SUMIFS(Source_Data!$R$3:$R$52586,Source_Data!$A$3:$A$52586,$B130,Source_Data!$E$3:$E$52586,P$3)/$A130</f>
        <v>0.74674732262558075</v>
      </c>
      <c r="Q130" s="50">
        <f>SUMIFS(Source_Data!$R$3:$R$52586,Source_Data!$A$3:$A$52586,$B130,Source_Data!$E$3:$E$52586,Q$3)/$A130</f>
        <v>0.70426514483522062</v>
      </c>
      <c r="R130" s="50">
        <f>SUMIFS(Source_Data!$R$3:$R$52586,Source_Data!$A$3:$A$52586,$B130,Source_Data!$E$3:$E$52586,R$3)/$A130</f>
        <v>0.77354539488893725</v>
      </c>
      <c r="S130" s="50">
        <f>SUMIFS(Source_Data!$R$3:$R$52586,Source_Data!$A$3:$A$52586,$B130,Source_Data!$E$3:$E$52586,S$3)/$A130</f>
        <v>0.81517989814387337</v>
      </c>
      <c r="T130" s="50">
        <f>SUMIFS(Source_Data!$R$3:$R$52586,Source_Data!$A$3:$A$52586,$B130,Source_Data!$E$3:$E$52586,T$3)/$A130</f>
        <v>0.80869728725101619</v>
      </c>
      <c r="U130" s="50">
        <f>SUMIFS(Source_Data!$R$3:$R$52586,Source_Data!$A$3:$A$52586,$B130,Source_Data!$E$3:$E$52586,U$3)/$A130</f>
        <v>0.79399166458188142</v>
      </c>
      <c r="V130" s="50">
        <f>SUMIFS(Source_Data!$R$3:$R$52586,Source_Data!$A$3:$A$52586,$B130,Source_Data!$E$3:$E$52586,V$3)/$A130</f>
        <v>0.78628982846544704</v>
      </c>
      <c r="W130" s="50">
        <f>SUMIFS(Source_Data!$R$3:$R$52586,Source_Data!$A$3:$A$52586,$B130,Source_Data!$E$3:$E$52586,W$3)/$A130</f>
        <v>0.79805196964213121</v>
      </c>
      <c r="X130" s="50">
        <f>SUMIFS(Source_Data!$R$3:$R$52586,Source_Data!$A$3:$A$52586,$B130,Source_Data!$E$3:$E$52586,X$3)/$A130</f>
        <v>0.77632001091100467</v>
      </c>
      <c r="Y130" s="50">
        <f>SUMIFS(Source_Data!$R$3:$R$52586,Source_Data!$A$3:$A$52586,$B130,Source_Data!$E$3:$E$52586,Y$3)/$A130</f>
        <v>0.80409000224883853</v>
      </c>
      <c r="Z130" s="50">
        <f>SUMIFS(Source_Data!$R$3:$R$52586,Source_Data!$A$3:$A$52586,$B130,Source_Data!$E$3:$E$52586,Z$3)/$A130</f>
        <v>0.84605023538980817</v>
      </c>
      <c r="AA130" s="50">
        <f>SUMIFS(Source_Data!$R$3:$R$52586,Source_Data!$A$3:$A$52586,$B130,Source_Data!$E$3:$E$52586,AA$3)/$A130</f>
        <v>0.84471024406794426</v>
      </c>
    </row>
    <row r="131" spans="1:27" x14ac:dyDescent="0.25">
      <c r="A131" s="10">
        <f>INDEX(Installed_Capacity!$H$25:$S$30,MATCH(YEAR('Wind_Profile (North)'!B131),Installed_Capacity!$G$25:$G$30,0),MATCH('Wind_Profile (North)'!C131,Installed_Capacity!$H$24:$S$24,0))</f>
        <v>1377.6000000000001</v>
      </c>
      <c r="B131" s="1">
        <f>Date_List!A128</f>
        <v>43501</v>
      </c>
      <c r="C131" s="45">
        <f t="shared" si="2"/>
        <v>2</v>
      </c>
      <c r="D131" s="50">
        <f>SUMIFS(Source_Data!$R$3:$R$52586,Source_Data!$A$3:$A$52586,$B131,Source_Data!$E$3:$E$52586,D$3)/$A131</f>
        <v>0.20140371855691055</v>
      </c>
      <c r="E131" s="50">
        <f>SUMIFS(Source_Data!$R$3:$R$52586,Source_Data!$A$3:$A$52586,$B131,Source_Data!$E$3:$E$52586,E$3)/$A131</f>
        <v>0.23108245824549942</v>
      </c>
      <c r="F131" s="50">
        <f>SUMIFS(Source_Data!$R$3:$R$52586,Source_Data!$A$3:$A$52586,$B131,Source_Data!$E$3:$E$52586,F$3)/$A131</f>
        <v>0.21343096329123112</v>
      </c>
      <c r="G131" s="50">
        <f>SUMIFS(Source_Data!$R$3:$R$52586,Source_Data!$A$3:$A$52586,$B131,Source_Data!$E$3:$E$52586,G$3)/$A131</f>
        <v>9.7338574281358864E-2</v>
      </c>
      <c r="H131" s="50">
        <f>SUMIFS(Source_Data!$R$3:$R$52586,Source_Data!$A$3:$A$52586,$B131,Source_Data!$E$3:$E$52586,H$3)/$A131</f>
        <v>7.039773862659697E-2</v>
      </c>
      <c r="I131" s="50">
        <f>SUMIFS(Source_Data!$R$3:$R$52586,Source_Data!$A$3:$A$52586,$B131,Source_Data!$E$3:$E$52586,I$3)/$A131</f>
        <v>8.9476893917682918E-2</v>
      </c>
      <c r="J131" s="50">
        <f>SUMIFS(Source_Data!$R$3:$R$52586,Source_Data!$A$3:$A$52586,$B131,Source_Data!$E$3:$E$52586,J$3)/$A131</f>
        <v>0.1386882888523519</v>
      </c>
      <c r="K131" s="50">
        <f>SUMIFS(Source_Data!$R$3:$R$52586,Source_Data!$A$3:$A$52586,$B131,Source_Data!$E$3:$E$52586,K$3)/$A131</f>
        <v>0.17180869297256096</v>
      </c>
      <c r="L131" s="50">
        <f>SUMIFS(Source_Data!$R$3:$R$52586,Source_Data!$A$3:$A$52586,$B131,Source_Data!$E$3:$E$52586,L$3)/$A131</f>
        <v>0.10341156509727059</v>
      </c>
      <c r="M131" s="50">
        <f>SUMIFS(Source_Data!$R$3:$R$52586,Source_Data!$A$3:$A$52586,$B131,Source_Data!$E$3:$E$52586,M$3)/$A131</f>
        <v>3.2187960553135886E-2</v>
      </c>
      <c r="N131" s="50">
        <f>SUMIFS(Source_Data!$R$3:$R$52586,Source_Data!$A$3:$A$52586,$B131,Source_Data!$E$3:$E$52586,N$3)/$A131</f>
        <v>2.5795847002032517E-2</v>
      </c>
      <c r="O131" s="50">
        <f>SUMIFS(Source_Data!$R$3:$R$52586,Source_Data!$A$3:$A$52586,$B131,Source_Data!$E$3:$E$52586,O$3)/$A131</f>
        <v>3.7401387025987221E-2</v>
      </c>
      <c r="P131" s="50">
        <f>SUMIFS(Source_Data!$R$3:$R$52586,Source_Data!$A$3:$A$52586,$B131,Source_Data!$E$3:$E$52586,P$3)/$A131</f>
        <v>4.03680175195993E-2</v>
      </c>
      <c r="Q131" s="50">
        <f>SUMIFS(Source_Data!$R$3:$R$52586,Source_Data!$A$3:$A$52586,$B131,Source_Data!$E$3:$E$52586,Q$3)/$A131</f>
        <v>1.7192829390243899E-2</v>
      </c>
      <c r="R131" s="50">
        <f>SUMIFS(Source_Data!$R$3:$R$52586,Source_Data!$A$3:$A$52586,$B131,Source_Data!$E$3:$E$52586,R$3)/$A131</f>
        <v>3.3551823072009289E-2</v>
      </c>
      <c r="S131" s="50">
        <f>SUMIFS(Source_Data!$R$3:$R$52586,Source_Data!$A$3:$A$52586,$B131,Source_Data!$E$3:$E$52586,S$3)/$A131</f>
        <v>3.8771154456300805E-2</v>
      </c>
      <c r="T131" s="50">
        <f>SUMIFS(Source_Data!$R$3:$R$52586,Source_Data!$A$3:$A$52586,$B131,Source_Data!$E$3:$E$52586,T$3)/$A131</f>
        <v>5.8244930556765384E-2</v>
      </c>
      <c r="U131" s="50">
        <f>SUMIFS(Source_Data!$R$3:$R$52586,Source_Data!$A$3:$A$52586,$B131,Source_Data!$E$3:$E$52586,U$3)/$A131</f>
        <v>6.4192543093786289E-2</v>
      </c>
      <c r="V131" s="50">
        <f>SUMIFS(Source_Data!$R$3:$R$52586,Source_Data!$A$3:$A$52586,$B131,Source_Data!$E$3:$E$52586,V$3)/$A131</f>
        <v>8.7343512094221823E-2</v>
      </c>
      <c r="W131" s="50">
        <f>SUMIFS(Source_Data!$R$3:$R$52586,Source_Data!$A$3:$A$52586,$B131,Source_Data!$E$3:$E$52586,W$3)/$A131</f>
        <v>0.10151773859610916</v>
      </c>
      <c r="X131" s="50">
        <f>SUMIFS(Source_Data!$R$3:$R$52586,Source_Data!$A$3:$A$52586,$B131,Source_Data!$E$3:$E$52586,X$3)/$A131</f>
        <v>0.13707903472851335</v>
      </c>
      <c r="Y131" s="50">
        <f>SUMIFS(Source_Data!$R$3:$R$52586,Source_Data!$A$3:$A$52586,$B131,Source_Data!$E$3:$E$52586,Y$3)/$A131</f>
        <v>0.12750131268655632</v>
      </c>
      <c r="Z131" s="50">
        <f>SUMIFS(Source_Data!$R$3:$R$52586,Source_Data!$A$3:$A$52586,$B131,Source_Data!$E$3:$E$52586,Z$3)/$A131</f>
        <v>0.12668687618394309</v>
      </c>
      <c r="AA131" s="50">
        <f>SUMIFS(Source_Data!$R$3:$R$52586,Source_Data!$A$3:$A$52586,$B131,Source_Data!$E$3:$E$52586,AA$3)/$A131</f>
        <v>0.14028393052772936</v>
      </c>
    </row>
    <row r="132" spans="1:27" x14ac:dyDescent="0.25">
      <c r="A132" s="10">
        <f>INDEX(Installed_Capacity!$H$25:$S$30,MATCH(YEAR('Wind_Profile (North)'!B132),Installed_Capacity!$G$25:$G$30,0),MATCH('Wind_Profile (North)'!C132,Installed_Capacity!$H$24:$S$24,0))</f>
        <v>1377.6000000000001</v>
      </c>
      <c r="B132" s="1">
        <f>Date_List!A129</f>
        <v>43509</v>
      </c>
      <c r="C132" s="45">
        <f t="shared" si="2"/>
        <v>2</v>
      </c>
      <c r="D132" s="50">
        <f>SUMIFS(Source_Data!$R$3:$R$52586,Source_Data!$A$3:$A$52586,$B132,Source_Data!$E$3:$E$52586,D$3)/$A132</f>
        <v>0.23185592430966895</v>
      </c>
      <c r="E132" s="50">
        <f>SUMIFS(Source_Data!$R$3:$R$52586,Source_Data!$A$3:$A$52586,$B132,Source_Data!$E$3:$E$52586,E$3)/$A132</f>
        <v>0.50089831520833328</v>
      </c>
      <c r="F132" s="50">
        <f>SUMIFS(Source_Data!$R$3:$R$52586,Source_Data!$A$3:$A$52586,$B132,Source_Data!$E$3:$E$52586,F$3)/$A132</f>
        <v>0.4899089714067944</v>
      </c>
      <c r="G132" s="50">
        <f>SUMIFS(Source_Data!$R$3:$R$52586,Source_Data!$A$3:$A$52586,$B132,Source_Data!$E$3:$E$52586,G$3)/$A132</f>
        <v>0.71218849346980251</v>
      </c>
      <c r="H132" s="50">
        <f>SUMIFS(Source_Data!$R$3:$R$52586,Source_Data!$A$3:$A$52586,$B132,Source_Data!$E$3:$E$52586,H$3)/$A132</f>
        <v>0.74167390268074906</v>
      </c>
      <c r="I132" s="50">
        <f>SUMIFS(Source_Data!$R$3:$R$52586,Source_Data!$A$3:$A$52586,$B132,Source_Data!$E$3:$E$52586,I$3)/$A132</f>
        <v>0.30780825681184665</v>
      </c>
      <c r="J132" s="50">
        <f>SUMIFS(Source_Data!$R$3:$R$52586,Source_Data!$A$3:$A$52586,$B132,Source_Data!$E$3:$E$52586,J$3)/$A132</f>
        <v>0.12315199318452379</v>
      </c>
      <c r="K132" s="50">
        <f>SUMIFS(Source_Data!$R$3:$R$52586,Source_Data!$A$3:$A$52586,$B132,Source_Data!$E$3:$E$52586,K$3)/$A132</f>
        <v>0.39590104890389077</v>
      </c>
      <c r="L132" s="50">
        <f>SUMIFS(Source_Data!$R$3:$R$52586,Source_Data!$A$3:$A$52586,$B132,Source_Data!$E$3:$E$52586,L$3)/$A132</f>
        <v>0.80648477393655627</v>
      </c>
      <c r="M132" s="50">
        <f>SUMIFS(Source_Data!$R$3:$R$52586,Source_Data!$A$3:$A$52586,$B132,Source_Data!$E$3:$E$52586,M$3)/$A132</f>
        <v>0.77743989123765955</v>
      </c>
      <c r="N132" s="50">
        <f>SUMIFS(Source_Data!$R$3:$R$52586,Source_Data!$A$3:$A$52586,$B132,Source_Data!$E$3:$E$52586,N$3)/$A132</f>
        <v>0.75883207130008701</v>
      </c>
      <c r="O132" s="50">
        <f>SUMIFS(Source_Data!$R$3:$R$52586,Source_Data!$A$3:$A$52586,$B132,Source_Data!$E$3:$E$52586,O$3)/$A132</f>
        <v>0.73389152831228222</v>
      </c>
      <c r="P132" s="50">
        <f>SUMIFS(Source_Data!$R$3:$R$52586,Source_Data!$A$3:$A$52586,$B132,Source_Data!$E$3:$E$52586,P$3)/$A132</f>
        <v>0.67723594617813576</v>
      </c>
      <c r="Q132" s="50">
        <f>SUMIFS(Source_Data!$R$3:$R$52586,Source_Data!$A$3:$A$52586,$B132,Source_Data!$E$3:$E$52586,Q$3)/$A132</f>
        <v>0.65090410534552834</v>
      </c>
      <c r="R132" s="50">
        <f>SUMIFS(Source_Data!$R$3:$R$52586,Source_Data!$A$3:$A$52586,$B132,Source_Data!$E$3:$E$52586,R$3)/$A132</f>
        <v>0.61163775174143431</v>
      </c>
      <c r="S132" s="50">
        <f>SUMIFS(Source_Data!$R$3:$R$52586,Source_Data!$A$3:$A$52586,$B132,Source_Data!$E$3:$E$52586,S$3)/$A132</f>
        <v>0.57171823384364107</v>
      </c>
      <c r="T132" s="50">
        <f>SUMIFS(Source_Data!$R$3:$R$52586,Source_Data!$A$3:$A$52586,$B132,Source_Data!$E$3:$E$52586,T$3)/$A132</f>
        <v>0.32630825789997092</v>
      </c>
      <c r="U132" s="50">
        <f>SUMIFS(Source_Data!$R$3:$R$52586,Source_Data!$A$3:$A$52586,$B132,Source_Data!$E$3:$E$52586,U$3)/$A132</f>
        <v>0.27241086805023229</v>
      </c>
      <c r="V132" s="50">
        <f>SUMIFS(Source_Data!$R$3:$R$52586,Source_Data!$A$3:$A$52586,$B132,Source_Data!$E$3:$E$52586,V$3)/$A132</f>
        <v>0.35251367543989542</v>
      </c>
      <c r="W132" s="50">
        <f>SUMIFS(Source_Data!$R$3:$R$52586,Source_Data!$A$3:$A$52586,$B132,Source_Data!$E$3:$E$52586,W$3)/$A132</f>
        <v>0.4717950207709059</v>
      </c>
      <c r="X132" s="50">
        <f>SUMIFS(Source_Data!$R$3:$R$52586,Source_Data!$A$3:$A$52586,$B132,Source_Data!$E$3:$E$52586,X$3)/$A132</f>
        <v>0.5618179071087398</v>
      </c>
      <c r="Y132" s="50">
        <f>SUMIFS(Source_Data!$R$3:$R$52586,Source_Data!$A$3:$A$52586,$B132,Source_Data!$E$3:$E$52586,Y$3)/$A132</f>
        <v>0.69317301962543543</v>
      </c>
      <c r="Z132" s="50">
        <f>SUMIFS(Source_Data!$R$3:$R$52586,Source_Data!$A$3:$A$52586,$B132,Source_Data!$E$3:$E$52586,Z$3)/$A132</f>
        <v>0.71069693301756676</v>
      </c>
      <c r="AA132" s="50">
        <f>SUMIFS(Source_Data!$R$3:$R$52586,Source_Data!$A$3:$A$52586,$B132,Source_Data!$E$3:$E$52586,AA$3)/$A132</f>
        <v>0.60729638902511607</v>
      </c>
    </row>
    <row r="133" spans="1:27" x14ac:dyDescent="0.25">
      <c r="A133" s="10">
        <f>INDEX(Installed_Capacity!$H$25:$S$30,MATCH(YEAR('Wind_Profile (North)'!B133),Installed_Capacity!$G$25:$G$30,0),MATCH('Wind_Profile (North)'!C133,Installed_Capacity!$H$24:$S$24,0))</f>
        <v>1377.6000000000001</v>
      </c>
      <c r="B133" s="1">
        <f>Date_List!A130</f>
        <v>43508</v>
      </c>
      <c r="C133" s="45">
        <f t="shared" ref="C133:C196" si="3">MONTH(B133)</f>
        <v>2</v>
      </c>
      <c r="D133" s="50">
        <f>SUMIFS(Source_Data!$R$3:$R$52586,Source_Data!$A$3:$A$52586,$B133,Source_Data!$E$3:$E$52586,D$3)/$A133</f>
        <v>3.0428516478658532E-2</v>
      </c>
      <c r="E133" s="50">
        <f>SUMIFS(Source_Data!$R$3:$R$52586,Source_Data!$A$3:$A$52586,$B133,Source_Data!$E$3:$E$52586,E$3)/$A133</f>
        <v>1.7075469151422763E-2</v>
      </c>
      <c r="F133" s="50">
        <f>SUMIFS(Source_Data!$R$3:$R$52586,Source_Data!$A$3:$A$52586,$B133,Source_Data!$E$3:$E$52586,F$3)/$A133</f>
        <v>1.2300872282955864E-2</v>
      </c>
      <c r="G133" s="50">
        <f>SUMIFS(Source_Data!$R$3:$R$52586,Source_Data!$A$3:$A$52586,$B133,Source_Data!$E$3:$E$52586,G$3)/$A133</f>
        <v>1.8320343387775842E-2</v>
      </c>
      <c r="H133" s="50">
        <f>SUMIFS(Source_Data!$R$3:$R$52586,Source_Data!$A$3:$A$52586,$B133,Source_Data!$E$3:$E$52586,H$3)/$A133</f>
        <v>2.9965049428716608E-2</v>
      </c>
      <c r="I133" s="50">
        <f>SUMIFS(Source_Data!$R$3:$R$52586,Source_Data!$A$3:$A$52586,$B133,Source_Data!$E$3:$E$52586,I$3)/$A133</f>
        <v>3.2622507198025549E-2</v>
      </c>
      <c r="J133" s="50">
        <f>SUMIFS(Source_Data!$R$3:$R$52586,Source_Data!$A$3:$A$52586,$B133,Source_Data!$E$3:$E$52586,J$3)/$A133</f>
        <v>2.8604073322444828E-2</v>
      </c>
      <c r="K133" s="50">
        <f>SUMIFS(Source_Data!$R$3:$R$52586,Source_Data!$A$3:$A$52586,$B133,Source_Data!$E$3:$E$52586,K$3)/$A133</f>
        <v>3.7785100219947736E-2</v>
      </c>
      <c r="L133" s="50">
        <f>SUMIFS(Source_Data!$R$3:$R$52586,Source_Data!$A$3:$A$52586,$B133,Source_Data!$E$3:$E$52586,L$3)/$A133</f>
        <v>1.1174470473286874E-2</v>
      </c>
      <c r="M133" s="50">
        <f>SUMIFS(Source_Data!$R$3:$R$52586,Source_Data!$A$3:$A$52586,$B133,Source_Data!$E$3:$E$52586,M$3)/$A133</f>
        <v>5.1672943554006961E-3</v>
      </c>
      <c r="N133" s="50">
        <f>SUMIFS(Source_Data!$R$3:$R$52586,Source_Data!$A$3:$A$52586,$B133,Source_Data!$E$3:$E$52586,N$3)/$A133</f>
        <v>1.389529895252613E-2</v>
      </c>
      <c r="O133" s="50">
        <f>SUMIFS(Source_Data!$R$3:$R$52586,Source_Data!$A$3:$A$52586,$B133,Source_Data!$E$3:$E$52586,O$3)/$A133</f>
        <v>1.6332836647067361E-2</v>
      </c>
      <c r="P133" s="50">
        <f>SUMIFS(Source_Data!$R$3:$R$52586,Source_Data!$A$3:$A$52586,$B133,Source_Data!$E$3:$E$52586,P$3)/$A133</f>
        <v>1.0012015227932635E-2</v>
      </c>
      <c r="Q133" s="50">
        <f>SUMIFS(Source_Data!$R$3:$R$52586,Source_Data!$A$3:$A$52586,$B133,Source_Data!$E$3:$E$52586,Q$3)/$A133</f>
        <v>1.0632487115998837E-2</v>
      </c>
      <c r="R133" s="50">
        <f>SUMIFS(Source_Data!$R$3:$R$52586,Source_Data!$A$3:$A$52586,$B133,Source_Data!$E$3:$E$52586,R$3)/$A133</f>
        <v>3.8040832280052263E-2</v>
      </c>
      <c r="S133" s="50">
        <f>SUMIFS(Source_Data!$R$3:$R$52586,Source_Data!$A$3:$A$52586,$B133,Source_Data!$E$3:$E$52586,S$3)/$A133</f>
        <v>7.6786166855400684E-2</v>
      </c>
      <c r="T133" s="50">
        <f>SUMIFS(Source_Data!$R$3:$R$52586,Source_Data!$A$3:$A$52586,$B133,Source_Data!$E$3:$E$52586,T$3)/$A133</f>
        <v>4.567711422473867E-2</v>
      </c>
      <c r="U133" s="50">
        <f>SUMIFS(Source_Data!$R$3:$R$52586,Source_Data!$A$3:$A$52586,$B133,Source_Data!$E$3:$E$52586,U$3)/$A133</f>
        <v>3.6206775665650406E-2</v>
      </c>
      <c r="V133" s="50">
        <f>SUMIFS(Source_Data!$R$3:$R$52586,Source_Data!$A$3:$A$52586,$B133,Source_Data!$E$3:$E$52586,V$3)/$A133</f>
        <v>5.2650100657665504E-2</v>
      </c>
      <c r="W133" s="50">
        <f>SUMIFS(Source_Data!$R$3:$R$52586,Source_Data!$A$3:$A$52586,$B133,Source_Data!$E$3:$E$52586,W$3)/$A133</f>
        <v>0.10801124528818234</v>
      </c>
      <c r="X133" s="50">
        <f>SUMIFS(Source_Data!$R$3:$R$52586,Source_Data!$A$3:$A$52586,$B133,Source_Data!$E$3:$E$52586,X$3)/$A133</f>
        <v>0.12176895359538326</v>
      </c>
      <c r="Y133" s="50">
        <f>SUMIFS(Source_Data!$R$3:$R$52586,Source_Data!$A$3:$A$52586,$B133,Source_Data!$E$3:$E$52586,Y$3)/$A133</f>
        <v>8.5253836225319388E-2</v>
      </c>
      <c r="Z133" s="50">
        <f>SUMIFS(Source_Data!$R$3:$R$52586,Source_Data!$A$3:$A$52586,$B133,Source_Data!$E$3:$E$52586,Z$3)/$A133</f>
        <v>2.3939485776713121E-2</v>
      </c>
      <c r="AA133" s="50">
        <f>SUMIFS(Source_Data!$R$3:$R$52586,Source_Data!$A$3:$A$52586,$B133,Source_Data!$E$3:$E$52586,AA$3)/$A133</f>
        <v>3.946546702743902E-2</v>
      </c>
    </row>
    <row r="134" spans="1:27" x14ac:dyDescent="0.25">
      <c r="A134" s="10">
        <f>INDEX(Installed_Capacity!$H$25:$S$30,MATCH(YEAR('Wind_Profile (North)'!B134),Installed_Capacity!$G$25:$G$30,0),MATCH('Wind_Profile (North)'!C134,Installed_Capacity!$H$24:$S$24,0))</f>
        <v>1377.6000000000001</v>
      </c>
      <c r="B134" s="1">
        <f>Date_List!A131</f>
        <v>43530</v>
      </c>
      <c r="C134" s="45">
        <f t="shared" si="3"/>
        <v>3</v>
      </c>
      <c r="D134" s="50">
        <f>SUMIFS(Source_Data!$R$3:$R$52586,Source_Data!$A$3:$A$52586,$B134,Source_Data!$E$3:$E$52586,D$3)/$A134</f>
        <v>0.27444737634291522</v>
      </c>
      <c r="E134" s="50">
        <f>SUMIFS(Source_Data!$R$3:$R$52586,Source_Data!$A$3:$A$52586,$B134,Source_Data!$E$3:$E$52586,E$3)/$A134</f>
        <v>0.27191819579849014</v>
      </c>
      <c r="F134" s="50">
        <f>SUMIFS(Source_Data!$R$3:$R$52586,Source_Data!$A$3:$A$52586,$B134,Source_Data!$E$3:$E$52586,F$3)/$A134</f>
        <v>0.16597279864111497</v>
      </c>
      <c r="G134" s="50">
        <f>SUMIFS(Source_Data!$R$3:$R$52586,Source_Data!$A$3:$A$52586,$B134,Source_Data!$E$3:$E$52586,G$3)/$A134</f>
        <v>0.31792451073533678</v>
      </c>
      <c r="H134" s="50">
        <f>SUMIFS(Source_Data!$R$3:$R$52586,Source_Data!$A$3:$A$52586,$B134,Source_Data!$E$3:$E$52586,H$3)/$A134</f>
        <v>0.522697016525842</v>
      </c>
      <c r="I134" s="50">
        <f>SUMIFS(Source_Data!$R$3:$R$52586,Source_Data!$A$3:$A$52586,$B134,Source_Data!$E$3:$E$52586,I$3)/$A134</f>
        <v>0.49318035890026124</v>
      </c>
      <c r="J134" s="50">
        <f>SUMIFS(Source_Data!$R$3:$R$52586,Source_Data!$A$3:$A$52586,$B134,Source_Data!$E$3:$E$52586,J$3)/$A134</f>
        <v>0.35342065091536001</v>
      </c>
      <c r="K134" s="50">
        <f>SUMIFS(Source_Data!$R$3:$R$52586,Source_Data!$A$3:$A$52586,$B134,Source_Data!$E$3:$E$52586,K$3)/$A134</f>
        <v>0.29725748348940184</v>
      </c>
      <c r="L134" s="50">
        <f>SUMIFS(Source_Data!$R$3:$R$52586,Source_Data!$A$3:$A$52586,$B134,Source_Data!$E$3:$E$52586,L$3)/$A134</f>
        <v>0.26654269615345522</v>
      </c>
      <c r="M134" s="50">
        <f>SUMIFS(Source_Data!$R$3:$R$52586,Source_Data!$A$3:$A$52586,$B134,Source_Data!$E$3:$E$52586,M$3)/$A134</f>
        <v>0.27780547509872239</v>
      </c>
      <c r="N134" s="50">
        <f>SUMIFS(Source_Data!$R$3:$R$52586,Source_Data!$A$3:$A$52586,$B134,Source_Data!$E$3:$E$52586,N$3)/$A134</f>
        <v>0.27134142358667246</v>
      </c>
      <c r="O134" s="50">
        <f>SUMIFS(Source_Data!$R$3:$R$52586,Source_Data!$A$3:$A$52586,$B134,Source_Data!$E$3:$E$52586,O$3)/$A134</f>
        <v>0.26821972399245059</v>
      </c>
      <c r="P134" s="50">
        <f>SUMIFS(Source_Data!$R$3:$R$52586,Source_Data!$A$3:$A$52586,$B134,Source_Data!$E$3:$E$52586,P$3)/$A134</f>
        <v>0.41786605262340293</v>
      </c>
      <c r="Q134" s="50">
        <f>SUMIFS(Source_Data!$R$3:$R$52586,Source_Data!$A$3:$A$52586,$B134,Source_Data!$E$3:$E$52586,Q$3)/$A134</f>
        <v>0.73607317971181763</v>
      </c>
      <c r="R134" s="50">
        <f>SUMIFS(Source_Data!$R$3:$R$52586,Source_Data!$A$3:$A$52586,$B134,Source_Data!$E$3:$E$52586,R$3)/$A134</f>
        <v>0.76051749778963407</v>
      </c>
      <c r="S134" s="50">
        <f>SUMIFS(Source_Data!$R$3:$R$52586,Source_Data!$A$3:$A$52586,$B134,Source_Data!$E$3:$E$52586,S$3)/$A134</f>
        <v>0.54146634766840873</v>
      </c>
      <c r="T134" s="50">
        <f>SUMIFS(Source_Data!$R$3:$R$52586,Source_Data!$A$3:$A$52586,$B134,Source_Data!$E$3:$E$52586,T$3)/$A134</f>
        <v>0.51464040624709628</v>
      </c>
      <c r="U134" s="50">
        <f>SUMIFS(Source_Data!$R$3:$R$52586,Source_Data!$A$3:$A$52586,$B134,Source_Data!$E$3:$E$52586,U$3)/$A134</f>
        <v>0.37061393933725317</v>
      </c>
      <c r="V134" s="50">
        <f>SUMIFS(Source_Data!$R$3:$R$52586,Source_Data!$A$3:$A$52586,$B134,Source_Data!$E$3:$E$52586,V$3)/$A134</f>
        <v>0.29843362336817653</v>
      </c>
      <c r="W134" s="50">
        <f>SUMIFS(Source_Data!$R$3:$R$52586,Source_Data!$A$3:$A$52586,$B134,Source_Data!$E$3:$E$52586,W$3)/$A134</f>
        <v>0.24464514844439603</v>
      </c>
      <c r="X134" s="50">
        <f>SUMIFS(Source_Data!$R$3:$R$52586,Source_Data!$A$3:$A$52586,$B134,Source_Data!$E$3:$E$52586,X$3)/$A134</f>
        <v>0.30202378128702084</v>
      </c>
      <c r="Y134" s="50">
        <f>SUMIFS(Source_Data!$R$3:$R$52586,Source_Data!$A$3:$A$52586,$B134,Source_Data!$E$3:$E$52586,Y$3)/$A134</f>
        <v>0.28746265738821136</v>
      </c>
      <c r="Z134" s="50">
        <f>SUMIFS(Source_Data!$R$3:$R$52586,Source_Data!$A$3:$A$52586,$B134,Source_Data!$E$3:$E$52586,Z$3)/$A134</f>
        <v>0.36268177944178276</v>
      </c>
      <c r="AA134" s="50">
        <f>SUMIFS(Source_Data!$R$3:$R$52586,Source_Data!$A$3:$A$52586,$B134,Source_Data!$E$3:$E$52586,AA$3)/$A134</f>
        <v>0.31346296186991868</v>
      </c>
    </row>
    <row r="135" spans="1:27" x14ac:dyDescent="0.25">
      <c r="A135" s="10">
        <f>INDEX(Installed_Capacity!$H$25:$S$30,MATCH(YEAR('Wind_Profile (North)'!B135),Installed_Capacity!$G$25:$G$30,0),MATCH('Wind_Profile (North)'!C135,Installed_Capacity!$H$24:$S$24,0))</f>
        <v>1377.6000000000001</v>
      </c>
      <c r="B135" s="1">
        <f>Date_List!A132</f>
        <v>43529</v>
      </c>
      <c r="C135" s="45">
        <f t="shared" si="3"/>
        <v>3</v>
      </c>
      <c r="D135" s="50">
        <f>SUMIFS(Source_Data!$R$3:$R$52586,Source_Data!$A$3:$A$52586,$B135,Source_Data!$E$3:$E$52586,D$3)/$A135</f>
        <v>2.9625277867305457E-3</v>
      </c>
      <c r="E135" s="50">
        <f>SUMIFS(Source_Data!$R$3:$R$52586,Source_Data!$A$3:$A$52586,$B135,Source_Data!$E$3:$E$52586,E$3)/$A135</f>
        <v>3.2378357295296165E-3</v>
      </c>
      <c r="F135" s="50">
        <f>SUMIFS(Source_Data!$R$3:$R$52586,Source_Data!$A$3:$A$52586,$B135,Source_Data!$E$3:$E$52586,F$3)/$A135</f>
        <v>9.5490812783101033E-3</v>
      </c>
      <c r="G135" s="50">
        <f>SUMIFS(Source_Data!$R$3:$R$52586,Source_Data!$A$3:$A$52586,$B135,Source_Data!$E$3:$E$52586,G$3)/$A135</f>
        <v>1.1612426093931474E-2</v>
      </c>
      <c r="H135" s="50">
        <f>SUMIFS(Source_Data!$R$3:$R$52586,Source_Data!$A$3:$A$52586,$B135,Source_Data!$E$3:$E$52586,H$3)/$A135</f>
        <v>4.4991905248257837E-3</v>
      </c>
      <c r="I135" s="50">
        <f>SUMIFS(Source_Data!$R$3:$R$52586,Source_Data!$A$3:$A$52586,$B135,Source_Data!$E$3:$E$52586,I$3)/$A135</f>
        <v>1.1086124912891985E-3</v>
      </c>
      <c r="J135" s="50">
        <f>SUMIFS(Source_Data!$R$3:$R$52586,Source_Data!$A$3:$A$52586,$B135,Source_Data!$E$3:$E$52586,J$3)/$A135</f>
        <v>1.8819799869337977E-3</v>
      </c>
      <c r="K135" s="50">
        <f>SUMIFS(Source_Data!$R$3:$R$52586,Source_Data!$A$3:$A$52586,$B135,Source_Data!$E$3:$E$52586,K$3)/$A135</f>
        <v>7.2162670731707314E-4</v>
      </c>
      <c r="L135" s="50">
        <f>SUMIFS(Source_Data!$R$3:$R$52586,Source_Data!$A$3:$A$52586,$B135,Source_Data!$E$3:$E$52586,L$3)/$A135</f>
        <v>1.341648513646922E-2</v>
      </c>
      <c r="M135" s="50">
        <f>SUMIFS(Source_Data!$R$3:$R$52586,Source_Data!$A$3:$A$52586,$B135,Source_Data!$E$3:$E$52586,M$3)/$A135</f>
        <v>1.0220942070267129E-2</v>
      </c>
      <c r="N135" s="50">
        <f>SUMIFS(Source_Data!$R$3:$R$52586,Source_Data!$A$3:$A$52586,$B135,Source_Data!$E$3:$E$52586,N$3)/$A135</f>
        <v>7.8039581090301961E-3</v>
      </c>
      <c r="O135" s="50">
        <f>SUMIFS(Source_Data!$R$3:$R$52586,Source_Data!$A$3:$A$52586,$B135,Source_Data!$E$3:$E$52586,O$3)/$A135</f>
        <v>1.672992825203252E-3</v>
      </c>
      <c r="P135" s="50">
        <f>SUMIFS(Source_Data!$R$3:$R$52586,Source_Data!$A$3:$A$52586,$B135,Source_Data!$E$3:$E$52586,P$3)/$A135</f>
        <v>3.4828117646631823E-2</v>
      </c>
      <c r="Q135" s="50">
        <f>SUMIFS(Source_Data!$R$3:$R$52586,Source_Data!$A$3:$A$52586,$B135,Source_Data!$E$3:$E$52586,Q$3)/$A135</f>
        <v>0.23718032232288036</v>
      </c>
      <c r="R135" s="50">
        <f>SUMIFS(Source_Data!$R$3:$R$52586,Source_Data!$A$3:$A$52586,$B135,Source_Data!$E$3:$E$52586,R$3)/$A135</f>
        <v>0.33679659987369331</v>
      </c>
      <c r="S135" s="50">
        <f>SUMIFS(Source_Data!$R$3:$R$52586,Source_Data!$A$3:$A$52586,$B135,Source_Data!$E$3:$E$52586,S$3)/$A135</f>
        <v>0.33099768665722995</v>
      </c>
      <c r="T135" s="50">
        <f>SUMIFS(Source_Data!$R$3:$R$52586,Source_Data!$A$3:$A$52586,$B135,Source_Data!$E$3:$E$52586,T$3)/$A135</f>
        <v>0.64826409714430888</v>
      </c>
      <c r="U135" s="50">
        <f>SUMIFS(Source_Data!$R$3:$R$52586,Source_Data!$A$3:$A$52586,$B135,Source_Data!$E$3:$E$52586,U$3)/$A135</f>
        <v>0.83133086680458768</v>
      </c>
      <c r="V135" s="50">
        <f>SUMIFS(Source_Data!$R$3:$R$52586,Source_Data!$A$3:$A$52586,$B135,Source_Data!$E$3:$E$52586,V$3)/$A135</f>
        <v>0.84664179905778159</v>
      </c>
      <c r="W135" s="50">
        <f>SUMIFS(Source_Data!$R$3:$R$52586,Source_Data!$A$3:$A$52586,$B135,Source_Data!$E$3:$E$52586,W$3)/$A135</f>
        <v>0.74917228516042389</v>
      </c>
      <c r="X135" s="50">
        <f>SUMIFS(Source_Data!$R$3:$R$52586,Source_Data!$A$3:$A$52586,$B135,Source_Data!$E$3:$E$52586,X$3)/$A135</f>
        <v>0.65446644378339136</v>
      </c>
      <c r="Y135" s="50">
        <f>SUMIFS(Source_Data!$R$3:$R$52586,Source_Data!$A$3:$A$52586,$B135,Source_Data!$E$3:$E$52586,Y$3)/$A135</f>
        <v>0.50170201099593492</v>
      </c>
      <c r="Z135" s="50">
        <f>SUMIFS(Source_Data!$R$3:$R$52586,Source_Data!$A$3:$A$52586,$B135,Source_Data!$E$3:$E$52586,Z$3)/$A135</f>
        <v>0.25397578837616142</v>
      </c>
      <c r="AA135" s="50">
        <f>SUMIFS(Source_Data!$R$3:$R$52586,Source_Data!$A$3:$A$52586,$B135,Source_Data!$E$3:$E$52586,AA$3)/$A135</f>
        <v>0.22669855877032516</v>
      </c>
    </row>
    <row r="136" spans="1:27" x14ac:dyDescent="0.25">
      <c r="A136" s="10">
        <f>INDEX(Installed_Capacity!$H$25:$S$30,MATCH(YEAR('Wind_Profile (North)'!B136),Installed_Capacity!$G$25:$G$30,0),MATCH('Wind_Profile (North)'!C136,Installed_Capacity!$H$24:$S$24,0))</f>
        <v>1377.6000000000001</v>
      </c>
      <c r="B136" s="1">
        <f>Date_List!A133</f>
        <v>43531</v>
      </c>
      <c r="C136" s="45">
        <f t="shared" si="3"/>
        <v>3</v>
      </c>
      <c r="D136" s="50">
        <f>SUMIFS(Source_Data!$R$3:$R$52586,Source_Data!$A$3:$A$52586,$B136,Source_Data!$E$3:$E$52586,D$3)/$A136</f>
        <v>0.28110946435177114</v>
      </c>
      <c r="E136" s="50">
        <f>SUMIFS(Source_Data!$R$3:$R$52586,Source_Data!$A$3:$A$52586,$B136,Source_Data!$E$3:$E$52586,E$3)/$A136</f>
        <v>0.2086528612659698</v>
      </c>
      <c r="F136" s="50">
        <f>SUMIFS(Source_Data!$R$3:$R$52586,Source_Data!$A$3:$A$52586,$B136,Source_Data!$E$3:$E$52586,F$3)/$A136</f>
        <v>0.26453804967770034</v>
      </c>
      <c r="G136" s="50">
        <f>SUMIFS(Source_Data!$R$3:$R$52586,Source_Data!$A$3:$A$52586,$B136,Source_Data!$E$3:$E$52586,G$3)/$A136</f>
        <v>0.3113545602918118</v>
      </c>
      <c r="H136" s="50">
        <f>SUMIFS(Source_Data!$R$3:$R$52586,Source_Data!$A$3:$A$52586,$B136,Source_Data!$E$3:$E$52586,H$3)/$A136</f>
        <v>0.24069177405778164</v>
      </c>
      <c r="I136" s="50">
        <f>SUMIFS(Source_Data!$R$3:$R$52586,Source_Data!$A$3:$A$52586,$B136,Source_Data!$E$3:$E$52586,I$3)/$A136</f>
        <v>0.15072438866579557</v>
      </c>
      <c r="J136" s="50">
        <f>SUMIFS(Source_Data!$R$3:$R$52586,Source_Data!$A$3:$A$52586,$B136,Source_Data!$E$3:$E$52586,J$3)/$A136</f>
        <v>0.1200086693706446</v>
      </c>
      <c r="K136" s="50">
        <f>SUMIFS(Source_Data!$R$3:$R$52586,Source_Data!$A$3:$A$52586,$B136,Source_Data!$E$3:$E$52586,K$3)/$A136</f>
        <v>9.6482120977787453E-2</v>
      </c>
      <c r="L136" s="50">
        <f>SUMIFS(Source_Data!$R$3:$R$52586,Source_Data!$A$3:$A$52586,$B136,Source_Data!$E$3:$E$52586,L$3)/$A136</f>
        <v>9.0503560675813E-2</v>
      </c>
      <c r="M136" s="50">
        <f>SUMIFS(Source_Data!$R$3:$R$52586,Source_Data!$A$3:$A$52586,$B136,Source_Data!$E$3:$E$52586,M$3)/$A136</f>
        <v>8.6586919398954687E-2</v>
      </c>
      <c r="N136" s="50">
        <f>SUMIFS(Source_Data!$R$3:$R$52586,Source_Data!$A$3:$A$52586,$B136,Source_Data!$E$3:$E$52586,N$3)/$A136</f>
        <v>0.13673255859175376</v>
      </c>
      <c r="O136" s="50">
        <f>SUMIFS(Source_Data!$R$3:$R$52586,Source_Data!$A$3:$A$52586,$B136,Source_Data!$E$3:$E$52586,O$3)/$A136</f>
        <v>0.12406571909407664</v>
      </c>
      <c r="P136" s="50">
        <f>SUMIFS(Source_Data!$R$3:$R$52586,Source_Data!$A$3:$A$52586,$B136,Source_Data!$E$3:$E$52586,P$3)/$A136</f>
        <v>0.13644547232578397</v>
      </c>
      <c r="Q136" s="50">
        <f>SUMIFS(Source_Data!$R$3:$R$52586,Source_Data!$A$3:$A$52586,$B136,Source_Data!$E$3:$E$52586,Q$3)/$A136</f>
        <v>0.1973244520659117</v>
      </c>
      <c r="R136" s="50">
        <f>SUMIFS(Source_Data!$R$3:$R$52586,Source_Data!$A$3:$A$52586,$B136,Source_Data!$E$3:$E$52586,R$3)/$A136</f>
        <v>0.20421759909407664</v>
      </c>
      <c r="S136" s="50">
        <f>SUMIFS(Source_Data!$R$3:$R$52586,Source_Data!$A$3:$A$52586,$B136,Source_Data!$E$3:$E$52586,S$3)/$A136</f>
        <v>0.16415611349666084</v>
      </c>
      <c r="T136" s="50">
        <f>SUMIFS(Source_Data!$R$3:$R$52586,Source_Data!$A$3:$A$52586,$B136,Source_Data!$E$3:$E$52586,T$3)/$A136</f>
        <v>0.25515255937137044</v>
      </c>
      <c r="U136" s="50">
        <f>SUMIFS(Source_Data!$R$3:$R$52586,Source_Data!$A$3:$A$52586,$B136,Source_Data!$E$3:$E$52586,U$3)/$A136</f>
        <v>0.2470708214256678</v>
      </c>
      <c r="V136" s="50">
        <f>SUMIFS(Source_Data!$R$3:$R$52586,Source_Data!$A$3:$A$52586,$B136,Source_Data!$E$3:$E$52586,V$3)/$A136</f>
        <v>0.15794444593278162</v>
      </c>
      <c r="W136" s="50">
        <f>SUMIFS(Source_Data!$R$3:$R$52586,Source_Data!$A$3:$A$52586,$B136,Source_Data!$E$3:$E$52586,W$3)/$A136</f>
        <v>0.17523112258710799</v>
      </c>
      <c r="X136" s="50">
        <f>SUMIFS(Source_Data!$R$3:$R$52586,Source_Data!$A$3:$A$52586,$B136,Source_Data!$E$3:$E$52586,X$3)/$A136</f>
        <v>0.21250213165287452</v>
      </c>
      <c r="Y136" s="50">
        <f>SUMIFS(Source_Data!$R$3:$R$52586,Source_Data!$A$3:$A$52586,$B136,Source_Data!$E$3:$E$52586,Y$3)/$A136</f>
        <v>0.15793702051684089</v>
      </c>
      <c r="Z136" s="50">
        <f>SUMIFS(Source_Data!$R$3:$R$52586,Source_Data!$A$3:$A$52586,$B136,Source_Data!$E$3:$E$52586,Z$3)/$A136</f>
        <v>0.22885623422038323</v>
      </c>
      <c r="AA136" s="50">
        <f>SUMIFS(Source_Data!$R$3:$R$52586,Source_Data!$A$3:$A$52586,$B136,Source_Data!$E$3:$E$52586,AA$3)/$A136</f>
        <v>0.21987262692653889</v>
      </c>
    </row>
    <row r="137" spans="1:27" x14ac:dyDescent="0.25">
      <c r="A137" s="10">
        <f>INDEX(Installed_Capacity!$H$25:$S$30,MATCH(YEAR('Wind_Profile (North)'!B137),Installed_Capacity!$G$25:$G$30,0),MATCH('Wind_Profile (North)'!C137,Installed_Capacity!$H$24:$S$24,0))</f>
        <v>1377.6000000000001</v>
      </c>
      <c r="B137" s="1">
        <f>Date_List!A134</f>
        <v>43535</v>
      </c>
      <c r="C137" s="45">
        <f t="shared" si="3"/>
        <v>3</v>
      </c>
      <c r="D137" s="50">
        <f>SUMIFS(Source_Data!$R$3:$R$52586,Source_Data!$A$3:$A$52586,$B137,Source_Data!$E$3:$E$52586,D$3)/$A137</f>
        <v>8.4303950378919856E-2</v>
      </c>
      <c r="E137" s="50">
        <f>SUMIFS(Source_Data!$R$3:$R$52586,Source_Data!$A$3:$A$52586,$B137,Source_Data!$E$3:$E$52586,E$3)/$A137</f>
        <v>9.1574852499999998E-2</v>
      </c>
      <c r="F137" s="50">
        <f>SUMIFS(Source_Data!$R$3:$R$52586,Source_Data!$A$3:$A$52586,$B137,Source_Data!$E$3:$E$52586,F$3)/$A137</f>
        <v>8.5665105053716592E-2</v>
      </c>
      <c r="G137" s="50">
        <f>SUMIFS(Source_Data!$R$3:$R$52586,Source_Data!$A$3:$A$52586,$B137,Source_Data!$E$3:$E$52586,G$3)/$A137</f>
        <v>7.2772288371806035E-2</v>
      </c>
      <c r="H137" s="50">
        <f>SUMIFS(Source_Data!$R$3:$R$52586,Source_Data!$A$3:$A$52586,$B137,Source_Data!$E$3:$E$52586,H$3)/$A137</f>
        <v>6.3623365322299646E-2</v>
      </c>
      <c r="I137" s="50">
        <f>SUMIFS(Source_Data!$R$3:$R$52586,Source_Data!$A$3:$A$52586,$B137,Source_Data!$E$3:$E$52586,I$3)/$A137</f>
        <v>8.1421898231707313E-2</v>
      </c>
      <c r="J137" s="50">
        <f>SUMIFS(Source_Data!$R$3:$R$52586,Source_Data!$A$3:$A$52586,$B137,Source_Data!$E$3:$E$52586,J$3)/$A137</f>
        <v>7.7164916427845523E-2</v>
      </c>
      <c r="K137" s="50">
        <f>SUMIFS(Source_Data!$R$3:$R$52586,Source_Data!$A$3:$A$52586,$B137,Source_Data!$E$3:$E$52586,K$3)/$A137</f>
        <v>0.12506581148664342</v>
      </c>
      <c r="L137" s="50">
        <f>SUMIFS(Source_Data!$R$3:$R$52586,Source_Data!$A$3:$A$52586,$B137,Source_Data!$E$3:$E$52586,L$3)/$A137</f>
        <v>0.1552845426393728</v>
      </c>
      <c r="M137" s="50">
        <f>SUMIFS(Source_Data!$R$3:$R$52586,Source_Data!$A$3:$A$52586,$B137,Source_Data!$E$3:$E$52586,M$3)/$A137</f>
        <v>0.16616835424941925</v>
      </c>
      <c r="N137" s="50">
        <f>SUMIFS(Source_Data!$R$3:$R$52586,Source_Data!$A$3:$A$52586,$B137,Source_Data!$E$3:$E$52586,N$3)/$A137</f>
        <v>0.27755235940693956</v>
      </c>
      <c r="O137" s="50">
        <f>SUMIFS(Source_Data!$R$3:$R$52586,Source_Data!$A$3:$A$52586,$B137,Source_Data!$E$3:$E$52586,O$3)/$A137</f>
        <v>0.325222952666957</v>
      </c>
      <c r="P137" s="50">
        <f>SUMIFS(Source_Data!$R$3:$R$52586,Source_Data!$A$3:$A$52586,$B137,Source_Data!$E$3:$E$52586,P$3)/$A137</f>
        <v>0.2852118821203542</v>
      </c>
      <c r="Q137" s="50">
        <f>SUMIFS(Source_Data!$R$3:$R$52586,Source_Data!$A$3:$A$52586,$B137,Source_Data!$E$3:$E$52586,Q$3)/$A137</f>
        <v>0.26928278128411731</v>
      </c>
      <c r="R137" s="50">
        <f>SUMIFS(Source_Data!$R$3:$R$52586,Source_Data!$A$3:$A$52586,$B137,Source_Data!$E$3:$E$52586,R$3)/$A137</f>
        <v>0.21546745018220093</v>
      </c>
      <c r="S137" s="50">
        <f>SUMIFS(Source_Data!$R$3:$R$52586,Source_Data!$A$3:$A$52586,$B137,Source_Data!$E$3:$E$52586,S$3)/$A137</f>
        <v>0.17674820120136467</v>
      </c>
      <c r="T137" s="50">
        <f>SUMIFS(Source_Data!$R$3:$R$52586,Source_Data!$A$3:$A$52586,$B137,Source_Data!$E$3:$E$52586,T$3)/$A137</f>
        <v>0.1831577127039779</v>
      </c>
      <c r="U137" s="50">
        <f>SUMIFS(Source_Data!$R$3:$R$52586,Source_Data!$A$3:$A$52586,$B137,Source_Data!$E$3:$E$52586,U$3)/$A137</f>
        <v>0.11418310727206736</v>
      </c>
      <c r="V137" s="50">
        <f>SUMIFS(Source_Data!$R$3:$R$52586,Source_Data!$A$3:$A$52586,$B137,Source_Data!$E$3:$E$52586,V$3)/$A137</f>
        <v>5.2056865826074321E-2</v>
      </c>
      <c r="W137" s="50">
        <f>SUMIFS(Source_Data!$R$3:$R$52586,Source_Data!$A$3:$A$52586,$B137,Source_Data!$E$3:$E$52586,W$3)/$A137</f>
        <v>7.3175837301829263E-2</v>
      </c>
      <c r="X137" s="50">
        <f>SUMIFS(Source_Data!$R$3:$R$52586,Source_Data!$A$3:$A$52586,$B137,Source_Data!$E$3:$E$52586,X$3)/$A137</f>
        <v>5.6419517616144013E-2</v>
      </c>
      <c r="Y137" s="50">
        <f>SUMIFS(Source_Data!$R$3:$R$52586,Source_Data!$A$3:$A$52586,$B137,Source_Data!$E$3:$E$52586,Y$3)/$A137</f>
        <v>0.13827381328614982</v>
      </c>
      <c r="Z137" s="50">
        <f>SUMIFS(Source_Data!$R$3:$R$52586,Source_Data!$A$3:$A$52586,$B137,Source_Data!$E$3:$E$52586,Z$3)/$A137</f>
        <v>0.13919122267929732</v>
      </c>
      <c r="AA137" s="50">
        <f>SUMIFS(Source_Data!$R$3:$R$52586,Source_Data!$A$3:$A$52586,$B137,Source_Data!$E$3:$E$52586,AA$3)/$A137</f>
        <v>0.21180306734175375</v>
      </c>
    </row>
    <row r="138" spans="1:27" x14ac:dyDescent="0.25">
      <c r="A138" s="10">
        <f>INDEX(Installed_Capacity!$H$25:$S$30,MATCH(YEAR('Wind_Profile (North)'!B138),Installed_Capacity!$G$25:$G$30,0),MATCH('Wind_Profile (North)'!C138,Installed_Capacity!$H$24:$S$24,0))</f>
        <v>1377.6000000000001</v>
      </c>
      <c r="B138" s="1">
        <f>Date_List!A135</f>
        <v>43528</v>
      </c>
      <c r="C138" s="45">
        <f t="shared" si="3"/>
        <v>3</v>
      </c>
      <c r="D138" s="50">
        <f>SUMIFS(Source_Data!$R$3:$R$52586,Source_Data!$A$3:$A$52586,$B138,Source_Data!$E$3:$E$52586,D$3)/$A138</f>
        <v>0.11897940152656794</v>
      </c>
      <c r="E138" s="50">
        <f>SUMIFS(Source_Data!$R$3:$R$52586,Source_Data!$A$3:$A$52586,$B138,Source_Data!$E$3:$E$52586,E$3)/$A138</f>
        <v>0.10813708728150405</v>
      </c>
      <c r="F138" s="50">
        <f>SUMIFS(Source_Data!$R$3:$R$52586,Source_Data!$A$3:$A$52586,$B138,Source_Data!$E$3:$E$52586,F$3)/$A138</f>
        <v>0.15038313475827525</v>
      </c>
      <c r="G138" s="50">
        <f>SUMIFS(Source_Data!$R$3:$R$52586,Source_Data!$A$3:$A$52586,$B138,Source_Data!$E$3:$E$52586,G$3)/$A138</f>
        <v>0.21978584938661438</v>
      </c>
      <c r="H138" s="50">
        <f>SUMIFS(Source_Data!$R$3:$R$52586,Source_Data!$A$3:$A$52586,$B138,Source_Data!$E$3:$E$52586,H$3)/$A138</f>
        <v>0.19222832560903019</v>
      </c>
      <c r="I138" s="50">
        <f>SUMIFS(Source_Data!$R$3:$R$52586,Source_Data!$A$3:$A$52586,$B138,Source_Data!$E$3:$E$52586,I$3)/$A138</f>
        <v>0.15287984741724736</v>
      </c>
      <c r="J138" s="50">
        <f>SUMIFS(Source_Data!$R$3:$R$52586,Source_Data!$A$3:$A$52586,$B138,Source_Data!$E$3:$E$52586,J$3)/$A138</f>
        <v>0.17074852199985482</v>
      </c>
      <c r="K138" s="50">
        <f>SUMIFS(Source_Data!$R$3:$R$52586,Source_Data!$A$3:$A$52586,$B138,Source_Data!$E$3:$E$52586,K$3)/$A138</f>
        <v>0.14703197651422761</v>
      </c>
      <c r="L138" s="50">
        <f>SUMIFS(Source_Data!$R$3:$R$52586,Source_Data!$A$3:$A$52586,$B138,Source_Data!$E$3:$E$52586,L$3)/$A138</f>
        <v>9.8825863603368175E-2</v>
      </c>
      <c r="M138" s="50">
        <f>SUMIFS(Source_Data!$R$3:$R$52586,Source_Data!$A$3:$A$52586,$B138,Source_Data!$E$3:$E$52586,M$3)/$A138</f>
        <v>6.8260100959639955E-2</v>
      </c>
      <c r="N138" s="50">
        <f>SUMIFS(Source_Data!$R$3:$R$52586,Source_Data!$A$3:$A$52586,$B138,Source_Data!$E$3:$E$52586,N$3)/$A138</f>
        <v>4.7083099147067355E-2</v>
      </c>
      <c r="O138" s="50">
        <f>SUMIFS(Source_Data!$R$3:$R$52586,Source_Data!$A$3:$A$52586,$B138,Source_Data!$E$3:$E$52586,O$3)/$A138</f>
        <v>3.5455022510162595E-2</v>
      </c>
      <c r="P138" s="50">
        <f>SUMIFS(Source_Data!$R$3:$R$52586,Source_Data!$A$3:$A$52586,$B138,Source_Data!$E$3:$E$52586,P$3)/$A138</f>
        <v>4.5994689856271774E-2</v>
      </c>
      <c r="Q138" s="50">
        <f>SUMIFS(Source_Data!$R$3:$R$52586,Source_Data!$A$3:$A$52586,$B138,Source_Data!$E$3:$E$52586,Q$3)/$A138</f>
        <v>5.7108882624128915E-2</v>
      </c>
      <c r="R138" s="50">
        <f>SUMIFS(Source_Data!$R$3:$R$52586,Source_Data!$A$3:$A$52586,$B138,Source_Data!$E$3:$E$52586,R$3)/$A138</f>
        <v>2.2012264266840879E-2</v>
      </c>
      <c r="S138" s="50">
        <f>SUMIFS(Source_Data!$R$3:$R$52586,Source_Data!$A$3:$A$52586,$B138,Source_Data!$E$3:$E$52586,S$3)/$A138</f>
        <v>1.5250299043263645E-2</v>
      </c>
      <c r="T138" s="50">
        <f>SUMIFS(Source_Data!$R$3:$R$52586,Source_Data!$A$3:$A$52586,$B138,Source_Data!$E$3:$E$52586,T$3)/$A138</f>
        <v>1.6472952901422762E-2</v>
      </c>
      <c r="U138" s="50">
        <f>SUMIFS(Source_Data!$R$3:$R$52586,Source_Data!$A$3:$A$52586,$B138,Source_Data!$E$3:$E$52586,U$3)/$A138</f>
        <v>1.1923230217770033E-2</v>
      </c>
      <c r="V138" s="50">
        <f>SUMIFS(Source_Data!$R$3:$R$52586,Source_Data!$A$3:$A$52586,$B138,Source_Data!$E$3:$E$52586,V$3)/$A138</f>
        <v>2.7037700713559813E-2</v>
      </c>
      <c r="W138" s="50">
        <f>SUMIFS(Source_Data!$R$3:$R$52586,Source_Data!$A$3:$A$52586,$B138,Source_Data!$E$3:$E$52586,W$3)/$A138</f>
        <v>3.2211909314750292E-2</v>
      </c>
      <c r="X138" s="50">
        <f>SUMIFS(Source_Data!$R$3:$R$52586,Source_Data!$A$3:$A$52586,$B138,Source_Data!$E$3:$E$52586,X$3)/$A138</f>
        <v>2.6891518093060392E-2</v>
      </c>
      <c r="Y138" s="50">
        <f>SUMIFS(Source_Data!$R$3:$R$52586,Source_Data!$A$3:$A$52586,$B138,Source_Data!$E$3:$E$52586,Y$3)/$A138</f>
        <v>7.726647609610917E-3</v>
      </c>
      <c r="Z138" s="50">
        <f>SUMIFS(Source_Data!$R$3:$R$52586,Source_Data!$A$3:$A$52586,$B138,Source_Data!$E$3:$E$52586,Z$3)/$A138</f>
        <v>4.4141364837398366E-4</v>
      </c>
      <c r="AA138" s="50">
        <f>SUMIFS(Source_Data!$R$3:$R$52586,Source_Data!$A$3:$A$52586,$B138,Source_Data!$E$3:$E$52586,AA$3)/$A138</f>
        <v>1.4468034262485479E-3</v>
      </c>
    </row>
    <row r="139" spans="1:27" x14ac:dyDescent="0.25">
      <c r="A139" s="10">
        <f>INDEX(Installed_Capacity!$H$25:$S$30,MATCH(YEAR('Wind_Profile (North)'!B139),Installed_Capacity!$G$25:$G$30,0),MATCH('Wind_Profile (North)'!C139,Installed_Capacity!$H$24:$S$24,0))</f>
        <v>1396.0000000000002</v>
      </c>
      <c r="B139" s="1">
        <f>Date_List!A136</f>
        <v>43579</v>
      </c>
      <c r="C139" s="45">
        <f t="shared" si="3"/>
        <v>4</v>
      </c>
      <c r="D139" s="50">
        <f>SUMIFS(Source_Data!$R$3:$R$52586,Source_Data!$A$3:$A$52586,$B139,Source_Data!$E$3:$E$52586,D$3)/$A139</f>
        <v>0.1444102415558739</v>
      </c>
      <c r="E139" s="50">
        <f>SUMIFS(Source_Data!$R$3:$R$52586,Source_Data!$A$3:$A$52586,$B139,Source_Data!$E$3:$E$52586,E$3)/$A139</f>
        <v>0.17575823360315185</v>
      </c>
      <c r="F139" s="50">
        <f>SUMIFS(Source_Data!$R$3:$R$52586,Source_Data!$A$3:$A$52586,$B139,Source_Data!$E$3:$E$52586,F$3)/$A139</f>
        <v>0.21782382786461316</v>
      </c>
      <c r="G139" s="50">
        <f>SUMIFS(Source_Data!$R$3:$R$52586,Source_Data!$A$3:$A$52586,$B139,Source_Data!$E$3:$E$52586,G$3)/$A139</f>
        <v>0.18251773679154726</v>
      </c>
      <c r="H139" s="50">
        <f>SUMIFS(Source_Data!$R$3:$R$52586,Source_Data!$A$3:$A$52586,$B139,Source_Data!$E$3:$E$52586,H$3)/$A139</f>
        <v>0.12475061396991402</v>
      </c>
      <c r="I139" s="50">
        <f>SUMIFS(Source_Data!$R$3:$R$52586,Source_Data!$A$3:$A$52586,$B139,Source_Data!$E$3:$E$52586,I$3)/$A139</f>
        <v>5.4532759122492828E-2</v>
      </c>
      <c r="J139" s="50">
        <f>SUMIFS(Source_Data!$R$3:$R$52586,Source_Data!$A$3:$A$52586,$B139,Source_Data!$E$3:$E$52586,J$3)/$A139</f>
        <v>3.1795720251432659E-2</v>
      </c>
      <c r="K139" s="50">
        <f>SUMIFS(Source_Data!$R$3:$R$52586,Source_Data!$A$3:$A$52586,$B139,Source_Data!$E$3:$E$52586,K$3)/$A139</f>
        <v>3.2894811024355292E-2</v>
      </c>
      <c r="L139" s="50">
        <f>SUMIFS(Source_Data!$R$3:$R$52586,Source_Data!$A$3:$A$52586,$B139,Source_Data!$E$3:$E$52586,L$3)/$A139</f>
        <v>2.9863695029369624E-2</v>
      </c>
      <c r="M139" s="50">
        <f>SUMIFS(Source_Data!$R$3:$R$52586,Source_Data!$A$3:$A$52586,$B139,Source_Data!$E$3:$E$52586,M$3)/$A139</f>
        <v>3.425304135386819E-2</v>
      </c>
      <c r="N139" s="50">
        <f>SUMIFS(Source_Data!$R$3:$R$52586,Source_Data!$A$3:$A$52586,$B139,Source_Data!$E$3:$E$52586,N$3)/$A139</f>
        <v>4.0096280501432657E-2</v>
      </c>
      <c r="O139" s="50">
        <f>SUMIFS(Source_Data!$R$3:$R$52586,Source_Data!$A$3:$A$52586,$B139,Source_Data!$E$3:$E$52586,O$3)/$A139</f>
        <v>1.6589364116045842E-2</v>
      </c>
      <c r="P139" s="50">
        <f>SUMIFS(Source_Data!$R$3:$R$52586,Source_Data!$A$3:$A$52586,$B139,Source_Data!$E$3:$E$52586,P$3)/$A139</f>
        <v>1.6661793431232089E-3</v>
      </c>
      <c r="Q139" s="50">
        <f>SUMIFS(Source_Data!$R$3:$R$52586,Source_Data!$A$3:$A$52586,$B139,Source_Data!$E$3:$E$52586,Q$3)/$A139</f>
        <v>1.2145005085959884E-4</v>
      </c>
      <c r="R139" s="50">
        <f>SUMIFS(Source_Data!$R$3:$R$52586,Source_Data!$A$3:$A$52586,$B139,Source_Data!$E$3:$E$52586,R$3)/$A139</f>
        <v>5.4669498058739245E-3</v>
      </c>
      <c r="S139" s="50">
        <f>SUMIFS(Source_Data!$R$3:$R$52586,Source_Data!$A$3:$A$52586,$B139,Source_Data!$E$3:$E$52586,S$3)/$A139</f>
        <v>1.2630599597421202E-2</v>
      </c>
      <c r="T139" s="50">
        <f>SUMIFS(Source_Data!$R$3:$R$52586,Source_Data!$A$3:$A$52586,$B139,Source_Data!$E$3:$E$52586,T$3)/$A139</f>
        <v>2.6699959884670482E-2</v>
      </c>
      <c r="U139" s="50">
        <f>SUMIFS(Source_Data!$R$3:$R$52586,Source_Data!$A$3:$A$52586,$B139,Source_Data!$E$3:$E$52586,U$3)/$A139</f>
        <v>5.0075336136103141E-2</v>
      </c>
      <c r="V139" s="50">
        <f>SUMIFS(Source_Data!$R$3:$R$52586,Source_Data!$A$3:$A$52586,$B139,Source_Data!$E$3:$E$52586,V$3)/$A139</f>
        <v>9.4374915125358158E-2</v>
      </c>
      <c r="W139" s="50">
        <f>SUMIFS(Source_Data!$R$3:$R$52586,Source_Data!$A$3:$A$52586,$B139,Source_Data!$E$3:$E$52586,W$3)/$A139</f>
        <v>0.14719485861318049</v>
      </c>
      <c r="X139" s="50">
        <f>SUMIFS(Source_Data!$R$3:$R$52586,Source_Data!$A$3:$A$52586,$B139,Source_Data!$E$3:$E$52586,X$3)/$A139</f>
        <v>0.20435753225143263</v>
      </c>
      <c r="Y139" s="50">
        <f>SUMIFS(Source_Data!$R$3:$R$52586,Source_Data!$A$3:$A$52586,$B139,Source_Data!$E$3:$E$52586,Y$3)/$A139</f>
        <v>0.29185638005802289</v>
      </c>
      <c r="Z139" s="50">
        <f>SUMIFS(Source_Data!$R$3:$R$52586,Source_Data!$A$3:$A$52586,$B139,Source_Data!$E$3:$E$52586,Z$3)/$A139</f>
        <v>0.3430391853259312</v>
      </c>
      <c r="AA139" s="50">
        <f>SUMIFS(Source_Data!$R$3:$R$52586,Source_Data!$A$3:$A$52586,$B139,Source_Data!$E$3:$E$52586,AA$3)/$A139</f>
        <v>0.39006199223495691</v>
      </c>
    </row>
    <row r="140" spans="1:27" x14ac:dyDescent="0.25">
      <c r="A140" s="10">
        <f>INDEX(Installed_Capacity!$H$25:$S$30,MATCH(YEAR('Wind_Profile (North)'!B140),Installed_Capacity!$G$25:$G$30,0),MATCH('Wind_Profile (North)'!C140,Installed_Capacity!$H$24:$S$24,0))</f>
        <v>1396.0000000000002</v>
      </c>
      <c r="B140" s="1">
        <f>Date_List!A137</f>
        <v>43580</v>
      </c>
      <c r="C140" s="45">
        <f t="shared" si="3"/>
        <v>4</v>
      </c>
      <c r="D140" s="50">
        <f>SUMIFS(Source_Data!$R$3:$R$52586,Source_Data!$A$3:$A$52586,$B140,Source_Data!$E$3:$E$52586,D$3)/$A140</f>
        <v>0.41937387868982801</v>
      </c>
      <c r="E140" s="50">
        <f>SUMIFS(Source_Data!$R$3:$R$52586,Source_Data!$A$3:$A$52586,$B140,Source_Data!$E$3:$E$52586,E$3)/$A140</f>
        <v>0.39100095318409733</v>
      </c>
      <c r="F140" s="50">
        <f>SUMIFS(Source_Data!$R$3:$R$52586,Source_Data!$A$3:$A$52586,$B140,Source_Data!$E$3:$E$52586,F$3)/$A140</f>
        <v>0.39590057077005725</v>
      </c>
      <c r="G140" s="50">
        <f>SUMIFS(Source_Data!$R$3:$R$52586,Source_Data!$A$3:$A$52586,$B140,Source_Data!$E$3:$E$52586,G$3)/$A140</f>
        <v>0.42178327097492829</v>
      </c>
      <c r="H140" s="50">
        <f>SUMIFS(Source_Data!$R$3:$R$52586,Source_Data!$A$3:$A$52586,$B140,Source_Data!$E$3:$E$52586,H$3)/$A140</f>
        <v>0.40865346807020053</v>
      </c>
      <c r="I140" s="50">
        <f>SUMIFS(Source_Data!$R$3:$R$52586,Source_Data!$A$3:$A$52586,$B140,Source_Data!$E$3:$E$52586,I$3)/$A140</f>
        <v>0.29504536524856728</v>
      </c>
      <c r="J140" s="50">
        <f>SUMIFS(Source_Data!$R$3:$R$52586,Source_Data!$A$3:$A$52586,$B140,Source_Data!$E$3:$E$52586,J$3)/$A140</f>
        <v>0.24796970321060169</v>
      </c>
      <c r="K140" s="50">
        <f>SUMIFS(Source_Data!$R$3:$R$52586,Source_Data!$A$3:$A$52586,$B140,Source_Data!$E$3:$E$52586,K$3)/$A140</f>
        <v>0.1860351908524355</v>
      </c>
      <c r="L140" s="50">
        <f>SUMIFS(Source_Data!$R$3:$R$52586,Source_Data!$A$3:$A$52586,$B140,Source_Data!$E$3:$E$52586,L$3)/$A140</f>
        <v>0.1187582902041547</v>
      </c>
      <c r="M140" s="50">
        <f>SUMIFS(Source_Data!$R$3:$R$52586,Source_Data!$A$3:$A$52586,$B140,Source_Data!$E$3:$E$52586,M$3)/$A140</f>
        <v>6.3540821414756435E-2</v>
      </c>
      <c r="N140" s="50">
        <f>SUMIFS(Source_Data!$R$3:$R$52586,Source_Data!$A$3:$A$52586,$B140,Source_Data!$E$3:$E$52586,N$3)/$A140</f>
        <v>5.8459163776504286E-2</v>
      </c>
      <c r="O140" s="50">
        <f>SUMIFS(Source_Data!$R$3:$R$52586,Source_Data!$A$3:$A$52586,$B140,Source_Data!$E$3:$E$52586,O$3)/$A140</f>
        <v>6.1979138989255E-2</v>
      </c>
      <c r="P140" s="50">
        <f>SUMIFS(Source_Data!$R$3:$R$52586,Source_Data!$A$3:$A$52586,$B140,Source_Data!$E$3:$E$52586,P$3)/$A140</f>
        <v>9.348152991690542E-2</v>
      </c>
      <c r="Q140" s="50">
        <f>SUMIFS(Source_Data!$R$3:$R$52586,Source_Data!$A$3:$A$52586,$B140,Source_Data!$E$3:$E$52586,Q$3)/$A140</f>
        <v>0.13595129932951286</v>
      </c>
      <c r="R140" s="50">
        <f>SUMIFS(Source_Data!$R$3:$R$52586,Source_Data!$A$3:$A$52586,$B140,Source_Data!$E$3:$E$52586,R$3)/$A140</f>
        <v>0.22520251979656156</v>
      </c>
      <c r="S140" s="50">
        <f>SUMIFS(Source_Data!$R$3:$R$52586,Source_Data!$A$3:$A$52586,$B140,Source_Data!$E$3:$E$52586,S$3)/$A140</f>
        <v>0.32875946884957014</v>
      </c>
      <c r="T140" s="50">
        <f>SUMIFS(Source_Data!$R$3:$R$52586,Source_Data!$A$3:$A$52586,$B140,Source_Data!$E$3:$E$52586,T$3)/$A140</f>
        <v>0.43166865046346697</v>
      </c>
      <c r="U140" s="50">
        <f>SUMIFS(Source_Data!$R$3:$R$52586,Source_Data!$A$3:$A$52586,$B140,Source_Data!$E$3:$E$52586,U$3)/$A140</f>
        <v>0.49884866570272202</v>
      </c>
      <c r="V140" s="50">
        <f>SUMIFS(Source_Data!$R$3:$R$52586,Source_Data!$A$3:$A$52586,$B140,Source_Data!$E$3:$E$52586,V$3)/$A140</f>
        <v>0.56560890011246412</v>
      </c>
      <c r="W140" s="50">
        <f>SUMIFS(Source_Data!$R$3:$R$52586,Source_Data!$A$3:$A$52586,$B140,Source_Data!$E$3:$E$52586,W$3)/$A140</f>
        <v>0.61609649790472765</v>
      </c>
      <c r="X140" s="50">
        <f>SUMIFS(Source_Data!$R$3:$R$52586,Source_Data!$A$3:$A$52586,$B140,Source_Data!$E$3:$E$52586,X$3)/$A140</f>
        <v>0.63158469284885377</v>
      </c>
      <c r="Y140" s="50">
        <f>SUMIFS(Source_Data!$R$3:$R$52586,Source_Data!$A$3:$A$52586,$B140,Source_Data!$E$3:$E$52586,Y$3)/$A140</f>
        <v>0.65605286615974201</v>
      </c>
      <c r="Z140" s="50">
        <f>SUMIFS(Source_Data!$R$3:$R$52586,Source_Data!$A$3:$A$52586,$B140,Source_Data!$E$3:$E$52586,Z$3)/$A140</f>
        <v>0.63868790347206295</v>
      </c>
      <c r="AA140" s="50">
        <f>SUMIFS(Source_Data!$R$3:$R$52586,Source_Data!$A$3:$A$52586,$B140,Source_Data!$E$3:$E$52586,AA$3)/$A140</f>
        <v>0.615372042941977</v>
      </c>
    </row>
    <row r="141" spans="1:27" x14ac:dyDescent="0.25">
      <c r="A141" s="10">
        <f>INDEX(Installed_Capacity!$H$25:$S$30,MATCH(YEAR('Wind_Profile (North)'!B141),Installed_Capacity!$G$25:$G$30,0),MATCH('Wind_Profile (North)'!C141,Installed_Capacity!$H$24:$S$24,0))</f>
        <v>1396.0000000000002</v>
      </c>
      <c r="B141" s="1">
        <f>Date_List!A138</f>
        <v>43578</v>
      </c>
      <c r="C141" s="45">
        <f t="shared" si="3"/>
        <v>4</v>
      </c>
      <c r="D141" s="50">
        <f>SUMIFS(Source_Data!$R$3:$R$52586,Source_Data!$A$3:$A$52586,$B141,Source_Data!$E$3:$E$52586,D$3)/$A141</f>
        <v>0.39037212449426928</v>
      </c>
      <c r="E141" s="50">
        <f>SUMIFS(Source_Data!$R$3:$R$52586,Source_Data!$A$3:$A$52586,$B141,Source_Data!$E$3:$E$52586,E$3)/$A141</f>
        <v>0.26367063831303722</v>
      </c>
      <c r="F141" s="50">
        <f>SUMIFS(Source_Data!$R$3:$R$52586,Source_Data!$A$3:$A$52586,$B141,Source_Data!$E$3:$E$52586,F$3)/$A141</f>
        <v>9.4128663353151842E-2</v>
      </c>
      <c r="G141" s="50">
        <f>SUMIFS(Source_Data!$R$3:$R$52586,Source_Data!$A$3:$A$52586,$B141,Source_Data!$E$3:$E$52586,G$3)/$A141</f>
        <v>0.18321997063180515</v>
      </c>
      <c r="H141" s="50">
        <f>SUMIFS(Source_Data!$R$3:$R$52586,Source_Data!$A$3:$A$52586,$B141,Source_Data!$E$3:$E$52586,H$3)/$A141</f>
        <v>0.1940171455630372</v>
      </c>
      <c r="I141" s="50">
        <f>SUMIFS(Source_Data!$R$3:$R$52586,Source_Data!$A$3:$A$52586,$B141,Source_Data!$E$3:$E$52586,I$3)/$A141</f>
        <v>0.17181703367836673</v>
      </c>
      <c r="J141" s="50">
        <f>SUMIFS(Source_Data!$R$3:$R$52586,Source_Data!$A$3:$A$52586,$B141,Source_Data!$E$3:$E$52586,J$3)/$A141</f>
        <v>0.16288606153724927</v>
      </c>
      <c r="K141" s="50">
        <f>SUMIFS(Source_Data!$R$3:$R$52586,Source_Data!$A$3:$A$52586,$B141,Source_Data!$E$3:$E$52586,K$3)/$A141</f>
        <v>0.14754069872564468</v>
      </c>
      <c r="L141" s="50">
        <f>SUMIFS(Source_Data!$R$3:$R$52586,Source_Data!$A$3:$A$52586,$B141,Source_Data!$E$3:$E$52586,L$3)/$A141</f>
        <v>9.3286705902578787E-2</v>
      </c>
      <c r="M141" s="50">
        <f>SUMIFS(Source_Data!$R$3:$R$52586,Source_Data!$A$3:$A$52586,$B141,Source_Data!$E$3:$E$52586,M$3)/$A141</f>
        <v>0.12201352912320915</v>
      </c>
      <c r="N141" s="50">
        <f>SUMIFS(Source_Data!$R$3:$R$52586,Source_Data!$A$3:$A$52586,$B141,Source_Data!$E$3:$E$52586,N$3)/$A141</f>
        <v>0.10420904319770773</v>
      </c>
      <c r="O141" s="50">
        <f>SUMIFS(Source_Data!$R$3:$R$52586,Source_Data!$A$3:$A$52586,$B141,Source_Data!$E$3:$E$52586,O$3)/$A141</f>
        <v>0.11331375246489971</v>
      </c>
      <c r="P141" s="50">
        <f>SUMIFS(Source_Data!$R$3:$R$52586,Source_Data!$A$3:$A$52586,$B141,Source_Data!$E$3:$E$52586,P$3)/$A141</f>
        <v>0.107849173239255</v>
      </c>
      <c r="Q141" s="50">
        <f>SUMIFS(Source_Data!$R$3:$R$52586,Source_Data!$A$3:$A$52586,$B141,Source_Data!$E$3:$E$52586,Q$3)/$A141</f>
        <v>6.6570111427650416E-2</v>
      </c>
      <c r="R141" s="50">
        <f>SUMIFS(Source_Data!$R$3:$R$52586,Source_Data!$A$3:$A$52586,$B141,Source_Data!$E$3:$E$52586,R$3)/$A141</f>
        <v>2.9812427507163321E-2</v>
      </c>
      <c r="S141" s="50">
        <f>SUMIFS(Source_Data!$R$3:$R$52586,Source_Data!$A$3:$A$52586,$B141,Source_Data!$E$3:$E$52586,S$3)/$A141</f>
        <v>1.3571448326647561E-2</v>
      </c>
      <c r="T141" s="50">
        <f>SUMIFS(Source_Data!$R$3:$R$52586,Source_Data!$A$3:$A$52586,$B141,Source_Data!$E$3:$E$52586,T$3)/$A141</f>
        <v>1.0248581652578794E-2</v>
      </c>
      <c r="U141" s="50">
        <f>SUMIFS(Source_Data!$R$3:$R$52586,Source_Data!$A$3:$A$52586,$B141,Source_Data!$E$3:$E$52586,U$3)/$A141</f>
        <v>1.6209051067335241E-3</v>
      </c>
      <c r="V141" s="50">
        <f>SUMIFS(Source_Data!$R$3:$R$52586,Source_Data!$A$3:$A$52586,$B141,Source_Data!$E$3:$E$52586,V$3)/$A141</f>
        <v>9.3782171418338098E-4</v>
      </c>
      <c r="W141" s="50">
        <f>SUMIFS(Source_Data!$R$3:$R$52586,Source_Data!$A$3:$A$52586,$B141,Source_Data!$E$3:$E$52586,W$3)/$A141</f>
        <v>2.4261057722779363E-2</v>
      </c>
      <c r="X141" s="50">
        <f>SUMIFS(Source_Data!$R$3:$R$52586,Source_Data!$A$3:$A$52586,$B141,Source_Data!$E$3:$E$52586,X$3)/$A141</f>
        <v>7.6586735665472763E-2</v>
      </c>
      <c r="Y141" s="50">
        <f>SUMIFS(Source_Data!$R$3:$R$52586,Source_Data!$A$3:$A$52586,$B141,Source_Data!$E$3:$E$52586,Y$3)/$A141</f>
        <v>0.10604342018051574</v>
      </c>
      <c r="Z141" s="50">
        <f>SUMIFS(Source_Data!$R$3:$R$52586,Source_Data!$A$3:$A$52586,$B141,Source_Data!$E$3:$E$52586,Z$3)/$A141</f>
        <v>0.13099137710816616</v>
      </c>
      <c r="AA141" s="50">
        <f>SUMIFS(Source_Data!$R$3:$R$52586,Source_Data!$A$3:$A$52586,$B141,Source_Data!$E$3:$E$52586,AA$3)/$A141</f>
        <v>0.13309061044340972</v>
      </c>
    </row>
    <row r="142" spans="1:27" x14ac:dyDescent="0.25">
      <c r="A142" s="10">
        <f>INDEX(Installed_Capacity!$H$25:$S$30,MATCH(YEAR('Wind_Profile (North)'!B142),Installed_Capacity!$G$25:$G$30,0),MATCH('Wind_Profile (North)'!C142,Installed_Capacity!$H$24:$S$24,0))</f>
        <v>1396.0000000000002</v>
      </c>
      <c r="B142" s="1">
        <f>Date_List!A139</f>
        <v>43573</v>
      </c>
      <c r="C142" s="45">
        <f t="shared" si="3"/>
        <v>4</v>
      </c>
      <c r="D142" s="50">
        <f>SUMIFS(Source_Data!$R$3:$R$52586,Source_Data!$A$3:$A$52586,$B142,Source_Data!$E$3:$E$52586,D$3)/$A142</f>
        <v>0.15675404755515757</v>
      </c>
      <c r="E142" s="50">
        <f>SUMIFS(Source_Data!$R$3:$R$52586,Source_Data!$A$3:$A$52586,$B142,Source_Data!$E$3:$E$52586,E$3)/$A142</f>
        <v>0.13207325497779368</v>
      </c>
      <c r="F142" s="50">
        <f>SUMIFS(Source_Data!$R$3:$R$52586,Source_Data!$A$3:$A$52586,$B142,Source_Data!$E$3:$E$52586,F$3)/$A142</f>
        <v>0.15304821127148996</v>
      </c>
      <c r="G142" s="50">
        <f>SUMIFS(Source_Data!$R$3:$R$52586,Source_Data!$A$3:$A$52586,$B142,Source_Data!$E$3:$E$52586,G$3)/$A142</f>
        <v>9.6624449619627489E-2</v>
      </c>
      <c r="H142" s="50">
        <f>SUMIFS(Source_Data!$R$3:$R$52586,Source_Data!$A$3:$A$52586,$B142,Source_Data!$E$3:$E$52586,H$3)/$A142</f>
        <v>6.7273875445558726E-2</v>
      </c>
      <c r="I142" s="50">
        <f>SUMIFS(Source_Data!$R$3:$R$52586,Source_Data!$A$3:$A$52586,$B142,Source_Data!$E$3:$E$52586,I$3)/$A142</f>
        <v>4.4561697141833806E-2</v>
      </c>
      <c r="J142" s="50">
        <f>SUMIFS(Source_Data!$R$3:$R$52586,Source_Data!$A$3:$A$52586,$B142,Source_Data!$E$3:$E$52586,J$3)/$A142</f>
        <v>3.7577077513610307E-2</v>
      </c>
      <c r="K142" s="50">
        <f>SUMIFS(Source_Data!$R$3:$R$52586,Source_Data!$A$3:$A$52586,$B142,Source_Data!$E$3:$E$52586,K$3)/$A142</f>
        <v>2.7689620770057301E-2</v>
      </c>
      <c r="L142" s="50">
        <f>SUMIFS(Source_Data!$R$3:$R$52586,Source_Data!$A$3:$A$52586,$B142,Source_Data!$E$3:$E$52586,L$3)/$A142</f>
        <v>2.5612067366762171E-2</v>
      </c>
      <c r="M142" s="50">
        <f>SUMIFS(Source_Data!$R$3:$R$52586,Source_Data!$A$3:$A$52586,$B142,Source_Data!$E$3:$E$52586,M$3)/$A142</f>
        <v>1.8903855947707732E-2</v>
      </c>
      <c r="N142" s="50">
        <f>SUMIFS(Source_Data!$R$3:$R$52586,Source_Data!$A$3:$A$52586,$B142,Source_Data!$E$3:$E$52586,N$3)/$A142</f>
        <v>1.2285374490687676E-2</v>
      </c>
      <c r="O142" s="50">
        <f>SUMIFS(Source_Data!$R$3:$R$52586,Source_Data!$A$3:$A$52586,$B142,Source_Data!$E$3:$E$52586,O$3)/$A142</f>
        <v>1.6891526439828077E-2</v>
      </c>
      <c r="P142" s="50">
        <f>SUMIFS(Source_Data!$R$3:$R$52586,Source_Data!$A$3:$A$52586,$B142,Source_Data!$E$3:$E$52586,P$3)/$A142</f>
        <v>1.7962227463467047E-2</v>
      </c>
      <c r="Q142" s="50">
        <f>SUMIFS(Source_Data!$R$3:$R$52586,Source_Data!$A$3:$A$52586,$B142,Source_Data!$E$3:$E$52586,Q$3)/$A142</f>
        <v>1.0621080977077361E-2</v>
      </c>
      <c r="R142" s="50">
        <f>SUMIFS(Source_Data!$R$3:$R$52586,Source_Data!$A$3:$A$52586,$B142,Source_Data!$E$3:$E$52586,R$3)/$A142</f>
        <v>5.8739457163323773E-3</v>
      </c>
      <c r="S142" s="50">
        <f>SUMIFS(Source_Data!$R$3:$R$52586,Source_Data!$A$3:$A$52586,$B142,Source_Data!$E$3:$E$52586,S$3)/$A142</f>
        <v>5.0616731217765039E-3</v>
      </c>
      <c r="T142" s="50">
        <f>SUMIFS(Source_Data!$R$3:$R$52586,Source_Data!$A$3:$A$52586,$B142,Source_Data!$E$3:$E$52586,T$3)/$A142</f>
        <v>5.7482970501432657E-3</v>
      </c>
      <c r="U142" s="50">
        <f>SUMIFS(Source_Data!$R$3:$R$52586,Source_Data!$A$3:$A$52586,$B142,Source_Data!$E$3:$E$52586,U$3)/$A142</f>
        <v>6.6792465265042966E-3</v>
      </c>
      <c r="V142" s="50">
        <f>SUMIFS(Source_Data!$R$3:$R$52586,Source_Data!$A$3:$A$52586,$B142,Source_Data!$E$3:$E$52586,V$3)/$A142</f>
        <v>1.1809643415472778E-2</v>
      </c>
      <c r="W142" s="50">
        <f>SUMIFS(Source_Data!$R$3:$R$52586,Source_Data!$A$3:$A$52586,$B142,Source_Data!$E$3:$E$52586,W$3)/$A142</f>
        <v>1.5280658275071631E-2</v>
      </c>
      <c r="X142" s="50">
        <f>SUMIFS(Source_Data!$R$3:$R$52586,Source_Data!$A$3:$A$52586,$B142,Source_Data!$E$3:$E$52586,X$3)/$A142</f>
        <v>1.8016671897564465E-2</v>
      </c>
      <c r="Y142" s="50">
        <f>SUMIFS(Source_Data!$R$3:$R$52586,Source_Data!$A$3:$A$52586,$B142,Source_Data!$E$3:$E$52586,Y$3)/$A142</f>
        <v>5.7101149514326641E-2</v>
      </c>
      <c r="Z142" s="50">
        <f>SUMIFS(Source_Data!$R$3:$R$52586,Source_Data!$A$3:$A$52586,$B142,Source_Data!$E$3:$E$52586,Z$3)/$A142</f>
        <v>0.1092223810336676</v>
      </c>
      <c r="AA142" s="50">
        <f>SUMIFS(Source_Data!$R$3:$R$52586,Source_Data!$A$3:$A$52586,$B142,Source_Data!$E$3:$E$52586,AA$3)/$A142</f>
        <v>0.21217998623925499</v>
      </c>
    </row>
    <row r="143" spans="1:27" x14ac:dyDescent="0.25">
      <c r="A143" s="10">
        <f>INDEX(Installed_Capacity!$H$25:$S$30,MATCH(YEAR('Wind_Profile (North)'!B143),Installed_Capacity!$G$25:$G$30,0),MATCH('Wind_Profile (North)'!C143,Installed_Capacity!$H$24:$S$24,0))</f>
        <v>1396.0000000000002</v>
      </c>
      <c r="B143" s="1">
        <f>Date_List!A140</f>
        <v>43581</v>
      </c>
      <c r="C143" s="45">
        <f t="shared" si="3"/>
        <v>4</v>
      </c>
      <c r="D143" s="50">
        <f>SUMIFS(Source_Data!$R$3:$R$52586,Source_Data!$A$3:$A$52586,$B143,Source_Data!$E$3:$E$52586,D$3)/$A143</f>
        <v>0.66565061230085953</v>
      </c>
      <c r="E143" s="50">
        <f>SUMIFS(Source_Data!$R$3:$R$52586,Source_Data!$A$3:$A$52586,$B143,Source_Data!$E$3:$E$52586,E$3)/$A143</f>
        <v>0.59251846629512883</v>
      </c>
      <c r="F143" s="50">
        <f>SUMIFS(Source_Data!$R$3:$R$52586,Source_Data!$A$3:$A$52586,$B143,Source_Data!$E$3:$E$52586,F$3)/$A143</f>
        <v>0.48569736772349559</v>
      </c>
      <c r="G143" s="50">
        <f>SUMIFS(Source_Data!$R$3:$R$52586,Source_Data!$A$3:$A$52586,$B143,Source_Data!$E$3:$E$52586,G$3)/$A143</f>
        <v>0.53866801859455582</v>
      </c>
      <c r="H143" s="50">
        <f>SUMIFS(Source_Data!$R$3:$R$52586,Source_Data!$A$3:$A$52586,$B143,Source_Data!$E$3:$E$52586,H$3)/$A143</f>
        <v>0.57824694186747838</v>
      </c>
      <c r="I143" s="50">
        <f>SUMIFS(Source_Data!$R$3:$R$52586,Source_Data!$A$3:$A$52586,$B143,Source_Data!$E$3:$E$52586,I$3)/$A143</f>
        <v>0.47921295322850993</v>
      </c>
      <c r="J143" s="50">
        <f>SUMIFS(Source_Data!$R$3:$R$52586,Source_Data!$A$3:$A$52586,$B143,Source_Data!$E$3:$E$52586,J$3)/$A143</f>
        <v>0.48064588748638959</v>
      </c>
      <c r="K143" s="50">
        <f>SUMIFS(Source_Data!$R$3:$R$52586,Source_Data!$A$3:$A$52586,$B143,Source_Data!$E$3:$E$52586,K$3)/$A143</f>
        <v>0.4033160011131805</v>
      </c>
      <c r="L143" s="50">
        <f>SUMIFS(Source_Data!$R$3:$R$52586,Source_Data!$A$3:$A$52586,$B143,Source_Data!$E$3:$E$52586,L$3)/$A143</f>
        <v>0.25929109360458447</v>
      </c>
      <c r="M143" s="50">
        <f>SUMIFS(Source_Data!$R$3:$R$52586,Source_Data!$A$3:$A$52586,$B143,Source_Data!$E$3:$E$52586,M$3)/$A143</f>
        <v>0.1696671403588825</v>
      </c>
      <c r="N143" s="50">
        <f>SUMIFS(Source_Data!$R$3:$R$52586,Source_Data!$A$3:$A$52586,$B143,Source_Data!$E$3:$E$52586,N$3)/$A143</f>
        <v>8.7339389993552993E-2</v>
      </c>
      <c r="O143" s="50">
        <f>SUMIFS(Source_Data!$R$3:$R$52586,Source_Data!$A$3:$A$52586,$B143,Source_Data!$E$3:$E$52586,O$3)/$A143</f>
        <v>3.5840959881805155E-2</v>
      </c>
      <c r="P143" s="50">
        <f>SUMIFS(Source_Data!$R$3:$R$52586,Source_Data!$A$3:$A$52586,$B143,Source_Data!$E$3:$E$52586,P$3)/$A143</f>
        <v>2.8878919768624639E-2</v>
      </c>
      <c r="Q143" s="50">
        <f>SUMIFS(Source_Data!$R$3:$R$52586,Source_Data!$A$3:$A$52586,$B143,Source_Data!$E$3:$E$52586,Q$3)/$A143</f>
        <v>2.3908351290114611E-2</v>
      </c>
      <c r="R143" s="50">
        <f>SUMIFS(Source_Data!$R$3:$R$52586,Source_Data!$A$3:$A$52586,$B143,Source_Data!$E$3:$E$52586,R$3)/$A143</f>
        <v>2.9616009384670482E-2</v>
      </c>
      <c r="S143" s="50">
        <f>SUMIFS(Source_Data!$R$3:$R$52586,Source_Data!$A$3:$A$52586,$B143,Source_Data!$E$3:$E$52586,S$3)/$A143</f>
        <v>3.2735750015042975E-2</v>
      </c>
      <c r="T143" s="50">
        <f>SUMIFS(Source_Data!$R$3:$R$52586,Source_Data!$A$3:$A$52586,$B143,Source_Data!$E$3:$E$52586,T$3)/$A143</f>
        <v>7.2074257663323774E-2</v>
      </c>
      <c r="U143" s="50">
        <f>SUMIFS(Source_Data!$R$3:$R$52586,Source_Data!$A$3:$A$52586,$B143,Source_Data!$E$3:$E$52586,U$3)/$A143</f>
        <v>0.1463427467041547</v>
      </c>
      <c r="V143" s="50">
        <f>SUMIFS(Source_Data!$R$3:$R$52586,Source_Data!$A$3:$A$52586,$B143,Source_Data!$E$3:$E$52586,V$3)/$A143</f>
        <v>0.23098279140544409</v>
      </c>
      <c r="W143" s="50">
        <f>SUMIFS(Source_Data!$R$3:$R$52586,Source_Data!$A$3:$A$52586,$B143,Source_Data!$E$3:$E$52586,W$3)/$A143</f>
        <v>0.37996880670558736</v>
      </c>
      <c r="X143" s="50">
        <f>SUMIFS(Source_Data!$R$3:$R$52586,Source_Data!$A$3:$A$52586,$B143,Source_Data!$E$3:$E$52586,X$3)/$A143</f>
        <v>0.46199439436389678</v>
      </c>
      <c r="Y143" s="50">
        <f>SUMIFS(Source_Data!$R$3:$R$52586,Source_Data!$A$3:$A$52586,$B143,Source_Data!$E$3:$E$52586,Y$3)/$A143</f>
        <v>0.5077144007191976</v>
      </c>
      <c r="Z143" s="50">
        <f>SUMIFS(Source_Data!$R$3:$R$52586,Source_Data!$A$3:$A$52586,$B143,Source_Data!$E$3:$E$52586,Z$3)/$A143</f>
        <v>0.58073864625429794</v>
      </c>
      <c r="AA143" s="50">
        <f>SUMIFS(Source_Data!$R$3:$R$52586,Source_Data!$A$3:$A$52586,$B143,Source_Data!$E$3:$E$52586,AA$3)/$A143</f>
        <v>0.6058762368108882</v>
      </c>
    </row>
    <row r="144" spans="1:27" x14ac:dyDescent="0.25">
      <c r="A144" s="10">
        <f>INDEX(Installed_Capacity!$H$25:$S$30,MATCH(YEAR('Wind_Profile (North)'!B144),Installed_Capacity!$G$25:$G$30,0),MATCH('Wind_Profile (North)'!C144,Installed_Capacity!$H$24:$S$24,0))</f>
        <v>1396.0000000000002</v>
      </c>
      <c r="B144" s="1">
        <f>Date_List!A141</f>
        <v>43598</v>
      </c>
      <c r="C144" s="45">
        <f t="shared" si="3"/>
        <v>5</v>
      </c>
      <c r="D144" s="50">
        <f>SUMIFS(Source_Data!$R$3:$R$52586,Source_Data!$A$3:$A$52586,$B144,Source_Data!$E$3:$E$52586,D$3)/$A144</f>
        <v>0.89865922103438378</v>
      </c>
      <c r="E144" s="50">
        <f>SUMIFS(Source_Data!$R$3:$R$52586,Source_Data!$A$3:$A$52586,$B144,Source_Data!$E$3:$E$52586,E$3)/$A144</f>
        <v>0.85552232841905429</v>
      </c>
      <c r="F144" s="50">
        <f>SUMIFS(Source_Data!$R$3:$R$52586,Source_Data!$A$3:$A$52586,$B144,Source_Data!$E$3:$E$52586,F$3)/$A144</f>
        <v>0.84307207582163302</v>
      </c>
      <c r="G144" s="50">
        <f>SUMIFS(Source_Data!$R$3:$R$52586,Source_Data!$A$3:$A$52586,$B144,Source_Data!$E$3:$E$52586,G$3)/$A144</f>
        <v>0.75099819630730646</v>
      </c>
      <c r="H144" s="50">
        <f>SUMIFS(Source_Data!$R$3:$R$52586,Source_Data!$A$3:$A$52586,$B144,Source_Data!$E$3:$E$52586,H$3)/$A144</f>
        <v>0.70181642061174776</v>
      </c>
      <c r="I144" s="50">
        <f>SUMIFS(Source_Data!$R$3:$R$52586,Source_Data!$A$3:$A$52586,$B144,Source_Data!$E$3:$E$52586,I$3)/$A144</f>
        <v>0.67754788055085946</v>
      </c>
      <c r="J144" s="50">
        <f>SUMIFS(Source_Data!$R$3:$R$52586,Source_Data!$A$3:$A$52586,$B144,Source_Data!$E$3:$E$52586,J$3)/$A144</f>
        <v>0.64183006756518612</v>
      </c>
      <c r="K144" s="50">
        <f>SUMIFS(Source_Data!$R$3:$R$52586,Source_Data!$A$3:$A$52586,$B144,Source_Data!$E$3:$E$52586,K$3)/$A144</f>
        <v>0.64181711649999984</v>
      </c>
      <c r="L144" s="50">
        <f>SUMIFS(Source_Data!$R$3:$R$52586,Source_Data!$A$3:$A$52586,$B144,Source_Data!$E$3:$E$52586,L$3)/$A144</f>
        <v>0.71614071128510015</v>
      </c>
      <c r="M144" s="50">
        <f>SUMIFS(Source_Data!$R$3:$R$52586,Source_Data!$A$3:$A$52586,$B144,Source_Data!$E$3:$E$52586,M$3)/$A144</f>
        <v>0.73509626934312311</v>
      </c>
      <c r="N144" s="50">
        <f>SUMIFS(Source_Data!$R$3:$R$52586,Source_Data!$A$3:$A$52586,$B144,Source_Data!$E$3:$E$52586,N$3)/$A144</f>
        <v>0.76010299952435523</v>
      </c>
      <c r="O144" s="50">
        <f>SUMIFS(Source_Data!$R$3:$R$52586,Source_Data!$A$3:$A$52586,$B144,Source_Data!$E$3:$E$52586,O$3)/$A144</f>
        <v>0.67405691546418323</v>
      </c>
      <c r="P144" s="50">
        <f>SUMIFS(Source_Data!$R$3:$R$52586,Source_Data!$A$3:$A$52586,$B144,Source_Data!$E$3:$E$52586,P$3)/$A144</f>
        <v>0.59428574332449846</v>
      </c>
      <c r="Q144" s="50">
        <f>SUMIFS(Source_Data!$R$3:$R$52586,Source_Data!$A$3:$A$52586,$B144,Source_Data!$E$3:$E$52586,Q$3)/$A144</f>
        <v>0.47468462100644687</v>
      </c>
      <c r="R144" s="50">
        <f>SUMIFS(Source_Data!$R$3:$R$52586,Source_Data!$A$3:$A$52586,$B144,Source_Data!$E$3:$E$52586,R$3)/$A144</f>
        <v>0.38491676073352432</v>
      </c>
      <c r="S144" s="50">
        <f>SUMIFS(Source_Data!$R$3:$R$52586,Source_Data!$A$3:$A$52586,$B144,Source_Data!$E$3:$E$52586,S$3)/$A144</f>
        <v>0.45765673217335234</v>
      </c>
      <c r="T144" s="50">
        <f>SUMIFS(Source_Data!$R$3:$R$52586,Source_Data!$A$3:$A$52586,$B144,Source_Data!$E$3:$E$52586,T$3)/$A144</f>
        <v>0.44772724385100277</v>
      </c>
      <c r="U144" s="50">
        <f>SUMIFS(Source_Data!$R$3:$R$52586,Source_Data!$A$3:$A$52586,$B144,Source_Data!$E$3:$E$52586,U$3)/$A144</f>
        <v>0.51167456113538667</v>
      </c>
      <c r="V144" s="50">
        <f>SUMIFS(Source_Data!$R$3:$R$52586,Source_Data!$A$3:$A$52586,$B144,Source_Data!$E$3:$E$52586,V$3)/$A144</f>
        <v>0.52519627760458443</v>
      </c>
      <c r="W144" s="50">
        <f>SUMIFS(Source_Data!$R$3:$R$52586,Source_Data!$A$3:$A$52586,$B144,Source_Data!$E$3:$E$52586,W$3)/$A144</f>
        <v>0.60645993109383944</v>
      </c>
      <c r="X144" s="50">
        <f>SUMIFS(Source_Data!$R$3:$R$52586,Source_Data!$A$3:$A$52586,$B144,Source_Data!$E$3:$E$52586,X$3)/$A144</f>
        <v>0.72968696332808014</v>
      </c>
      <c r="Y144" s="50">
        <f>SUMIFS(Source_Data!$R$3:$R$52586,Source_Data!$A$3:$A$52586,$B144,Source_Data!$E$3:$E$52586,Y$3)/$A144</f>
        <v>0.70632571994555859</v>
      </c>
      <c r="Z144" s="50">
        <f>SUMIFS(Source_Data!$R$3:$R$52586,Source_Data!$A$3:$A$52586,$B144,Source_Data!$E$3:$E$52586,Z$3)/$A144</f>
        <v>0.68091119590902571</v>
      </c>
      <c r="AA144" s="50">
        <f>SUMIFS(Source_Data!$R$3:$R$52586,Source_Data!$A$3:$A$52586,$B144,Source_Data!$E$3:$E$52586,AA$3)/$A144</f>
        <v>0.75489238956017179</v>
      </c>
    </row>
    <row r="145" spans="1:27" x14ac:dyDescent="0.25">
      <c r="A145" s="10">
        <f>INDEX(Installed_Capacity!$H$25:$S$30,MATCH(YEAR('Wind_Profile (North)'!B145),Installed_Capacity!$G$25:$G$30,0),MATCH('Wind_Profile (North)'!C145,Installed_Capacity!$H$24:$S$24,0))</f>
        <v>1396.0000000000002</v>
      </c>
      <c r="B145" s="1">
        <f>Date_List!A142</f>
        <v>43599</v>
      </c>
      <c r="C145" s="45">
        <f t="shared" si="3"/>
        <v>5</v>
      </c>
      <c r="D145" s="50">
        <f>SUMIFS(Source_Data!$R$3:$R$52586,Source_Data!$A$3:$A$52586,$B145,Source_Data!$E$3:$E$52586,D$3)/$A145</f>
        <v>0.70892139959598843</v>
      </c>
      <c r="E145" s="50">
        <f>SUMIFS(Source_Data!$R$3:$R$52586,Source_Data!$A$3:$A$52586,$B145,Source_Data!$E$3:$E$52586,E$3)/$A145</f>
        <v>0.64693137191045835</v>
      </c>
      <c r="F145" s="50">
        <f>SUMIFS(Source_Data!$R$3:$R$52586,Source_Data!$A$3:$A$52586,$B145,Source_Data!$E$3:$E$52586,F$3)/$A145</f>
        <v>0.70965735529226348</v>
      </c>
      <c r="G145" s="50">
        <f>SUMIFS(Source_Data!$R$3:$R$52586,Source_Data!$A$3:$A$52586,$B145,Source_Data!$E$3:$E$52586,G$3)/$A145</f>
        <v>0.65954313214469906</v>
      </c>
      <c r="H145" s="50">
        <f>SUMIFS(Source_Data!$R$3:$R$52586,Source_Data!$A$3:$A$52586,$B145,Source_Data!$E$3:$E$52586,H$3)/$A145</f>
        <v>0.57829544495845264</v>
      </c>
      <c r="I145" s="50">
        <f>SUMIFS(Source_Data!$R$3:$R$52586,Source_Data!$A$3:$A$52586,$B145,Source_Data!$E$3:$E$52586,I$3)/$A145</f>
        <v>0.58402533648352428</v>
      </c>
      <c r="J145" s="50">
        <f>SUMIFS(Source_Data!$R$3:$R$52586,Source_Data!$A$3:$A$52586,$B145,Source_Data!$E$3:$E$52586,J$3)/$A145</f>
        <v>0.54618416130444114</v>
      </c>
      <c r="K145" s="50">
        <f>SUMIFS(Source_Data!$R$3:$R$52586,Source_Data!$A$3:$A$52586,$B145,Source_Data!$E$3:$E$52586,K$3)/$A145</f>
        <v>0.56220194833237813</v>
      </c>
      <c r="L145" s="50">
        <f>SUMIFS(Source_Data!$R$3:$R$52586,Source_Data!$A$3:$A$52586,$B145,Source_Data!$E$3:$E$52586,L$3)/$A145</f>
        <v>0.60858361568051567</v>
      </c>
      <c r="M145" s="50">
        <f>SUMIFS(Source_Data!$R$3:$R$52586,Source_Data!$A$3:$A$52586,$B145,Source_Data!$E$3:$E$52586,M$3)/$A145</f>
        <v>0.62781717969412598</v>
      </c>
      <c r="N145" s="50">
        <f>SUMIFS(Source_Data!$R$3:$R$52586,Source_Data!$A$3:$A$52586,$B145,Source_Data!$E$3:$E$52586,N$3)/$A145</f>
        <v>0.56910900277578791</v>
      </c>
      <c r="O145" s="50">
        <f>SUMIFS(Source_Data!$R$3:$R$52586,Source_Data!$A$3:$A$52586,$B145,Source_Data!$E$3:$E$52586,O$3)/$A145</f>
        <v>0.52402873200931221</v>
      </c>
      <c r="P145" s="50">
        <f>SUMIFS(Source_Data!$R$3:$R$52586,Source_Data!$A$3:$A$52586,$B145,Source_Data!$E$3:$E$52586,P$3)/$A145</f>
        <v>0.53065533870200565</v>
      </c>
      <c r="Q145" s="50">
        <f>SUMIFS(Source_Data!$R$3:$R$52586,Source_Data!$A$3:$A$52586,$B145,Source_Data!$E$3:$E$52586,Q$3)/$A145</f>
        <v>0.53865413167335241</v>
      </c>
      <c r="R145" s="50">
        <f>SUMIFS(Source_Data!$R$3:$R$52586,Source_Data!$A$3:$A$52586,$B145,Source_Data!$E$3:$E$52586,R$3)/$A145</f>
        <v>0.51523076390114608</v>
      </c>
      <c r="S145" s="50">
        <f>SUMIFS(Source_Data!$R$3:$R$52586,Source_Data!$A$3:$A$52586,$B145,Source_Data!$E$3:$E$52586,S$3)/$A145</f>
        <v>0.42803019577793688</v>
      </c>
      <c r="T145" s="50">
        <f>SUMIFS(Source_Data!$R$3:$R$52586,Source_Data!$A$3:$A$52586,$B145,Source_Data!$E$3:$E$52586,T$3)/$A145</f>
        <v>0.42620344045630359</v>
      </c>
      <c r="U145" s="50">
        <f>SUMIFS(Source_Data!$R$3:$R$52586,Source_Data!$A$3:$A$52586,$B145,Source_Data!$E$3:$E$52586,U$3)/$A145</f>
        <v>0.43528273767335235</v>
      </c>
      <c r="V145" s="50">
        <f>SUMIFS(Source_Data!$R$3:$R$52586,Source_Data!$A$3:$A$52586,$B145,Source_Data!$E$3:$E$52586,V$3)/$A145</f>
        <v>0.37381691953653284</v>
      </c>
      <c r="W145" s="50">
        <f>SUMIFS(Source_Data!$R$3:$R$52586,Source_Data!$A$3:$A$52586,$B145,Source_Data!$E$3:$E$52586,W$3)/$A145</f>
        <v>0.48023581140114607</v>
      </c>
      <c r="X145" s="50">
        <f>SUMIFS(Source_Data!$R$3:$R$52586,Source_Data!$A$3:$A$52586,$B145,Source_Data!$E$3:$E$52586,X$3)/$A145</f>
        <v>0.45732661140616043</v>
      </c>
      <c r="Y145" s="50">
        <f>SUMIFS(Source_Data!$R$3:$R$52586,Source_Data!$A$3:$A$52586,$B145,Source_Data!$E$3:$E$52586,Y$3)/$A145</f>
        <v>0.42729948943266466</v>
      </c>
      <c r="Z145" s="50">
        <f>SUMIFS(Source_Data!$R$3:$R$52586,Source_Data!$A$3:$A$52586,$B145,Source_Data!$E$3:$E$52586,Z$3)/$A145</f>
        <v>0.37422560528080223</v>
      </c>
      <c r="AA145" s="50">
        <f>SUMIFS(Source_Data!$R$3:$R$52586,Source_Data!$A$3:$A$52586,$B145,Source_Data!$E$3:$E$52586,AA$3)/$A145</f>
        <v>0.31799938869914035</v>
      </c>
    </row>
    <row r="146" spans="1:27" x14ac:dyDescent="0.25">
      <c r="A146" s="10">
        <f>INDEX(Installed_Capacity!$H$25:$S$30,MATCH(YEAR('Wind_Profile (North)'!B146),Installed_Capacity!$G$25:$G$30,0),MATCH('Wind_Profile (North)'!C146,Installed_Capacity!$H$24:$S$24,0))</f>
        <v>1396.0000000000002</v>
      </c>
      <c r="B146" s="1">
        <f>Date_List!A143</f>
        <v>43587</v>
      </c>
      <c r="C146" s="45">
        <f t="shared" si="3"/>
        <v>5</v>
      </c>
      <c r="D146" s="50">
        <f>SUMIFS(Source_Data!$R$3:$R$52586,Source_Data!$A$3:$A$52586,$B146,Source_Data!$E$3:$E$52586,D$3)/$A146</f>
        <v>0.38801183712106013</v>
      </c>
      <c r="E146" s="50">
        <f>SUMIFS(Source_Data!$R$3:$R$52586,Source_Data!$A$3:$A$52586,$B146,Source_Data!$E$3:$E$52586,E$3)/$A146</f>
        <v>0.35149009364541539</v>
      </c>
      <c r="F146" s="50">
        <f>SUMIFS(Source_Data!$R$3:$R$52586,Source_Data!$A$3:$A$52586,$B146,Source_Data!$E$3:$E$52586,F$3)/$A146</f>
        <v>0.32467986504727786</v>
      </c>
      <c r="G146" s="50">
        <f>SUMIFS(Source_Data!$R$3:$R$52586,Source_Data!$A$3:$A$52586,$B146,Source_Data!$E$3:$E$52586,G$3)/$A146</f>
        <v>0.30007255064828076</v>
      </c>
      <c r="H146" s="50">
        <f>SUMIFS(Source_Data!$R$3:$R$52586,Source_Data!$A$3:$A$52586,$B146,Source_Data!$E$3:$E$52586,H$3)/$A146</f>
        <v>0.17248065315186242</v>
      </c>
      <c r="I146" s="50">
        <f>SUMIFS(Source_Data!$R$3:$R$52586,Source_Data!$A$3:$A$52586,$B146,Source_Data!$E$3:$E$52586,I$3)/$A146</f>
        <v>0.14796709833309452</v>
      </c>
      <c r="J146" s="50">
        <f>SUMIFS(Source_Data!$R$3:$R$52586,Source_Data!$A$3:$A$52586,$B146,Source_Data!$E$3:$E$52586,J$3)/$A146</f>
        <v>0.16098961747636101</v>
      </c>
      <c r="K146" s="50">
        <f>SUMIFS(Source_Data!$R$3:$R$52586,Source_Data!$A$3:$A$52586,$B146,Source_Data!$E$3:$E$52586,K$3)/$A146</f>
        <v>0.11275673950931231</v>
      </c>
      <c r="L146" s="50">
        <f>SUMIFS(Source_Data!$R$3:$R$52586,Source_Data!$A$3:$A$52586,$B146,Source_Data!$E$3:$E$52586,L$3)/$A146</f>
        <v>6.967885851074497E-2</v>
      </c>
      <c r="M146" s="50">
        <f>SUMIFS(Source_Data!$R$3:$R$52586,Source_Data!$A$3:$A$52586,$B146,Source_Data!$E$3:$E$52586,M$3)/$A146</f>
        <v>4.2299402196275065E-2</v>
      </c>
      <c r="N146" s="50">
        <f>SUMIFS(Source_Data!$R$3:$R$52586,Source_Data!$A$3:$A$52586,$B146,Source_Data!$E$3:$E$52586,N$3)/$A146</f>
        <v>1.2840656100286531E-2</v>
      </c>
      <c r="O146" s="50">
        <f>SUMIFS(Source_Data!$R$3:$R$52586,Source_Data!$A$3:$A$52586,$B146,Source_Data!$E$3:$E$52586,O$3)/$A146</f>
        <v>9.3626318803724917E-3</v>
      </c>
      <c r="P146" s="50">
        <f>SUMIFS(Source_Data!$R$3:$R$52586,Source_Data!$A$3:$A$52586,$B146,Source_Data!$E$3:$E$52586,P$3)/$A146</f>
        <v>1.0246435737106015E-2</v>
      </c>
      <c r="Q146" s="50">
        <f>SUMIFS(Source_Data!$R$3:$R$52586,Source_Data!$A$3:$A$52586,$B146,Source_Data!$E$3:$E$52586,Q$3)/$A146</f>
        <v>1.399601068767908E-2</v>
      </c>
      <c r="R146" s="50">
        <f>SUMIFS(Source_Data!$R$3:$R$52586,Source_Data!$A$3:$A$52586,$B146,Source_Data!$E$3:$E$52586,R$3)/$A146</f>
        <v>2.1780118148280798E-2</v>
      </c>
      <c r="S146" s="50">
        <f>SUMIFS(Source_Data!$R$3:$R$52586,Source_Data!$A$3:$A$52586,$B146,Source_Data!$E$3:$E$52586,S$3)/$A146</f>
        <v>4.5841591880372484E-2</v>
      </c>
      <c r="T146" s="50">
        <f>SUMIFS(Source_Data!$R$3:$R$52586,Source_Data!$A$3:$A$52586,$B146,Source_Data!$E$3:$E$52586,T$3)/$A146</f>
        <v>5.9477952954154714E-2</v>
      </c>
      <c r="U146" s="50">
        <f>SUMIFS(Source_Data!$R$3:$R$52586,Source_Data!$A$3:$A$52586,$B146,Source_Data!$E$3:$E$52586,U$3)/$A146</f>
        <v>8.9493107440544395E-2</v>
      </c>
      <c r="V146" s="50">
        <f>SUMIFS(Source_Data!$R$3:$R$52586,Source_Data!$A$3:$A$52586,$B146,Source_Data!$E$3:$E$52586,V$3)/$A146</f>
        <v>0.16324944344484238</v>
      </c>
      <c r="W146" s="50">
        <f>SUMIFS(Source_Data!$R$3:$R$52586,Source_Data!$A$3:$A$52586,$B146,Source_Data!$E$3:$E$52586,W$3)/$A146</f>
        <v>0.21946886584885383</v>
      </c>
      <c r="X146" s="50">
        <f>SUMIFS(Source_Data!$R$3:$R$52586,Source_Data!$A$3:$A$52586,$B146,Source_Data!$E$3:$E$52586,X$3)/$A146</f>
        <v>0.32076991781446984</v>
      </c>
      <c r="Y146" s="50">
        <f>SUMIFS(Source_Data!$R$3:$R$52586,Source_Data!$A$3:$A$52586,$B146,Source_Data!$E$3:$E$52586,Y$3)/$A146</f>
        <v>0.34721646440042975</v>
      </c>
      <c r="Z146" s="50">
        <f>SUMIFS(Source_Data!$R$3:$R$52586,Source_Data!$A$3:$A$52586,$B146,Source_Data!$E$3:$E$52586,Z$3)/$A146</f>
        <v>0.36104305310315182</v>
      </c>
      <c r="AA146" s="50">
        <f>SUMIFS(Source_Data!$R$3:$R$52586,Source_Data!$A$3:$A$52586,$B146,Source_Data!$E$3:$E$52586,AA$3)/$A146</f>
        <v>0.34498931507234953</v>
      </c>
    </row>
    <row r="147" spans="1:27" x14ac:dyDescent="0.25">
      <c r="A147" s="10">
        <f>INDEX(Installed_Capacity!$H$25:$S$30,MATCH(YEAR('Wind_Profile (North)'!B147),Installed_Capacity!$G$25:$G$30,0),MATCH('Wind_Profile (North)'!C147,Installed_Capacity!$H$24:$S$24,0))</f>
        <v>1396.0000000000002</v>
      </c>
      <c r="B147" s="1">
        <f>Date_List!A144</f>
        <v>43593</v>
      </c>
      <c r="C147" s="45">
        <f t="shared" si="3"/>
        <v>5</v>
      </c>
      <c r="D147" s="50">
        <f>SUMIFS(Source_Data!$R$3:$R$52586,Source_Data!$A$3:$A$52586,$B147,Source_Data!$E$3:$E$52586,D$3)/$A147</f>
        <v>0.8713713218166188</v>
      </c>
      <c r="E147" s="50">
        <f>SUMIFS(Source_Data!$R$3:$R$52586,Source_Data!$A$3:$A$52586,$B147,Source_Data!$E$3:$E$52586,E$3)/$A147</f>
        <v>0.86903378442550128</v>
      </c>
      <c r="F147" s="50">
        <f>SUMIFS(Source_Data!$R$3:$R$52586,Source_Data!$A$3:$A$52586,$B147,Source_Data!$E$3:$E$52586,F$3)/$A147</f>
        <v>0.86059449467693394</v>
      </c>
      <c r="G147" s="50">
        <f>SUMIFS(Source_Data!$R$3:$R$52586,Source_Data!$A$3:$A$52586,$B147,Source_Data!$E$3:$E$52586,G$3)/$A147</f>
        <v>0.80069827583595976</v>
      </c>
      <c r="H147" s="50">
        <f>SUMIFS(Source_Data!$R$3:$R$52586,Source_Data!$A$3:$A$52586,$B147,Source_Data!$E$3:$E$52586,H$3)/$A147</f>
        <v>0.70739468738323774</v>
      </c>
      <c r="I147" s="50">
        <f>SUMIFS(Source_Data!$R$3:$R$52586,Source_Data!$A$3:$A$52586,$B147,Source_Data!$E$3:$E$52586,I$3)/$A147</f>
        <v>0.62746061560816613</v>
      </c>
      <c r="J147" s="50">
        <f>SUMIFS(Source_Data!$R$3:$R$52586,Source_Data!$A$3:$A$52586,$B147,Source_Data!$E$3:$E$52586,J$3)/$A147</f>
        <v>0.46595040306518615</v>
      </c>
      <c r="K147" s="50">
        <f>SUMIFS(Source_Data!$R$3:$R$52586,Source_Data!$A$3:$A$52586,$B147,Source_Data!$E$3:$E$52586,K$3)/$A147</f>
        <v>0.3674223956024355</v>
      </c>
      <c r="L147" s="50">
        <f>SUMIFS(Source_Data!$R$3:$R$52586,Source_Data!$A$3:$A$52586,$B147,Source_Data!$E$3:$E$52586,L$3)/$A147</f>
        <v>0.29864152402722061</v>
      </c>
      <c r="M147" s="50">
        <f>SUMIFS(Source_Data!$R$3:$R$52586,Source_Data!$A$3:$A$52586,$B147,Source_Data!$E$3:$E$52586,M$3)/$A147</f>
        <v>0.25487417288037245</v>
      </c>
      <c r="N147" s="50">
        <f>SUMIFS(Source_Data!$R$3:$R$52586,Source_Data!$A$3:$A$52586,$B147,Source_Data!$E$3:$E$52586,N$3)/$A147</f>
        <v>0.19043091113610311</v>
      </c>
      <c r="O147" s="50">
        <f>SUMIFS(Source_Data!$R$3:$R$52586,Source_Data!$A$3:$A$52586,$B147,Source_Data!$E$3:$E$52586,O$3)/$A147</f>
        <v>0.12706982238753578</v>
      </c>
      <c r="P147" s="50">
        <f>SUMIFS(Source_Data!$R$3:$R$52586,Source_Data!$A$3:$A$52586,$B147,Source_Data!$E$3:$E$52586,P$3)/$A147</f>
        <v>0.12922388969054438</v>
      </c>
      <c r="Q147" s="50">
        <f>SUMIFS(Source_Data!$R$3:$R$52586,Source_Data!$A$3:$A$52586,$B147,Source_Data!$E$3:$E$52586,Q$3)/$A147</f>
        <v>0.13192549742191975</v>
      </c>
      <c r="R147" s="50">
        <f>SUMIFS(Source_Data!$R$3:$R$52586,Source_Data!$A$3:$A$52586,$B147,Source_Data!$E$3:$E$52586,R$3)/$A147</f>
        <v>0.16530276703724928</v>
      </c>
      <c r="S147" s="50">
        <f>SUMIFS(Source_Data!$R$3:$R$52586,Source_Data!$A$3:$A$52586,$B147,Source_Data!$E$3:$E$52586,S$3)/$A147</f>
        <v>0.30384470628223492</v>
      </c>
      <c r="T147" s="50">
        <f>SUMIFS(Source_Data!$R$3:$R$52586,Source_Data!$A$3:$A$52586,$B147,Source_Data!$E$3:$E$52586,T$3)/$A147</f>
        <v>0.51689238392191972</v>
      </c>
      <c r="U147" s="50">
        <f>SUMIFS(Source_Data!$R$3:$R$52586,Source_Data!$A$3:$A$52586,$B147,Source_Data!$E$3:$E$52586,U$3)/$A147</f>
        <v>0.58642050711891114</v>
      </c>
      <c r="V147" s="50">
        <f>SUMIFS(Source_Data!$R$3:$R$52586,Source_Data!$A$3:$A$52586,$B147,Source_Data!$E$3:$E$52586,V$3)/$A147</f>
        <v>0.5874193285737821</v>
      </c>
      <c r="W147" s="50">
        <f>SUMIFS(Source_Data!$R$3:$R$52586,Source_Data!$A$3:$A$52586,$B147,Source_Data!$E$3:$E$52586,W$3)/$A147</f>
        <v>0.66303495956590242</v>
      </c>
      <c r="X147" s="50">
        <f>SUMIFS(Source_Data!$R$3:$R$52586,Source_Data!$A$3:$A$52586,$B147,Source_Data!$E$3:$E$52586,X$3)/$A147</f>
        <v>0.73933084436962737</v>
      </c>
      <c r="Y147" s="50">
        <f>SUMIFS(Source_Data!$R$3:$R$52586,Source_Data!$A$3:$A$52586,$B147,Source_Data!$E$3:$E$52586,Y$3)/$A147</f>
        <v>0.80976987845630355</v>
      </c>
      <c r="Z147" s="50">
        <f>SUMIFS(Source_Data!$R$3:$R$52586,Source_Data!$A$3:$A$52586,$B147,Source_Data!$E$3:$E$52586,Z$3)/$A147</f>
        <v>0.86151807379083079</v>
      </c>
      <c r="AA147" s="50">
        <f>SUMIFS(Source_Data!$R$3:$R$52586,Source_Data!$A$3:$A$52586,$B147,Source_Data!$E$3:$E$52586,AA$3)/$A147</f>
        <v>0.87705955608452701</v>
      </c>
    </row>
    <row r="148" spans="1:27" x14ac:dyDescent="0.25">
      <c r="A148" s="10">
        <f>INDEX(Installed_Capacity!$H$25:$S$30,MATCH(YEAR('Wind_Profile (North)'!B148),Installed_Capacity!$G$25:$G$30,0),MATCH('Wind_Profile (North)'!C148,Installed_Capacity!$H$24:$S$24,0))</f>
        <v>1396.0000000000002</v>
      </c>
      <c r="B148" s="1">
        <f>Date_List!A145</f>
        <v>43615</v>
      </c>
      <c r="C148" s="45">
        <f t="shared" si="3"/>
        <v>5</v>
      </c>
      <c r="D148" s="50">
        <f>SUMIFS(Source_Data!$R$3:$R$52586,Source_Data!$A$3:$A$52586,$B148,Source_Data!$E$3:$E$52586,D$3)/$A148</f>
        <v>0.6007797152643265</v>
      </c>
      <c r="E148" s="50">
        <f>SUMIFS(Source_Data!$R$3:$R$52586,Source_Data!$A$3:$A$52586,$B148,Source_Data!$E$3:$E$52586,E$3)/$A148</f>
        <v>0.58513211793409725</v>
      </c>
      <c r="F148" s="50">
        <f>SUMIFS(Source_Data!$R$3:$R$52586,Source_Data!$A$3:$A$52586,$B148,Source_Data!$E$3:$E$52586,F$3)/$A148</f>
        <v>0.54993767123495696</v>
      </c>
      <c r="G148" s="50">
        <f>SUMIFS(Source_Data!$R$3:$R$52586,Source_Data!$A$3:$A$52586,$B148,Source_Data!$E$3:$E$52586,G$3)/$A148</f>
        <v>0.50210946192263606</v>
      </c>
      <c r="H148" s="50">
        <f>SUMIFS(Source_Data!$R$3:$R$52586,Source_Data!$A$3:$A$52586,$B148,Source_Data!$E$3:$E$52586,H$3)/$A148</f>
        <v>0.47955417315329502</v>
      </c>
      <c r="I148" s="50">
        <f>SUMIFS(Source_Data!$R$3:$R$52586,Source_Data!$A$3:$A$52586,$B148,Source_Data!$E$3:$E$52586,I$3)/$A148</f>
        <v>0.51175352812965602</v>
      </c>
      <c r="J148" s="50">
        <f>SUMIFS(Source_Data!$R$3:$R$52586,Source_Data!$A$3:$A$52586,$B148,Source_Data!$E$3:$E$52586,J$3)/$A148</f>
        <v>0.49198610494126072</v>
      </c>
      <c r="K148" s="50">
        <f>SUMIFS(Source_Data!$R$3:$R$52586,Source_Data!$A$3:$A$52586,$B148,Source_Data!$E$3:$E$52586,K$3)/$A148</f>
        <v>0.47913019079226354</v>
      </c>
      <c r="L148" s="50">
        <f>SUMIFS(Source_Data!$R$3:$R$52586,Source_Data!$A$3:$A$52586,$B148,Source_Data!$E$3:$E$52586,L$3)/$A148</f>
        <v>0.46841562396418335</v>
      </c>
      <c r="M148" s="50">
        <f>SUMIFS(Source_Data!$R$3:$R$52586,Source_Data!$A$3:$A$52586,$B148,Source_Data!$E$3:$E$52586,M$3)/$A148</f>
        <v>0.43142673379656155</v>
      </c>
      <c r="N148" s="50">
        <f>SUMIFS(Source_Data!$R$3:$R$52586,Source_Data!$A$3:$A$52586,$B148,Source_Data!$E$3:$E$52586,N$3)/$A148</f>
        <v>0.35682380582234952</v>
      </c>
      <c r="O148" s="50">
        <f>SUMIFS(Source_Data!$R$3:$R$52586,Source_Data!$A$3:$A$52586,$B148,Source_Data!$E$3:$E$52586,O$3)/$A148</f>
        <v>0.31654236734813745</v>
      </c>
      <c r="P148" s="50">
        <f>SUMIFS(Source_Data!$R$3:$R$52586,Source_Data!$A$3:$A$52586,$B148,Source_Data!$E$3:$E$52586,P$3)/$A148</f>
        <v>0.27325965076575925</v>
      </c>
      <c r="Q148" s="50">
        <f>SUMIFS(Source_Data!$R$3:$R$52586,Source_Data!$A$3:$A$52586,$B148,Source_Data!$E$3:$E$52586,Q$3)/$A148</f>
        <v>0.29628117903008594</v>
      </c>
      <c r="R148" s="50">
        <f>SUMIFS(Source_Data!$R$3:$R$52586,Source_Data!$A$3:$A$52586,$B148,Source_Data!$E$3:$E$52586,R$3)/$A148</f>
        <v>0.41809875799856727</v>
      </c>
      <c r="S148" s="50">
        <f>SUMIFS(Source_Data!$R$3:$R$52586,Source_Data!$A$3:$A$52586,$B148,Source_Data!$E$3:$E$52586,S$3)/$A148</f>
        <v>0.53042449472779363</v>
      </c>
      <c r="T148" s="50">
        <f>SUMIFS(Source_Data!$R$3:$R$52586,Source_Data!$A$3:$A$52586,$B148,Source_Data!$E$3:$E$52586,T$3)/$A148</f>
        <v>0.52005639627363887</v>
      </c>
      <c r="U148" s="50">
        <f>SUMIFS(Source_Data!$R$3:$R$52586,Source_Data!$A$3:$A$52586,$B148,Source_Data!$E$3:$E$52586,U$3)/$A148</f>
        <v>0.53607036064828073</v>
      </c>
      <c r="V148" s="50">
        <f>SUMIFS(Source_Data!$R$3:$R$52586,Source_Data!$A$3:$A$52586,$B148,Source_Data!$E$3:$E$52586,V$3)/$A148</f>
        <v>0.51617362170916903</v>
      </c>
      <c r="W148" s="50">
        <f>SUMIFS(Source_Data!$R$3:$R$52586,Source_Data!$A$3:$A$52586,$B148,Source_Data!$E$3:$E$52586,W$3)/$A148</f>
        <v>0.46642562846131796</v>
      </c>
      <c r="X148" s="50">
        <f>SUMIFS(Source_Data!$R$3:$R$52586,Source_Data!$A$3:$A$52586,$B148,Source_Data!$E$3:$E$52586,X$3)/$A148</f>
        <v>0.49047124377793688</v>
      </c>
      <c r="Y148" s="50">
        <f>SUMIFS(Source_Data!$R$3:$R$52586,Source_Data!$A$3:$A$52586,$B148,Source_Data!$E$3:$E$52586,Y$3)/$A148</f>
        <v>0.26185657807091689</v>
      </c>
      <c r="Z148" s="50">
        <f>SUMIFS(Source_Data!$R$3:$R$52586,Source_Data!$A$3:$A$52586,$B148,Source_Data!$E$3:$E$52586,Z$3)/$A148</f>
        <v>0.21497649263753579</v>
      </c>
      <c r="AA148" s="50">
        <f>SUMIFS(Source_Data!$R$3:$R$52586,Source_Data!$A$3:$A$52586,$B148,Source_Data!$E$3:$E$52586,AA$3)/$A148</f>
        <v>0.22361819495343835</v>
      </c>
    </row>
    <row r="149" spans="1:27" x14ac:dyDescent="0.25">
      <c r="A149" s="10">
        <f>INDEX(Installed_Capacity!$H$25:$S$30,MATCH(YEAR('Wind_Profile (North)'!B149),Installed_Capacity!$G$25:$G$30,0),MATCH('Wind_Profile (North)'!C149,Installed_Capacity!$H$24:$S$24,0))</f>
        <v>1405.0000000000002</v>
      </c>
      <c r="B149" s="1">
        <f>Date_List!A146</f>
        <v>43627</v>
      </c>
      <c r="C149" s="45">
        <f t="shared" si="3"/>
        <v>6</v>
      </c>
      <c r="D149" s="50">
        <f>SUMIFS(Source_Data!$R$3:$R$52586,Source_Data!$A$3:$A$52586,$B149,Source_Data!$E$3:$E$52586,D$3)/$A149</f>
        <v>0.15691082101281137</v>
      </c>
      <c r="E149" s="50">
        <f>SUMIFS(Source_Data!$R$3:$R$52586,Source_Data!$A$3:$A$52586,$B149,Source_Data!$E$3:$E$52586,E$3)/$A149</f>
        <v>0.17020708930533804</v>
      </c>
      <c r="F149" s="50">
        <f>SUMIFS(Source_Data!$R$3:$R$52586,Source_Data!$A$3:$A$52586,$B149,Source_Data!$E$3:$E$52586,F$3)/$A149</f>
        <v>0.15521801668327401</v>
      </c>
      <c r="G149" s="50">
        <f>SUMIFS(Source_Data!$R$3:$R$52586,Source_Data!$A$3:$A$52586,$B149,Source_Data!$E$3:$E$52586,G$3)/$A149</f>
        <v>0.14582490747046262</v>
      </c>
      <c r="H149" s="50">
        <f>SUMIFS(Source_Data!$R$3:$R$52586,Source_Data!$A$3:$A$52586,$B149,Source_Data!$E$3:$E$52586,H$3)/$A149</f>
        <v>0.10420076390320283</v>
      </c>
      <c r="I149" s="50">
        <f>SUMIFS(Source_Data!$R$3:$R$52586,Source_Data!$A$3:$A$52586,$B149,Source_Data!$E$3:$E$52586,I$3)/$A149</f>
        <v>6.5219997908896779E-2</v>
      </c>
      <c r="J149" s="50">
        <f>SUMIFS(Source_Data!$R$3:$R$52586,Source_Data!$A$3:$A$52586,$B149,Source_Data!$E$3:$E$52586,J$3)/$A149</f>
        <v>4.9866005222775796E-2</v>
      </c>
      <c r="K149" s="50">
        <f>SUMIFS(Source_Data!$R$3:$R$52586,Source_Data!$A$3:$A$52586,$B149,Source_Data!$E$3:$E$52586,K$3)/$A149</f>
        <v>3.3142175132384336E-2</v>
      </c>
      <c r="L149" s="50">
        <f>SUMIFS(Source_Data!$R$3:$R$52586,Source_Data!$A$3:$A$52586,$B149,Source_Data!$E$3:$E$52586,L$3)/$A149</f>
        <v>1.7767315128825619E-2</v>
      </c>
      <c r="M149" s="50">
        <f>SUMIFS(Source_Data!$R$3:$R$52586,Source_Data!$A$3:$A$52586,$B149,Source_Data!$E$3:$E$52586,M$3)/$A149</f>
        <v>2.0579119131672596E-2</v>
      </c>
      <c r="N149" s="50">
        <f>SUMIFS(Source_Data!$R$3:$R$52586,Source_Data!$A$3:$A$52586,$B149,Source_Data!$E$3:$E$52586,N$3)/$A149</f>
        <v>1.3205893238434161E-2</v>
      </c>
      <c r="O149" s="50">
        <f>SUMIFS(Source_Data!$R$3:$R$52586,Source_Data!$A$3:$A$52586,$B149,Source_Data!$E$3:$E$52586,O$3)/$A149</f>
        <v>4.9561788540925262E-3</v>
      </c>
      <c r="P149" s="50">
        <f>SUMIFS(Source_Data!$R$3:$R$52586,Source_Data!$A$3:$A$52586,$B149,Source_Data!$E$3:$E$52586,P$3)/$A149</f>
        <v>9.4698108932384315E-3</v>
      </c>
      <c r="Q149" s="50">
        <f>SUMIFS(Source_Data!$R$3:$R$52586,Source_Data!$A$3:$A$52586,$B149,Source_Data!$E$3:$E$52586,Q$3)/$A149</f>
        <v>8.371788718149465E-3</v>
      </c>
      <c r="R149" s="50">
        <f>SUMIFS(Source_Data!$R$3:$R$52586,Source_Data!$A$3:$A$52586,$B149,Source_Data!$E$3:$E$52586,R$3)/$A149</f>
        <v>6.8841846612099633E-3</v>
      </c>
      <c r="S149" s="50">
        <f>SUMIFS(Source_Data!$R$3:$R$52586,Source_Data!$A$3:$A$52586,$B149,Source_Data!$E$3:$E$52586,S$3)/$A149</f>
        <v>7.3662788733096065E-3</v>
      </c>
      <c r="T149" s="50">
        <f>SUMIFS(Source_Data!$R$3:$R$52586,Source_Data!$A$3:$A$52586,$B149,Source_Data!$E$3:$E$52586,T$3)/$A149</f>
        <v>1.1039150745907471E-2</v>
      </c>
      <c r="U149" s="50">
        <f>SUMIFS(Source_Data!$R$3:$R$52586,Source_Data!$A$3:$A$52586,$B149,Source_Data!$E$3:$E$52586,U$3)/$A149</f>
        <v>2.1148521914590743E-2</v>
      </c>
      <c r="V149" s="50">
        <f>SUMIFS(Source_Data!$R$3:$R$52586,Source_Data!$A$3:$A$52586,$B149,Source_Data!$E$3:$E$52586,V$3)/$A149</f>
        <v>2.2603724986476864E-2</v>
      </c>
      <c r="W149" s="50">
        <f>SUMIFS(Source_Data!$R$3:$R$52586,Source_Data!$A$3:$A$52586,$B149,Source_Data!$E$3:$E$52586,W$3)/$A149</f>
        <v>4.9663306505338067E-2</v>
      </c>
      <c r="X149" s="50">
        <f>SUMIFS(Source_Data!$R$3:$R$52586,Source_Data!$A$3:$A$52586,$B149,Source_Data!$E$3:$E$52586,X$3)/$A149</f>
        <v>0.11980200782348753</v>
      </c>
      <c r="Y149" s="50">
        <f>SUMIFS(Source_Data!$R$3:$R$52586,Source_Data!$A$3:$A$52586,$B149,Source_Data!$E$3:$E$52586,Y$3)/$A149</f>
        <v>0.10453053096298931</v>
      </c>
      <c r="Z149" s="50">
        <f>SUMIFS(Source_Data!$R$3:$R$52586,Source_Data!$A$3:$A$52586,$B149,Source_Data!$E$3:$E$52586,Z$3)/$A149</f>
        <v>0.11039591994448396</v>
      </c>
      <c r="AA149" s="50">
        <f>SUMIFS(Source_Data!$R$3:$R$52586,Source_Data!$A$3:$A$52586,$B149,Source_Data!$E$3:$E$52586,AA$3)/$A149</f>
        <v>0.120932922311032</v>
      </c>
    </row>
    <row r="150" spans="1:27" x14ac:dyDescent="0.25">
      <c r="A150" s="10">
        <f>INDEX(Installed_Capacity!$H$25:$S$30,MATCH(YEAR('Wind_Profile (North)'!B150),Installed_Capacity!$G$25:$G$30,0),MATCH('Wind_Profile (North)'!C150,Installed_Capacity!$H$24:$S$24,0))</f>
        <v>1405.0000000000002</v>
      </c>
      <c r="B150" s="1">
        <f>Date_List!A147</f>
        <v>43626</v>
      </c>
      <c r="C150" s="45">
        <f t="shared" si="3"/>
        <v>6</v>
      </c>
      <c r="D150" s="50">
        <f>SUMIFS(Source_Data!$R$3:$R$52586,Source_Data!$A$3:$A$52586,$B150,Source_Data!$E$3:$E$52586,D$3)/$A150</f>
        <v>5.1372381615658351E-3</v>
      </c>
      <c r="E150" s="50">
        <f>SUMIFS(Source_Data!$R$3:$R$52586,Source_Data!$A$3:$A$52586,$B150,Source_Data!$E$3:$E$52586,E$3)/$A150</f>
        <v>3.1909168064056933E-3</v>
      </c>
      <c r="F150" s="50">
        <f>SUMIFS(Source_Data!$R$3:$R$52586,Source_Data!$A$3:$A$52586,$B150,Source_Data!$E$3:$E$52586,F$3)/$A150</f>
        <v>4.0744839743772233E-3</v>
      </c>
      <c r="G150" s="50">
        <f>SUMIFS(Source_Data!$R$3:$R$52586,Source_Data!$A$3:$A$52586,$B150,Source_Data!$E$3:$E$52586,G$3)/$A150</f>
        <v>5.8117235544483973E-3</v>
      </c>
      <c r="H150" s="50">
        <f>SUMIFS(Source_Data!$R$3:$R$52586,Source_Data!$A$3:$A$52586,$B150,Source_Data!$E$3:$E$52586,H$3)/$A150</f>
        <v>1.827702494733096E-2</v>
      </c>
      <c r="I150" s="50">
        <f>SUMIFS(Source_Data!$R$3:$R$52586,Source_Data!$A$3:$A$52586,$B150,Source_Data!$E$3:$E$52586,I$3)/$A150</f>
        <v>4.3417627896085408E-2</v>
      </c>
      <c r="J150" s="50">
        <f>SUMIFS(Source_Data!$R$3:$R$52586,Source_Data!$A$3:$A$52586,$B150,Source_Data!$E$3:$E$52586,J$3)/$A150</f>
        <v>6.3357239986476854E-2</v>
      </c>
      <c r="K150" s="50">
        <f>SUMIFS(Source_Data!$R$3:$R$52586,Source_Data!$A$3:$A$52586,$B150,Source_Data!$E$3:$E$52586,K$3)/$A150</f>
        <v>7.5809000214234867E-2</v>
      </c>
      <c r="L150" s="50">
        <f>SUMIFS(Source_Data!$R$3:$R$52586,Source_Data!$A$3:$A$52586,$B150,Source_Data!$E$3:$E$52586,L$3)/$A150</f>
        <v>7.1144797676868321E-2</v>
      </c>
      <c r="M150" s="50">
        <f>SUMIFS(Source_Data!$R$3:$R$52586,Source_Data!$A$3:$A$52586,$B150,Source_Data!$E$3:$E$52586,M$3)/$A150</f>
        <v>8.0108302856939484E-2</v>
      </c>
      <c r="N150" s="50">
        <f>SUMIFS(Source_Data!$R$3:$R$52586,Source_Data!$A$3:$A$52586,$B150,Source_Data!$E$3:$E$52586,N$3)/$A150</f>
        <v>8.2480122913167239E-2</v>
      </c>
      <c r="O150" s="50">
        <f>SUMIFS(Source_Data!$R$3:$R$52586,Source_Data!$A$3:$A$52586,$B150,Source_Data!$E$3:$E$52586,O$3)/$A150</f>
        <v>3.6949768749466184E-2</v>
      </c>
      <c r="P150" s="50">
        <f>SUMIFS(Source_Data!$R$3:$R$52586,Source_Data!$A$3:$A$52586,$B150,Source_Data!$E$3:$E$52586,P$3)/$A150</f>
        <v>1.8301512240569393E-2</v>
      </c>
      <c r="Q150" s="50">
        <f>SUMIFS(Source_Data!$R$3:$R$52586,Source_Data!$A$3:$A$52586,$B150,Source_Data!$E$3:$E$52586,Q$3)/$A150</f>
        <v>1.0417673802135229E-2</v>
      </c>
      <c r="R150" s="50">
        <f>SUMIFS(Source_Data!$R$3:$R$52586,Source_Data!$A$3:$A$52586,$B150,Source_Data!$E$3:$E$52586,R$3)/$A150</f>
        <v>6.1952611750889673E-3</v>
      </c>
      <c r="S150" s="50">
        <f>SUMIFS(Source_Data!$R$3:$R$52586,Source_Data!$A$3:$A$52586,$B150,Source_Data!$E$3:$E$52586,S$3)/$A150</f>
        <v>1.0772653313167258E-2</v>
      </c>
      <c r="T150" s="50">
        <f>SUMIFS(Source_Data!$R$3:$R$52586,Source_Data!$A$3:$A$52586,$B150,Source_Data!$E$3:$E$52586,T$3)/$A150</f>
        <v>1.0082162567971528E-2</v>
      </c>
      <c r="U150" s="50">
        <f>SUMIFS(Source_Data!$R$3:$R$52586,Source_Data!$A$3:$A$52586,$B150,Source_Data!$E$3:$E$52586,U$3)/$A150</f>
        <v>9.3644820341637E-3</v>
      </c>
      <c r="V150" s="50">
        <f>SUMIFS(Source_Data!$R$3:$R$52586,Source_Data!$A$3:$A$52586,$B150,Source_Data!$E$3:$E$52586,V$3)/$A150</f>
        <v>6.9185522960854076E-3</v>
      </c>
      <c r="W150" s="50">
        <f>SUMIFS(Source_Data!$R$3:$R$52586,Source_Data!$A$3:$A$52586,$B150,Source_Data!$E$3:$E$52586,W$3)/$A150</f>
        <v>2.581504755160142E-3</v>
      </c>
      <c r="X150" s="50">
        <f>SUMIFS(Source_Data!$R$3:$R$52586,Source_Data!$A$3:$A$52586,$B150,Source_Data!$E$3:$E$52586,X$3)/$A150</f>
        <v>3.067198630604982E-3</v>
      </c>
      <c r="Y150" s="50">
        <f>SUMIFS(Source_Data!$R$3:$R$52586,Source_Data!$A$3:$A$52586,$B150,Source_Data!$E$3:$E$52586,Y$3)/$A150</f>
        <v>2.6871238729537363E-2</v>
      </c>
      <c r="Z150" s="50">
        <f>SUMIFS(Source_Data!$R$3:$R$52586,Source_Data!$A$3:$A$52586,$B150,Source_Data!$E$3:$E$52586,Z$3)/$A150</f>
        <v>4.3096149193594301E-2</v>
      </c>
      <c r="AA150" s="50">
        <f>SUMIFS(Source_Data!$R$3:$R$52586,Source_Data!$A$3:$A$52586,$B150,Source_Data!$E$3:$E$52586,AA$3)/$A150</f>
        <v>8.4032658791459061E-2</v>
      </c>
    </row>
    <row r="151" spans="1:27" x14ac:dyDescent="0.25">
      <c r="A151" s="10">
        <f>INDEX(Installed_Capacity!$H$25:$S$30,MATCH(YEAR('Wind_Profile (North)'!B151),Installed_Capacity!$G$25:$G$30,0),MATCH('Wind_Profile (North)'!C151,Installed_Capacity!$H$24:$S$24,0))</f>
        <v>1405.0000000000002</v>
      </c>
      <c r="B151" s="1">
        <f>Date_List!A148</f>
        <v>43628</v>
      </c>
      <c r="C151" s="45">
        <f t="shared" si="3"/>
        <v>6</v>
      </c>
      <c r="D151" s="50">
        <f>SUMIFS(Source_Data!$R$3:$R$52586,Source_Data!$A$3:$A$52586,$B151,Source_Data!$E$3:$E$52586,D$3)/$A151</f>
        <v>0.11878649073807829</v>
      </c>
      <c r="E151" s="50">
        <f>SUMIFS(Source_Data!$R$3:$R$52586,Source_Data!$A$3:$A$52586,$B151,Source_Data!$E$3:$E$52586,E$3)/$A151</f>
        <v>8.0770296298220634E-2</v>
      </c>
      <c r="F151" s="50">
        <f>SUMIFS(Source_Data!$R$3:$R$52586,Source_Data!$A$3:$A$52586,$B151,Source_Data!$E$3:$E$52586,F$3)/$A151</f>
        <v>0.1298353669060498</v>
      </c>
      <c r="G151" s="50">
        <f>SUMIFS(Source_Data!$R$3:$R$52586,Source_Data!$A$3:$A$52586,$B151,Source_Data!$E$3:$E$52586,G$3)/$A151</f>
        <v>7.2033023549466182E-2</v>
      </c>
      <c r="H151" s="50">
        <f>SUMIFS(Source_Data!$R$3:$R$52586,Source_Data!$A$3:$A$52586,$B151,Source_Data!$E$3:$E$52586,H$3)/$A151</f>
        <v>6.1701425268327392E-2</v>
      </c>
      <c r="I151" s="50">
        <f>SUMIFS(Source_Data!$R$3:$R$52586,Source_Data!$A$3:$A$52586,$B151,Source_Data!$E$3:$E$52586,I$3)/$A151</f>
        <v>8.8048560407117421E-2</v>
      </c>
      <c r="J151" s="50">
        <f>SUMIFS(Source_Data!$R$3:$R$52586,Source_Data!$A$3:$A$52586,$B151,Source_Data!$E$3:$E$52586,J$3)/$A151</f>
        <v>9.4391544194306037E-2</v>
      </c>
      <c r="K151" s="50">
        <f>SUMIFS(Source_Data!$R$3:$R$52586,Source_Data!$A$3:$A$52586,$B151,Source_Data!$E$3:$E$52586,K$3)/$A151</f>
        <v>7.0311237962277576E-2</v>
      </c>
      <c r="L151" s="50">
        <f>SUMIFS(Source_Data!$R$3:$R$52586,Source_Data!$A$3:$A$52586,$B151,Source_Data!$E$3:$E$52586,L$3)/$A151</f>
        <v>3.4289958916014232E-2</v>
      </c>
      <c r="M151" s="50">
        <f>SUMIFS(Source_Data!$R$3:$R$52586,Source_Data!$A$3:$A$52586,$B151,Source_Data!$E$3:$E$52586,M$3)/$A151</f>
        <v>2.5337936407117432E-2</v>
      </c>
      <c r="N151" s="50">
        <f>SUMIFS(Source_Data!$R$3:$R$52586,Source_Data!$A$3:$A$52586,$B151,Source_Data!$E$3:$E$52586,N$3)/$A151</f>
        <v>2.5510965019217079E-2</v>
      </c>
      <c r="O151" s="50">
        <f>SUMIFS(Source_Data!$R$3:$R$52586,Source_Data!$A$3:$A$52586,$B151,Source_Data!$E$3:$E$52586,O$3)/$A151</f>
        <v>1.8335158357295371E-2</v>
      </c>
      <c r="P151" s="50">
        <f>SUMIFS(Source_Data!$R$3:$R$52586,Source_Data!$A$3:$A$52586,$B151,Source_Data!$E$3:$E$52586,P$3)/$A151</f>
        <v>1.8014582049822061E-2</v>
      </c>
      <c r="Q151" s="50">
        <f>SUMIFS(Source_Data!$R$3:$R$52586,Source_Data!$A$3:$A$52586,$B151,Source_Data!$E$3:$E$52586,Q$3)/$A151</f>
        <v>2.7065444365836296E-2</v>
      </c>
      <c r="R151" s="50">
        <f>SUMIFS(Source_Data!$R$3:$R$52586,Source_Data!$A$3:$A$52586,$B151,Source_Data!$E$3:$E$52586,R$3)/$A151</f>
        <v>8.2764770192882545E-2</v>
      </c>
      <c r="S151" s="50">
        <f>SUMIFS(Source_Data!$R$3:$R$52586,Source_Data!$A$3:$A$52586,$B151,Source_Data!$E$3:$E$52586,S$3)/$A151</f>
        <v>0.12725997240427045</v>
      </c>
      <c r="T151" s="50">
        <f>SUMIFS(Source_Data!$R$3:$R$52586,Source_Data!$A$3:$A$52586,$B151,Source_Data!$E$3:$E$52586,T$3)/$A151</f>
        <v>0.22438162953309607</v>
      </c>
      <c r="U151" s="50">
        <f>SUMIFS(Source_Data!$R$3:$R$52586,Source_Data!$A$3:$A$52586,$B151,Source_Data!$E$3:$E$52586,U$3)/$A151</f>
        <v>0.33579097019786475</v>
      </c>
      <c r="V151" s="50">
        <f>SUMIFS(Source_Data!$R$3:$R$52586,Source_Data!$A$3:$A$52586,$B151,Source_Data!$E$3:$E$52586,V$3)/$A151</f>
        <v>0.43306292944697505</v>
      </c>
      <c r="W151" s="50">
        <f>SUMIFS(Source_Data!$R$3:$R$52586,Source_Data!$A$3:$A$52586,$B151,Source_Data!$E$3:$E$52586,W$3)/$A151</f>
        <v>0.65840440337935935</v>
      </c>
      <c r="X151" s="50">
        <f>SUMIFS(Source_Data!$R$3:$R$52586,Source_Data!$A$3:$A$52586,$B151,Source_Data!$E$3:$E$52586,X$3)/$A151</f>
        <v>0.80728594191530234</v>
      </c>
      <c r="Y151" s="50">
        <f>SUMIFS(Source_Data!$R$3:$R$52586,Source_Data!$A$3:$A$52586,$B151,Source_Data!$E$3:$E$52586,Y$3)/$A151</f>
        <v>0.82793478856939484</v>
      </c>
      <c r="Z151" s="50">
        <f>SUMIFS(Source_Data!$R$3:$R$52586,Source_Data!$A$3:$A$52586,$B151,Source_Data!$E$3:$E$52586,Z$3)/$A151</f>
        <v>0.83064430893238428</v>
      </c>
      <c r="AA151" s="50">
        <f>SUMIFS(Source_Data!$R$3:$R$52586,Source_Data!$A$3:$A$52586,$B151,Source_Data!$E$3:$E$52586,AA$3)/$A151</f>
        <v>0.82541975594946604</v>
      </c>
    </row>
    <row r="152" spans="1:27" x14ac:dyDescent="0.25">
      <c r="A152" s="10">
        <f>INDEX(Installed_Capacity!$H$25:$S$30,MATCH(YEAR('Wind_Profile (North)'!B152),Installed_Capacity!$G$25:$G$30,0),MATCH('Wind_Profile (North)'!C152,Installed_Capacity!$H$24:$S$24,0))</f>
        <v>1405.0000000000002</v>
      </c>
      <c r="B152" s="1">
        <f>Date_List!A149</f>
        <v>43621</v>
      </c>
      <c r="C152" s="45">
        <f t="shared" si="3"/>
        <v>6</v>
      </c>
      <c r="D152" s="50">
        <f>SUMIFS(Source_Data!$R$3:$R$52586,Source_Data!$A$3:$A$52586,$B152,Source_Data!$E$3:$E$52586,D$3)/$A152</f>
        <v>0.41875514024341626</v>
      </c>
      <c r="E152" s="50">
        <f>SUMIFS(Source_Data!$R$3:$R$52586,Source_Data!$A$3:$A$52586,$B152,Source_Data!$E$3:$E$52586,E$3)/$A152</f>
        <v>0.39777455567473302</v>
      </c>
      <c r="F152" s="50">
        <f>SUMIFS(Source_Data!$R$3:$R$52586,Source_Data!$A$3:$A$52586,$B152,Source_Data!$E$3:$E$52586,F$3)/$A152</f>
        <v>0.40313346714021348</v>
      </c>
      <c r="G152" s="50">
        <f>SUMIFS(Source_Data!$R$3:$R$52586,Source_Data!$A$3:$A$52586,$B152,Source_Data!$E$3:$E$52586,G$3)/$A152</f>
        <v>0.36003139679359425</v>
      </c>
      <c r="H152" s="50">
        <f>SUMIFS(Source_Data!$R$3:$R$52586,Source_Data!$A$3:$A$52586,$B152,Source_Data!$E$3:$E$52586,H$3)/$A152</f>
        <v>0.34685140298362982</v>
      </c>
      <c r="I152" s="50">
        <f>SUMIFS(Source_Data!$R$3:$R$52586,Source_Data!$A$3:$A$52586,$B152,Source_Data!$E$3:$E$52586,I$3)/$A152</f>
        <v>0.23610437584270461</v>
      </c>
      <c r="J152" s="50">
        <f>SUMIFS(Source_Data!$R$3:$R$52586,Source_Data!$A$3:$A$52586,$B152,Source_Data!$E$3:$E$52586,J$3)/$A152</f>
        <v>0.14977164850320282</v>
      </c>
      <c r="K152" s="50">
        <f>SUMIFS(Source_Data!$R$3:$R$52586,Source_Data!$A$3:$A$52586,$B152,Source_Data!$E$3:$E$52586,K$3)/$A152</f>
        <v>6.5462765414234861E-2</v>
      </c>
      <c r="L152" s="50">
        <f>SUMIFS(Source_Data!$R$3:$R$52586,Source_Data!$A$3:$A$52586,$B152,Source_Data!$E$3:$E$52586,L$3)/$A152</f>
        <v>4.3463718757295364E-2</v>
      </c>
      <c r="M152" s="50">
        <f>SUMIFS(Source_Data!$R$3:$R$52586,Source_Data!$A$3:$A$52586,$B152,Source_Data!$E$3:$E$52586,M$3)/$A152</f>
        <v>4.5394828443416364E-2</v>
      </c>
      <c r="N152" s="50">
        <f>SUMIFS(Source_Data!$R$3:$R$52586,Source_Data!$A$3:$A$52586,$B152,Source_Data!$E$3:$E$52586,N$3)/$A152</f>
        <v>3.099452087259786E-2</v>
      </c>
      <c r="O152" s="50">
        <f>SUMIFS(Source_Data!$R$3:$R$52586,Source_Data!$A$3:$A$52586,$B152,Source_Data!$E$3:$E$52586,O$3)/$A152</f>
        <v>2.4318670402135225E-2</v>
      </c>
      <c r="P152" s="50">
        <f>SUMIFS(Source_Data!$R$3:$R$52586,Source_Data!$A$3:$A$52586,$B152,Source_Data!$E$3:$E$52586,P$3)/$A152</f>
        <v>3.3886572889679709E-2</v>
      </c>
      <c r="Q152" s="50">
        <f>SUMIFS(Source_Data!$R$3:$R$52586,Source_Data!$A$3:$A$52586,$B152,Source_Data!$E$3:$E$52586,Q$3)/$A152</f>
        <v>6.1719446753024904E-2</v>
      </c>
      <c r="R152" s="50">
        <f>SUMIFS(Source_Data!$R$3:$R$52586,Source_Data!$A$3:$A$52586,$B152,Source_Data!$E$3:$E$52586,R$3)/$A152</f>
        <v>0.11273369306405692</v>
      </c>
      <c r="S152" s="50">
        <f>SUMIFS(Source_Data!$R$3:$R$52586,Source_Data!$A$3:$A$52586,$B152,Source_Data!$E$3:$E$52586,S$3)/$A152</f>
        <v>0.23178826136370104</v>
      </c>
      <c r="T152" s="50">
        <f>SUMIFS(Source_Data!$R$3:$R$52586,Source_Data!$A$3:$A$52586,$B152,Source_Data!$E$3:$E$52586,T$3)/$A152</f>
        <v>0.39805361282704615</v>
      </c>
      <c r="U152" s="50">
        <f>SUMIFS(Source_Data!$R$3:$R$52586,Source_Data!$A$3:$A$52586,$B152,Source_Data!$E$3:$E$52586,U$3)/$A152</f>
        <v>0.50240011967259779</v>
      </c>
      <c r="V152" s="50">
        <f>SUMIFS(Source_Data!$R$3:$R$52586,Source_Data!$A$3:$A$52586,$B152,Source_Data!$E$3:$E$52586,V$3)/$A152</f>
        <v>0.54149757895871875</v>
      </c>
      <c r="W152" s="50">
        <f>SUMIFS(Source_Data!$R$3:$R$52586,Source_Data!$A$3:$A$52586,$B152,Source_Data!$E$3:$E$52586,W$3)/$A152</f>
        <v>0.5098104858782917</v>
      </c>
      <c r="X152" s="50">
        <f>SUMIFS(Source_Data!$R$3:$R$52586,Source_Data!$A$3:$A$52586,$B152,Source_Data!$E$3:$E$52586,X$3)/$A152</f>
        <v>0.57652337159999989</v>
      </c>
      <c r="Y152" s="50">
        <f>SUMIFS(Source_Data!$R$3:$R$52586,Source_Data!$A$3:$A$52586,$B152,Source_Data!$E$3:$E$52586,Y$3)/$A152</f>
        <v>0.7175562129202846</v>
      </c>
      <c r="Z152" s="50">
        <f>SUMIFS(Source_Data!$R$3:$R$52586,Source_Data!$A$3:$A$52586,$B152,Source_Data!$E$3:$E$52586,Z$3)/$A152</f>
        <v>0.70540196486832729</v>
      </c>
      <c r="AA152" s="50">
        <f>SUMIFS(Source_Data!$R$3:$R$52586,Source_Data!$A$3:$A$52586,$B152,Source_Data!$E$3:$E$52586,AA$3)/$A152</f>
        <v>0.76487390759928819</v>
      </c>
    </row>
    <row r="153" spans="1:27" x14ac:dyDescent="0.25">
      <c r="A153" s="10">
        <f>INDEX(Installed_Capacity!$H$25:$S$30,MATCH(YEAR('Wind_Profile (North)'!B153),Installed_Capacity!$G$25:$G$30,0),MATCH('Wind_Profile (North)'!C153,Installed_Capacity!$H$24:$S$24,0))</f>
        <v>1405.0000000000002</v>
      </c>
      <c r="B153" s="1">
        <f>Date_List!A150</f>
        <v>43635</v>
      </c>
      <c r="C153" s="45">
        <f t="shared" si="3"/>
        <v>6</v>
      </c>
      <c r="D153" s="50">
        <f>SUMIFS(Source_Data!$R$3:$R$52586,Source_Data!$A$3:$A$52586,$B153,Source_Data!$E$3:$E$52586,D$3)/$A153</f>
        <v>0.85772350683060483</v>
      </c>
      <c r="E153" s="50">
        <f>SUMIFS(Source_Data!$R$3:$R$52586,Source_Data!$A$3:$A$52586,$B153,Source_Data!$E$3:$E$52586,E$3)/$A153</f>
        <v>0.86101958782419907</v>
      </c>
      <c r="F153" s="50">
        <f>SUMIFS(Source_Data!$R$3:$R$52586,Source_Data!$A$3:$A$52586,$B153,Source_Data!$E$3:$E$52586,F$3)/$A153</f>
        <v>0.86683293244412807</v>
      </c>
      <c r="G153" s="50">
        <f>SUMIFS(Source_Data!$R$3:$R$52586,Source_Data!$A$3:$A$52586,$B153,Source_Data!$E$3:$E$52586,G$3)/$A153</f>
        <v>0.87516396265124541</v>
      </c>
      <c r="H153" s="50">
        <f>SUMIFS(Source_Data!$R$3:$R$52586,Source_Data!$A$3:$A$52586,$B153,Source_Data!$E$3:$E$52586,H$3)/$A153</f>
        <v>0.85793887440854089</v>
      </c>
      <c r="I153" s="50">
        <f>SUMIFS(Source_Data!$R$3:$R$52586,Source_Data!$A$3:$A$52586,$B153,Source_Data!$E$3:$E$52586,I$3)/$A153</f>
        <v>0.79776433602277563</v>
      </c>
      <c r="J153" s="50">
        <f>SUMIFS(Source_Data!$R$3:$R$52586,Source_Data!$A$3:$A$52586,$B153,Source_Data!$E$3:$E$52586,J$3)/$A153</f>
        <v>0.77240106660284691</v>
      </c>
      <c r="K153" s="50">
        <f>SUMIFS(Source_Data!$R$3:$R$52586,Source_Data!$A$3:$A$52586,$B153,Source_Data!$E$3:$E$52586,K$3)/$A153</f>
        <v>0.71013055965480409</v>
      </c>
      <c r="L153" s="50">
        <f>SUMIFS(Source_Data!$R$3:$R$52586,Source_Data!$A$3:$A$52586,$B153,Source_Data!$E$3:$E$52586,L$3)/$A153</f>
        <v>0.63336010915658347</v>
      </c>
      <c r="M153" s="50">
        <f>SUMIFS(Source_Data!$R$3:$R$52586,Source_Data!$A$3:$A$52586,$B153,Source_Data!$E$3:$E$52586,M$3)/$A153</f>
        <v>0.59857689976014228</v>
      </c>
      <c r="N153" s="50">
        <f>SUMIFS(Source_Data!$R$3:$R$52586,Source_Data!$A$3:$A$52586,$B153,Source_Data!$E$3:$E$52586,N$3)/$A153</f>
        <v>0.57709359405266902</v>
      </c>
      <c r="O153" s="50">
        <f>SUMIFS(Source_Data!$R$3:$R$52586,Source_Data!$A$3:$A$52586,$B153,Source_Data!$E$3:$E$52586,O$3)/$A153</f>
        <v>0.54474382399145893</v>
      </c>
      <c r="P153" s="50">
        <f>SUMIFS(Source_Data!$R$3:$R$52586,Source_Data!$A$3:$A$52586,$B153,Source_Data!$E$3:$E$52586,P$3)/$A153</f>
        <v>0.50785164496512447</v>
      </c>
      <c r="Q153" s="50">
        <f>SUMIFS(Source_Data!$R$3:$R$52586,Source_Data!$A$3:$A$52586,$B153,Source_Data!$E$3:$E$52586,Q$3)/$A153</f>
        <v>0.47433182830889675</v>
      </c>
      <c r="R153" s="50">
        <f>SUMIFS(Source_Data!$R$3:$R$52586,Source_Data!$A$3:$A$52586,$B153,Source_Data!$E$3:$E$52586,R$3)/$A153</f>
        <v>0.4456781586903914</v>
      </c>
      <c r="S153" s="50">
        <f>SUMIFS(Source_Data!$R$3:$R$52586,Source_Data!$A$3:$A$52586,$B153,Source_Data!$E$3:$E$52586,S$3)/$A153</f>
        <v>0.52729750279359422</v>
      </c>
      <c r="T153" s="50">
        <f>SUMIFS(Source_Data!$R$3:$R$52586,Source_Data!$A$3:$A$52586,$B153,Source_Data!$E$3:$E$52586,T$3)/$A153</f>
        <v>0.64122215382135228</v>
      </c>
      <c r="U153" s="50">
        <f>SUMIFS(Source_Data!$R$3:$R$52586,Source_Data!$A$3:$A$52586,$B153,Source_Data!$E$3:$E$52586,U$3)/$A153</f>
        <v>0.74820674002419918</v>
      </c>
      <c r="V153" s="50">
        <f>SUMIFS(Source_Data!$R$3:$R$52586,Source_Data!$A$3:$A$52586,$B153,Source_Data!$E$3:$E$52586,V$3)/$A153</f>
        <v>0.79825624409679707</v>
      </c>
      <c r="W153" s="50">
        <f>SUMIFS(Source_Data!$R$3:$R$52586,Source_Data!$A$3:$A$52586,$B153,Source_Data!$E$3:$E$52586,W$3)/$A153</f>
        <v>0.81564762159786453</v>
      </c>
      <c r="X153" s="50">
        <f>SUMIFS(Source_Data!$R$3:$R$52586,Source_Data!$A$3:$A$52586,$B153,Source_Data!$E$3:$E$52586,X$3)/$A153</f>
        <v>0.82953398843202841</v>
      </c>
      <c r="Y153" s="50">
        <f>SUMIFS(Source_Data!$R$3:$R$52586,Source_Data!$A$3:$A$52586,$B153,Source_Data!$E$3:$E$52586,Y$3)/$A153</f>
        <v>0.83830273346548034</v>
      </c>
      <c r="Z153" s="50">
        <f>SUMIFS(Source_Data!$R$3:$R$52586,Source_Data!$A$3:$A$52586,$B153,Source_Data!$E$3:$E$52586,Z$3)/$A153</f>
        <v>0.84176734117010654</v>
      </c>
      <c r="AA153" s="50">
        <f>SUMIFS(Source_Data!$R$3:$R$52586,Source_Data!$A$3:$A$52586,$B153,Source_Data!$E$3:$E$52586,AA$3)/$A153</f>
        <v>0.83392482871316709</v>
      </c>
    </row>
    <row r="154" spans="1:27" x14ac:dyDescent="0.25">
      <c r="A154" s="10">
        <f>INDEX(Installed_Capacity!$H$25:$S$30,MATCH(YEAR('Wind_Profile (North)'!B154),Installed_Capacity!$G$25:$G$30,0),MATCH('Wind_Profile (North)'!C154,Installed_Capacity!$H$24:$S$24,0))</f>
        <v>1405.0000000000002</v>
      </c>
      <c r="B154" s="1">
        <f>Date_List!A151</f>
        <v>43670</v>
      </c>
      <c r="C154" s="45">
        <f t="shared" si="3"/>
        <v>7</v>
      </c>
      <c r="D154" s="50">
        <f>SUMIFS(Source_Data!$R$3:$R$52586,Source_Data!$A$3:$A$52586,$B154,Source_Data!$E$3:$E$52586,D$3)/$A154</f>
        <v>0.41873048789181494</v>
      </c>
      <c r="E154" s="50">
        <f>SUMIFS(Source_Data!$R$3:$R$52586,Source_Data!$A$3:$A$52586,$B154,Source_Data!$E$3:$E$52586,E$3)/$A154</f>
        <v>0.36250493063914585</v>
      </c>
      <c r="F154" s="50">
        <f>SUMIFS(Source_Data!$R$3:$R$52586,Source_Data!$A$3:$A$52586,$B154,Source_Data!$E$3:$E$52586,F$3)/$A154</f>
        <v>0.36999541537010672</v>
      </c>
      <c r="G154" s="50">
        <f>SUMIFS(Source_Data!$R$3:$R$52586,Source_Data!$A$3:$A$52586,$B154,Source_Data!$E$3:$E$52586,G$3)/$A154</f>
        <v>0.35593308207473301</v>
      </c>
      <c r="H154" s="50">
        <f>SUMIFS(Source_Data!$R$3:$R$52586,Source_Data!$A$3:$A$52586,$B154,Source_Data!$E$3:$E$52586,H$3)/$A154</f>
        <v>0.28015506821921704</v>
      </c>
      <c r="I154" s="50">
        <f>SUMIFS(Source_Data!$R$3:$R$52586,Source_Data!$A$3:$A$52586,$B154,Source_Data!$E$3:$E$52586,I$3)/$A154</f>
        <v>0.19977924335017788</v>
      </c>
      <c r="J154" s="50">
        <f>SUMIFS(Source_Data!$R$3:$R$52586,Source_Data!$A$3:$A$52586,$B154,Source_Data!$E$3:$E$52586,J$3)/$A154</f>
        <v>0.23425038454875444</v>
      </c>
      <c r="K154" s="50">
        <f>SUMIFS(Source_Data!$R$3:$R$52586,Source_Data!$A$3:$A$52586,$B154,Source_Data!$E$3:$E$52586,K$3)/$A154</f>
        <v>0.13931027987259784</v>
      </c>
      <c r="L154" s="50">
        <f>SUMIFS(Source_Data!$R$3:$R$52586,Source_Data!$A$3:$A$52586,$B154,Source_Data!$E$3:$E$52586,L$3)/$A154</f>
        <v>6.46178868782918E-2</v>
      </c>
      <c r="M154" s="50">
        <f>SUMIFS(Source_Data!$R$3:$R$52586,Source_Data!$A$3:$A$52586,$B154,Source_Data!$E$3:$E$52586,M$3)/$A154</f>
        <v>2.1863922645551599E-2</v>
      </c>
      <c r="N154" s="50">
        <f>SUMIFS(Source_Data!$R$3:$R$52586,Source_Data!$A$3:$A$52586,$B154,Source_Data!$E$3:$E$52586,N$3)/$A154</f>
        <v>9.0792386306049813E-3</v>
      </c>
      <c r="O154" s="50">
        <f>SUMIFS(Source_Data!$R$3:$R$52586,Source_Data!$A$3:$A$52586,$B154,Source_Data!$E$3:$E$52586,O$3)/$A154</f>
        <v>1.88349755252669E-2</v>
      </c>
      <c r="P154" s="50">
        <f>SUMIFS(Source_Data!$R$3:$R$52586,Source_Data!$A$3:$A$52586,$B154,Source_Data!$E$3:$E$52586,P$3)/$A154</f>
        <v>1.1486667032740211E-2</v>
      </c>
      <c r="Q154" s="50">
        <f>SUMIFS(Source_Data!$R$3:$R$52586,Source_Data!$A$3:$A$52586,$B154,Source_Data!$E$3:$E$52586,Q$3)/$A154</f>
        <v>1.4668782476156581E-2</v>
      </c>
      <c r="R154" s="50">
        <f>SUMIFS(Source_Data!$R$3:$R$52586,Source_Data!$A$3:$A$52586,$B154,Source_Data!$E$3:$E$52586,R$3)/$A154</f>
        <v>3.8314663187900347E-2</v>
      </c>
      <c r="S154" s="50">
        <f>SUMIFS(Source_Data!$R$3:$R$52586,Source_Data!$A$3:$A$52586,$B154,Source_Data!$E$3:$E$52586,S$3)/$A154</f>
        <v>6.8164534508185035E-2</v>
      </c>
      <c r="T154" s="50">
        <f>SUMIFS(Source_Data!$R$3:$R$52586,Source_Data!$A$3:$A$52586,$B154,Source_Data!$E$3:$E$52586,T$3)/$A154</f>
        <v>0.10547276347473308</v>
      </c>
      <c r="U154" s="50">
        <f>SUMIFS(Source_Data!$R$3:$R$52586,Source_Data!$A$3:$A$52586,$B154,Source_Data!$E$3:$E$52586,U$3)/$A154</f>
        <v>0.1238293612377224</v>
      </c>
      <c r="V154" s="50">
        <f>SUMIFS(Source_Data!$R$3:$R$52586,Source_Data!$A$3:$A$52586,$B154,Source_Data!$E$3:$E$52586,V$3)/$A154</f>
        <v>0.15776712807900353</v>
      </c>
      <c r="W154" s="50">
        <f>SUMIFS(Source_Data!$R$3:$R$52586,Source_Data!$A$3:$A$52586,$B154,Source_Data!$E$3:$E$52586,W$3)/$A154</f>
        <v>0.1882409858234875</v>
      </c>
      <c r="X154" s="50">
        <f>SUMIFS(Source_Data!$R$3:$R$52586,Source_Data!$A$3:$A$52586,$B154,Source_Data!$E$3:$E$52586,X$3)/$A154</f>
        <v>0.23978917978362985</v>
      </c>
      <c r="Y154" s="50">
        <f>SUMIFS(Source_Data!$R$3:$R$52586,Source_Data!$A$3:$A$52586,$B154,Source_Data!$E$3:$E$52586,Y$3)/$A154</f>
        <v>0.26318391718434159</v>
      </c>
      <c r="Z154" s="50">
        <f>SUMIFS(Source_Data!$R$3:$R$52586,Source_Data!$A$3:$A$52586,$B154,Source_Data!$E$3:$E$52586,Z$3)/$A154</f>
        <v>0.23754281442704622</v>
      </c>
      <c r="AA154" s="50">
        <f>SUMIFS(Source_Data!$R$3:$R$52586,Source_Data!$A$3:$A$52586,$B154,Source_Data!$E$3:$E$52586,AA$3)/$A154</f>
        <v>0.25089331081921706</v>
      </c>
    </row>
    <row r="155" spans="1:27" x14ac:dyDescent="0.25">
      <c r="A155" s="10">
        <f>INDEX(Installed_Capacity!$H$25:$S$30,MATCH(YEAR('Wind_Profile (North)'!B155),Installed_Capacity!$G$25:$G$30,0),MATCH('Wind_Profile (North)'!C155,Installed_Capacity!$H$24:$S$24,0))</f>
        <v>1405.0000000000002</v>
      </c>
      <c r="B155" s="1">
        <f>Date_List!A152</f>
        <v>43672</v>
      </c>
      <c r="C155" s="45">
        <f t="shared" si="3"/>
        <v>7</v>
      </c>
      <c r="D155" s="50">
        <f>SUMIFS(Source_Data!$R$3:$R$52586,Source_Data!$A$3:$A$52586,$B155,Source_Data!$E$3:$E$52586,D$3)/$A155</f>
        <v>0.62266778152313151</v>
      </c>
      <c r="E155" s="50">
        <f>SUMIFS(Source_Data!$R$3:$R$52586,Source_Data!$A$3:$A$52586,$B155,Source_Data!$E$3:$E$52586,E$3)/$A155</f>
        <v>0.61550279287900345</v>
      </c>
      <c r="F155" s="50">
        <f>SUMIFS(Source_Data!$R$3:$R$52586,Source_Data!$A$3:$A$52586,$B155,Source_Data!$E$3:$E$52586,F$3)/$A155</f>
        <v>0.44516126304768677</v>
      </c>
      <c r="G155" s="50">
        <f>SUMIFS(Source_Data!$R$3:$R$52586,Source_Data!$A$3:$A$52586,$B155,Source_Data!$E$3:$E$52586,G$3)/$A155</f>
        <v>0.43641525115017787</v>
      </c>
      <c r="H155" s="50">
        <f>SUMIFS(Source_Data!$R$3:$R$52586,Source_Data!$A$3:$A$52586,$B155,Source_Data!$E$3:$E$52586,H$3)/$A155</f>
        <v>0.40885362651957285</v>
      </c>
      <c r="I155" s="50">
        <f>SUMIFS(Source_Data!$R$3:$R$52586,Source_Data!$A$3:$A$52586,$B155,Source_Data!$E$3:$E$52586,I$3)/$A155</f>
        <v>0.44216516717722415</v>
      </c>
      <c r="J155" s="50">
        <f>SUMIFS(Source_Data!$R$3:$R$52586,Source_Data!$A$3:$A$52586,$B155,Source_Data!$E$3:$E$52586,J$3)/$A155</f>
        <v>0.50433736234661908</v>
      </c>
      <c r="K155" s="50">
        <f>SUMIFS(Source_Data!$R$3:$R$52586,Source_Data!$A$3:$A$52586,$B155,Source_Data!$E$3:$E$52586,K$3)/$A155</f>
        <v>0.51713459248683269</v>
      </c>
      <c r="L155" s="50">
        <f>SUMIFS(Source_Data!$R$3:$R$52586,Source_Data!$A$3:$A$52586,$B155,Source_Data!$E$3:$E$52586,L$3)/$A155</f>
        <v>0.40187023019715296</v>
      </c>
      <c r="M155" s="50">
        <f>SUMIFS(Source_Data!$R$3:$R$52586,Source_Data!$A$3:$A$52586,$B155,Source_Data!$E$3:$E$52586,M$3)/$A155</f>
        <v>0.32687324739857648</v>
      </c>
      <c r="N155" s="50">
        <f>SUMIFS(Source_Data!$R$3:$R$52586,Source_Data!$A$3:$A$52586,$B155,Source_Data!$E$3:$E$52586,N$3)/$A155</f>
        <v>0.24455634683629887</v>
      </c>
      <c r="O155" s="50">
        <f>SUMIFS(Source_Data!$R$3:$R$52586,Source_Data!$A$3:$A$52586,$B155,Source_Data!$E$3:$E$52586,O$3)/$A155</f>
        <v>0.22284850059359426</v>
      </c>
      <c r="P155" s="50">
        <f>SUMIFS(Source_Data!$R$3:$R$52586,Source_Data!$A$3:$A$52586,$B155,Source_Data!$E$3:$E$52586,P$3)/$A155</f>
        <v>0.21138851597153022</v>
      </c>
      <c r="Q155" s="50">
        <f>SUMIFS(Source_Data!$R$3:$R$52586,Source_Data!$A$3:$A$52586,$B155,Source_Data!$E$3:$E$52586,Q$3)/$A155</f>
        <v>0.19056360123416366</v>
      </c>
      <c r="R155" s="50">
        <f>SUMIFS(Source_Data!$R$3:$R$52586,Source_Data!$A$3:$A$52586,$B155,Source_Data!$E$3:$E$52586,R$3)/$A155</f>
        <v>0.1854269156854092</v>
      </c>
      <c r="S155" s="50">
        <f>SUMIFS(Source_Data!$R$3:$R$52586,Source_Data!$A$3:$A$52586,$B155,Source_Data!$E$3:$E$52586,S$3)/$A155</f>
        <v>0.24442910655516009</v>
      </c>
      <c r="T155" s="50">
        <f>SUMIFS(Source_Data!$R$3:$R$52586,Source_Data!$A$3:$A$52586,$B155,Source_Data!$E$3:$E$52586,T$3)/$A155</f>
        <v>0.34295361803629887</v>
      </c>
      <c r="U155" s="50">
        <f>SUMIFS(Source_Data!$R$3:$R$52586,Source_Data!$A$3:$A$52586,$B155,Source_Data!$E$3:$E$52586,U$3)/$A155</f>
        <v>0.37837232316725977</v>
      </c>
      <c r="V155" s="50">
        <f>SUMIFS(Source_Data!$R$3:$R$52586,Source_Data!$A$3:$A$52586,$B155,Source_Data!$E$3:$E$52586,V$3)/$A155</f>
        <v>0.33901938992170816</v>
      </c>
      <c r="W155" s="50">
        <f>SUMIFS(Source_Data!$R$3:$R$52586,Source_Data!$A$3:$A$52586,$B155,Source_Data!$E$3:$E$52586,W$3)/$A155</f>
        <v>0.42017876136654803</v>
      </c>
      <c r="X155" s="50">
        <f>SUMIFS(Source_Data!$R$3:$R$52586,Source_Data!$A$3:$A$52586,$B155,Source_Data!$E$3:$E$52586,X$3)/$A155</f>
        <v>0.53841003979857649</v>
      </c>
      <c r="Y155" s="50">
        <f>SUMIFS(Source_Data!$R$3:$R$52586,Source_Data!$A$3:$A$52586,$B155,Source_Data!$E$3:$E$52586,Y$3)/$A155</f>
        <v>0.61608302008185045</v>
      </c>
      <c r="Z155" s="50">
        <f>SUMIFS(Source_Data!$R$3:$R$52586,Source_Data!$A$3:$A$52586,$B155,Source_Data!$E$3:$E$52586,Z$3)/$A155</f>
        <v>0.65322199425266891</v>
      </c>
      <c r="AA155" s="50">
        <f>SUMIFS(Source_Data!$R$3:$R$52586,Source_Data!$A$3:$A$52586,$B155,Source_Data!$E$3:$E$52586,AA$3)/$A155</f>
        <v>0.68414558664555147</v>
      </c>
    </row>
    <row r="156" spans="1:27" x14ac:dyDescent="0.25">
      <c r="A156" s="10">
        <f>INDEX(Installed_Capacity!$H$25:$S$30,MATCH(YEAR('Wind_Profile (North)'!B156),Installed_Capacity!$G$25:$G$30,0),MATCH('Wind_Profile (North)'!C156,Installed_Capacity!$H$24:$S$24,0))</f>
        <v>1405.0000000000002</v>
      </c>
      <c r="B156" s="1">
        <f>Date_List!A153</f>
        <v>43671</v>
      </c>
      <c r="C156" s="45">
        <f t="shared" si="3"/>
        <v>7</v>
      </c>
      <c r="D156" s="50">
        <f>SUMIFS(Source_Data!$R$3:$R$52586,Source_Data!$A$3:$A$52586,$B156,Source_Data!$E$3:$E$52586,D$3)/$A156</f>
        <v>0.27766306652526684</v>
      </c>
      <c r="E156" s="50">
        <f>SUMIFS(Source_Data!$R$3:$R$52586,Source_Data!$A$3:$A$52586,$B156,Source_Data!$E$3:$E$52586,E$3)/$A156</f>
        <v>0.32812950678291808</v>
      </c>
      <c r="F156" s="50">
        <f>SUMIFS(Source_Data!$R$3:$R$52586,Source_Data!$A$3:$A$52586,$B156,Source_Data!$E$3:$E$52586,F$3)/$A156</f>
        <v>0.33207101039501774</v>
      </c>
      <c r="G156" s="50">
        <f>SUMIFS(Source_Data!$R$3:$R$52586,Source_Data!$A$3:$A$52586,$B156,Source_Data!$E$3:$E$52586,G$3)/$A156</f>
        <v>0.31829960163060494</v>
      </c>
      <c r="H156" s="50">
        <f>SUMIFS(Source_Data!$R$3:$R$52586,Source_Data!$A$3:$A$52586,$B156,Source_Data!$E$3:$E$52586,H$3)/$A156</f>
        <v>0.28403284645907467</v>
      </c>
      <c r="I156" s="50">
        <f>SUMIFS(Source_Data!$R$3:$R$52586,Source_Data!$A$3:$A$52586,$B156,Source_Data!$E$3:$E$52586,I$3)/$A156</f>
        <v>0.21052426211103201</v>
      </c>
      <c r="J156" s="50">
        <f>SUMIFS(Source_Data!$R$3:$R$52586,Source_Data!$A$3:$A$52586,$B156,Source_Data!$E$3:$E$52586,J$3)/$A156</f>
        <v>0.12152656410676155</v>
      </c>
      <c r="K156" s="50">
        <f>SUMIFS(Source_Data!$R$3:$R$52586,Source_Data!$A$3:$A$52586,$B156,Source_Data!$E$3:$E$52586,K$3)/$A156</f>
        <v>8.7149077782206388E-2</v>
      </c>
      <c r="L156" s="50">
        <f>SUMIFS(Source_Data!$R$3:$R$52586,Source_Data!$A$3:$A$52586,$B156,Source_Data!$E$3:$E$52586,L$3)/$A156</f>
        <v>6.8420420383629874E-2</v>
      </c>
      <c r="M156" s="50">
        <f>SUMIFS(Source_Data!$R$3:$R$52586,Source_Data!$A$3:$A$52586,$B156,Source_Data!$E$3:$E$52586,M$3)/$A156</f>
        <v>4.6797135977224187E-2</v>
      </c>
      <c r="N156" s="50">
        <f>SUMIFS(Source_Data!$R$3:$R$52586,Source_Data!$A$3:$A$52586,$B156,Source_Data!$E$3:$E$52586,N$3)/$A156</f>
        <v>5.6631032875444832E-2</v>
      </c>
      <c r="O156" s="50">
        <f>SUMIFS(Source_Data!$R$3:$R$52586,Source_Data!$A$3:$A$52586,$B156,Source_Data!$E$3:$E$52586,O$3)/$A156</f>
        <v>3.2010378456939492E-2</v>
      </c>
      <c r="P156" s="50">
        <f>SUMIFS(Source_Data!$R$3:$R$52586,Source_Data!$A$3:$A$52586,$B156,Source_Data!$E$3:$E$52586,P$3)/$A156</f>
        <v>5.1709630523131662E-2</v>
      </c>
      <c r="Q156" s="50">
        <f>SUMIFS(Source_Data!$R$3:$R$52586,Source_Data!$A$3:$A$52586,$B156,Source_Data!$E$3:$E$52586,Q$3)/$A156</f>
        <v>0.10958817009750889</v>
      </c>
      <c r="R156" s="50">
        <f>SUMIFS(Source_Data!$R$3:$R$52586,Source_Data!$A$3:$A$52586,$B156,Source_Data!$E$3:$E$52586,R$3)/$A156</f>
        <v>0.19761124975943056</v>
      </c>
      <c r="S156" s="50">
        <f>SUMIFS(Source_Data!$R$3:$R$52586,Source_Data!$A$3:$A$52586,$B156,Source_Data!$E$3:$E$52586,S$3)/$A156</f>
        <v>0.4238561263921708</v>
      </c>
      <c r="T156" s="50">
        <f>SUMIFS(Source_Data!$R$3:$R$52586,Source_Data!$A$3:$A$52586,$B156,Source_Data!$E$3:$E$52586,T$3)/$A156</f>
        <v>0.47335662541708179</v>
      </c>
      <c r="U156" s="50">
        <f>SUMIFS(Source_Data!$R$3:$R$52586,Source_Data!$A$3:$A$52586,$B156,Source_Data!$E$3:$E$52586,U$3)/$A156</f>
        <v>0.43143218368327402</v>
      </c>
      <c r="V156" s="50">
        <f>SUMIFS(Source_Data!$R$3:$R$52586,Source_Data!$A$3:$A$52586,$B156,Source_Data!$E$3:$E$52586,V$3)/$A156</f>
        <v>0.40395138534875441</v>
      </c>
      <c r="W156" s="50">
        <f>SUMIFS(Source_Data!$R$3:$R$52586,Source_Data!$A$3:$A$52586,$B156,Source_Data!$E$3:$E$52586,W$3)/$A156</f>
        <v>0.42881887085053372</v>
      </c>
      <c r="X156" s="50">
        <f>SUMIFS(Source_Data!$R$3:$R$52586,Source_Data!$A$3:$A$52586,$B156,Source_Data!$E$3:$E$52586,X$3)/$A156</f>
        <v>0.43484654779572945</v>
      </c>
      <c r="Y156" s="50">
        <f>SUMIFS(Source_Data!$R$3:$R$52586,Source_Data!$A$3:$A$52586,$B156,Source_Data!$E$3:$E$52586,Y$3)/$A156</f>
        <v>0.46715236324341625</v>
      </c>
      <c r="Z156" s="50">
        <f>SUMIFS(Source_Data!$R$3:$R$52586,Source_Data!$A$3:$A$52586,$B156,Source_Data!$E$3:$E$52586,Z$3)/$A156</f>
        <v>0.54843789323060488</v>
      </c>
      <c r="AA156" s="50">
        <f>SUMIFS(Source_Data!$R$3:$R$52586,Source_Data!$A$3:$A$52586,$B156,Source_Data!$E$3:$E$52586,AA$3)/$A156</f>
        <v>0.5985228164156583</v>
      </c>
    </row>
    <row r="157" spans="1:27" x14ac:dyDescent="0.25">
      <c r="A157" s="10">
        <f>INDEX(Installed_Capacity!$H$25:$S$30,MATCH(YEAR('Wind_Profile (North)'!B157),Installed_Capacity!$G$25:$G$30,0),MATCH('Wind_Profile (North)'!C157,Installed_Capacity!$H$24:$S$24,0))</f>
        <v>1405.0000000000002</v>
      </c>
      <c r="B157" s="1">
        <f>Date_List!A154</f>
        <v>43669</v>
      </c>
      <c r="C157" s="45">
        <f t="shared" si="3"/>
        <v>7</v>
      </c>
      <c r="D157" s="50">
        <f>SUMIFS(Source_Data!$R$3:$R$52586,Source_Data!$A$3:$A$52586,$B157,Source_Data!$E$3:$E$52586,D$3)/$A157</f>
        <v>0.42744828580071165</v>
      </c>
      <c r="E157" s="50">
        <f>SUMIFS(Source_Data!$R$3:$R$52586,Source_Data!$A$3:$A$52586,$B157,Source_Data!$E$3:$E$52586,E$3)/$A157</f>
        <v>0.53623064608540916</v>
      </c>
      <c r="F157" s="50">
        <f>SUMIFS(Source_Data!$R$3:$R$52586,Source_Data!$A$3:$A$52586,$B157,Source_Data!$E$3:$E$52586,F$3)/$A157</f>
        <v>0.65579059951743768</v>
      </c>
      <c r="G157" s="50">
        <f>SUMIFS(Source_Data!$R$3:$R$52586,Source_Data!$A$3:$A$52586,$B157,Source_Data!$E$3:$E$52586,G$3)/$A157</f>
        <v>0.65571792537722406</v>
      </c>
      <c r="H157" s="50">
        <f>SUMIFS(Source_Data!$R$3:$R$52586,Source_Data!$A$3:$A$52586,$B157,Source_Data!$E$3:$E$52586,H$3)/$A157</f>
        <v>0.56947455140854075</v>
      </c>
      <c r="I157" s="50">
        <f>SUMIFS(Source_Data!$R$3:$R$52586,Source_Data!$A$3:$A$52586,$B157,Source_Data!$E$3:$E$52586,I$3)/$A157</f>
        <v>0.49489698524982195</v>
      </c>
      <c r="J157" s="50">
        <f>SUMIFS(Source_Data!$R$3:$R$52586,Source_Data!$A$3:$A$52586,$B157,Source_Data!$E$3:$E$52586,J$3)/$A157</f>
        <v>0.46994292567758</v>
      </c>
      <c r="K157" s="50">
        <f>SUMIFS(Source_Data!$R$3:$R$52586,Source_Data!$A$3:$A$52586,$B157,Source_Data!$E$3:$E$52586,K$3)/$A157</f>
        <v>0.48859702315231313</v>
      </c>
      <c r="L157" s="50">
        <f>SUMIFS(Source_Data!$R$3:$R$52586,Source_Data!$A$3:$A$52586,$B157,Source_Data!$E$3:$E$52586,L$3)/$A157</f>
        <v>0.46453629672597857</v>
      </c>
      <c r="M157" s="50">
        <f>SUMIFS(Source_Data!$R$3:$R$52586,Source_Data!$A$3:$A$52586,$B157,Source_Data!$E$3:$E$52586,M$3)/$A157</f>
        <v>0.40897729039217079</v>
      </c>
      <c r="N157" s="50">
        <f>SUMIFS(Source_Data!$R$3:$R$52586,Source_Data!$A$3:$A$52586,$B157,Source_Data!$E$3:$E$52586,N$3)/$A157</f>
        <v>0.40735331978647682</v>
      </c>
      <c r="O157" s="50">
        <f>SUMIFS(Source_Data!$R$3:$R$52586,Source_Data!$A$3:$A$52586,$B157,Source_Data!$E$3:$E$52586,O$3)/$A157</f>
        <v>0.4176392768206405</v>
      </c>
      <c r="P157" s="50">
        <f>SUMIFS(Source_Data!$R$3:$R$52586,Source_Data!$A$3:$A$52586,$B157,Source_Data!$E$3:$E$52586,P$3)/$A157</f>
        <v>0.41603879520355869</v>
      </c>
      <c r="Q157" s="50">
        <f>SUMIFS(Source_Data!$R$3:$R$52586,Source_Data!$A$3:$A$52586,$B157,Source_Data!$E$3:$E$52586,Q$3)/$A157</f>
        <v>0.40191452728825616</v>
      </c>
      <c r="R157" s="50">
        <f>SUMIFS(Source_Data!$R$3:$R$52586,Source_Data!$A$3:$A$52586,$B157,Source_Data!$E$3:$E$52586,R$3)/$A157</f>
        <v>0.48383314603558714</v>
      </c>
      <c r="S157" s="50">
        <f>SUMIFS(Source_Data!$R$3:$R$52586,Source_Data!$A$3:$A$52586,$B157,Source_Data!$E$3:$E$52586,S$3)/$A157</f>
        <v>0.43412783312170816</v>
      </c>
      <c r="T157" s="50">
        <f>SUMIFS(Source_Data!$R$3:$R$52586,Source_Data!$A$3:$A$52586,$B157,Source_Data!$E$3:$E$52586,T$3)/$A157</f>
        <v>0.49402197977081841</v>
      </c>
      <c r="U157" s="50">
        <f>SUMIFS(Source_Data!$R$3:$R$52586,Source_Data!$A$3:$A$52586,$B157,Source_Data!$E$3:$E$52586,U$3)/$A157</f>
        <v>0.53443299903274011</v>
      </c>
      <c r="V157" s="50">
        <f>SUMIFS(Source_Data!$R$3:$R$52586,Source_Data!$A$3:$A$52586,$B157,Source_Data!$E$3:$E$52586,V$3)/$A157</f>
        <v>0.43803694284626327</v>
      </c>
      <c r="W157" s="50">
        <f>SUMIFS(Source_Data!$R$3:$R$52586,Source_Data!$A$3:$A$52586,$B157,Source_Data!$E$3:$E$52586,W$3)/$A157</f>
        <v>0.37004978950960848</v>
      </c>
      <c r="X157" s="50">
        <f>SUMIFS(Source_Data!$R$3:$R$52586,Source_Data!$A$3:$A$52586,$B157,Source_Data!$E$3:$E$52586,X$3)/$A157</f>
        <v>0.3678223403765124</v>
      </c>
      <c r="Y157" s="50">
        <f>SUMIFS(Source_Data!$R$3:$R$52586,Source_Data!$A$3:$A$52586,$B157,Source_Data!$E$3:$E$52586,Y$3)/$A157</f>
        <v>0.3502198814690391</v>
      </c>
      <c r="Z157" s="50">
        <f>SUMIFS(Source_Data!$R$3:$R$52586,Source_Data!$A$3:$A$52586,$B157,Source_Data!$E$3:$E$52586,Z$3)/$A157</f>
        <v>0.39215276317437719</v>
      </c>
      <c r="AA157" s="50">
        <f>SUMIFS(Source_Data!$R$3:$R$52586,Source_Data!$A$3:$A$52586,$B157,Source_Data!$E$3:$E$52586,AA$3)/$A157</f>
        <v>0.43287646448113876</v>
      </c>
    </row>
    <row r="158" spans="1:27" x14ac:dyDescent="0.25">
      <c r="A158" s="10">
        <f>INDEX(Installed_Capacity!$H$25:$S$30,MATCH(YEAR('Wind_Profile (North)'!B158),Installed_Capacity!$G$25:$G$30,0),MATCH('Wind_Profile (North)'!C158,Installed_Capacity!$H$24:$S$24,0))</f>
        <v>1405.0000000000002</v>
      </c>
      <c r="B158" s="1">
        <f>Date_List!A155</f>
        <v>43673</v>
      </c>
      <c r="C158" s="45">
        <f t="shared" si="3"/>
        <v>7</v>
      </c>
      <c r="D158" s="50">
        <f>SUMIFS(Source_Data!$R$3:$R$52586,Source_Data!$A$3:$A$52586,$B158,Source_Data!$E$3:$E$52586,D$3)/$A158</f>
        <v>0.64805648047686815</v>
      </c>
      <c r="E158" s="50">
        <f>SUMIFS(Source_Data!$R$3:$R$52586,Source_Data!$A$3:$A$52586,$B158,Source_Data!$E$3:$E$52586,E$3)/$A158</f>
        <v>0.61880858176156572</v>
      </c>
      <c r="F158" s="50">
        <f>SUMIFS(Source_Data!$R$3:$R$52586,Source_Data!$A$3:$A$52586,$B158,Source_Data!$E$3:$E$52586,F$3)/$A158</f>
        <v>0.44197124389537357</v>
      </c>
      <c r="G158" s="50">
        <f>SUMIFS(Source_Data!$R$3:$R$52586,Source_Data!$A$3:$A$52586,$B158,Source_Data!$E$3:$E$52586,G$3)/$A158</f>
        <v>0.37613120280213513</v>
      </c>
      <c r="H158" s="50">
        <f>SUMIFS(Source_Data!$R$3:$R$52586,Source_Data!$A$3:$A$52586,$B158,Source_Data!$E$3:$E$52586,H$3)/$A158</f>
        <v>0.33670738675871881</v>
      </c>
      <c r="I158" s="50">
        <f>SUMIFS(Source_Data!$R$3:$R$52586,Source_Data!$A$3:$A$52586,$B158,Source_Data!$E$3:$E$52586,I$3)/$A158</f>
        <v>0.22839527520427044</v>
      </c>
      <c r="J158" s="50">
        <f>SUMIFS(Source_Data!$R$3:$R$52586,Source_Data!$A$3:$A$52586,$B158,Source_Data!$E$3:$E$52586,J$3)/$A158</f>
        <v>0.20356375575943059</v>
      </c>
      <c r="K158" s="50">
        <f>SUMIFS(Source_Data!$R$3:$R$52586,Source_Data!$A$3:$A$52586,$B158,Source_Data!$E$3:$E$52586,K$3)/$A158</f>
        <v>0.19125795688256222</v>
      </c>
      <c r="L158" s="50">
        <f>SUMIFS(Source_Data!$R$3:$R$52586,Source_Data!$A$3:$A$52586,$B158,Source_Data!$E$3:$E$52586,L$3)/$A158</f>
        <v>0.10619925572241992</v>
      </c>
      <c r="M158" s="50">
        <f>SUMIFS(Source_Data!$R$3:$R$52586,Source_Data!$A$3:$A$52586,$B158,Source_Data!$E$3:$E$52586,M$3)/$A158</f>
        <v>4.7793902254092524E-2</v>
      </c>
      <c r="N158" s="50">
        <f>SUMIFS(Source_Data!$R$3:$R$52586,Source_Data!$A$3:$A$52586,$B158,Source_Data!$E$3:$E$52586,N$3)/$A158</f>
        <v>2.1748028125978643E-2</v>
      </c>
      <c r="O158" s="50">
        <f>SUMIFS(Source_Data!$R$3:$R$52586,Source_Data!$A$3:$A$52586,$B158,Source_Data!$E$3:$E$52586,O$3)/$A158</f>
        <v>9.0601432540925262E-3</v>
      </c>
      <c r="P158" s="50">
        <f>SUMIFS(Source_Data!$R$3:$R$52586,Source_Data!$A$3:$A$52586,$B158,Source_Data!$E$3:$E$52586,P$3)/$A158</f>
        <v>1.2274641276156581E-2</v>
      </c>
      <c r="Q158" s="50">
        <f>SUMIFS(Source_Data!$R$3:$R$52586,Source_Data!$A$3:$A$52586,$B158,Source_Data!$E$3:$E$52586,Q$3)/$A158</f>
        <v>1.1692780770106759E-2</v>
      </c>
      <c r="R158" s="50">
        <f>SUMIFS(Source_Data!$R$3:$R$52586,Source_Data!$A$3:$A$52586,$B158,Source_Data!$E$3:$E$52586,R$3)/$A158</f>
        <v>2.0708869762989322E-2</v>
      </c>
      <c r="S158" s="50">
        <f>SUMIFS(Source_Data!$R$3:$R$52586,Source_Data!$A$3:$A$52586,$B158,Source_Data!$E$3:$E$52586,S$3)/$A158</f>
        <v>2.375187870462633E-2</v>
      </c>
      <c r="T158" s="50">
        <f>SUMIFS(Source_Data!$R$3:$R$52586,Source_Data!$A$3:$A$52586,$B158,Source_Data!$E$3:$E$52586,T$3)/$A158</f>
        <v>4.4326021948042693E-2</v>
      </c>
      <c r="U158" s="50">
        <f>SUMIFS(Source_Data!$R$3:$R$52586,Source_Data!$A$3:$A$52586,$B158,Source_Data!$E$3:$E$52586,U$3)/$A158</f>
        <v>7.2166817097508884E-2</v>
      </c>
      <c r="V158" s="50">
        <f>SUMIFS(Source_Data!$R$3:$R$52586,Source_Data!$A$3:$A$52586,$B158,Source_Data!$E$3:$E$52586,V$3)/$A158</f>
        <v>8.7346498068327394E-2</v>
      </c>
      <c r="W158" s="50">
        <f>SUMIFS(Source_Data!$R$3:$R$52586,Source_Data!$A$3:$A$52586,$B158,Source_Data!$E$3:$E$52586,W$3)/$A158</f>
        <v>0.10241391738078291</v>
      </c>
      <c r="X158" s="50">
        <f>SUMIFS(Source_Data!$R$3:$R$52586,Source_Data!$A$3:$A$52586,$B158,Source_Data!$E$3:$E$52586,X$3)/$A158</f>
        <v>0.19095694913309605</v>
      </c>
      <c r="Y158" s="50">
        <f>SUMIFS(Source_Data!$R$3:$R$52586,Source_Data!$A$3:$A$52586,$B158,Source_Data!$E$3:$E$52586,Y$3)/$A158</f>
        <v>0.2344195039259786</v>
      </c>
      <c r="Z158" s="50">
        <f>SUMIFS(Source_Data!$R$3:$R$52586,Source_Data!$A$3:$A$52586,$B158,Source_Data!$E$3:$E$52586,Z$3)/$A158</f>
        <v>0.25941377641423485</v>
      </c>
      <c r="AA158" s="50">
        <f>SUMIFS(Source_Data!$R$3:$R$52586,Source_Data!$A$3:$A$52586,$B158,Source_Data!$E$3:$E$52586,AA$3)/$A158</f>
        <v>0.2453058197309608</v>
      </c>
    </row>
    <row r="159" spans="1:27" x14ac:dyDescent="0.25">
      <c r="A159" s="10">
        <f>INDEX(Installed_Capacity!$H$25:$S$30,MATCH(YEAR('Wind_Profile (North)'!B159),Installed_Capacity!$G$25:$G$30,0),MATCH('Wind_Profile (North)'!C159,Installed_Capacity!$H$24:$S$24,0))</f>
        <v>1405.0000000000002</v>
      </c>
      <c r="B159" s="1">
        <f>Date_List!A156</f>
        <v>43674</v>
      </c>
      <c r="C159" s="45">
        <f t="shared" si="3"/>
        <v>7</v>
      </c>
      <c r="D159" s="50">
        <f>SUMIFS(Source_Data!$R$3:$R$52586,Source_Data!$A$3:$A$52586,$B159,Source_Data!$E$3:$E$52586,D$3)/$A159</f>
        <v>0.28979965332526686</v>
      </c>
      <c r="E159" s="50">
        <f>SUMIFS(Source_Data!$R$3:$R$52586,Source_Data!$A$3:$A$52586,$B159,Source_Data!$E$3:$E$52586,E$3)/$A159</f>
        <v>0.30806680024128114</v>
      </c>
      <c r="F159" s="50">
        <f>SUMIFS(Source_Data!$R$3:$R$52586,Source_Data!$A$3:$A$52586,$B159,Source_Data!$E$3:$E$52586,F$3)/$A159</f>
        <v>0.31562681680498217</v>
      </c>
      <c r="G159" s="50">
        <f>SUMIFS(Source_Data!$R$3:$R$52586,Source_Data!$A$3:$A$52586,$B159,Source_Data!$E$3:$E$52586,G$3)/$A159</f>
        <v>0.26858938190035586</v>
      </c>
      <c r="H159" s="50">
        <f>SUMIFS(Source_Data!$R$3:$R$52586,Source_Data!$A$3:$A$52586,$B159,Source_Data!$E$3:$E$52586,H$3)/$A159</f>
        <v>0.1999888383224199</v>
      </c>
      <c r="I159" s="50">
        <f>SUMIFS(Source_Data!$R$3:$R$52586,Source_Data!$A$3:$A$52586,$B159,Source_Data!$E$3:$E$52586,I$3)/$A159</f>
        <v>0.14189642314234874</v>
      </c>
      <c r="J159" s="50">
        <f>SUMIFS(Source_Data!$R$3:$R$52586,Source_Data!$A$3:$A$52586,$B159,Source_Data!$E$3:$E$52586,J$3)/$A159</f>
        <v>0.17575618338861207</v>
      </c>
      <c r="K159" s="50">
        <f>SUMIFS(Source_Data!$R$3:$R$52586,Source_Data!$A$3:$A$52586,$B159,Source_Data!$E$3:$E$52586,K$3)/$A159</f>
        <v>0.20023518378647681</v>
      </c>
      <c r="L159" s="50">
        <f>SUMIFS(Source_Data!$R$3:$R$52586,Source_Data!$A$3:$A$52586,$B159,Source_Data!$E$3:$E$52586,L$3)/$A159</f>
        <v>0.17928776809964411</v>
      </c>
      <c r="M159" s="50">
        <f>SUMIFS(Source_Data!$R$3:$R$52586,Source_Data!$A$3:$A$52586,$B159,Source_Data!$E$3:$E$52586,M$3)/$A159</f>
        <v>0.12509240478647685</v>
      </c>
      <c r="N159" s="50">
        <f>SUMIFS(Source_Data!$R$3:$R$52586,Source_Data!$A$3:$A$52586,$B159,Source_Data!$E$3:$E$52586,N$3)/$A159</f>
        <v>7.7094251085409238E-2</v>
      </c>
      <c r="O159" s="50">
        <f>SUMIFS(Source_Data!$R$3:$R$52586,Source_Data!$A$3:$A$52586,$B159,Source_Data!$E$3:$E$52586,O$3)/$A159</f>
        <v>3.4131592217793584E-2</v>
      </c>
      <c r="P159" s="50">
        <f>SUMIFS(Source_Data!$R$3:$R$52586,Source_Data!$A$3:$A$52586,$B159,Source_Data!$E$3:$E$52586,P$3)/$A159</f>
        <v>1.7507108898220637E-2</v>
      </c>
      <c r="Q159" s="50">
        <f>SUMIFS(Source_Data!$R$3:$R$52586,Source_Data!$A$3:$A$52586,$B159,Source_Data!$E$3:$E$52586,Q$3)/$A159</f>
        <v>3.8681023237722413E-2</v>
      </c>
      <c r="R159" s="50">
        <f>SUMIFS(Source_Data!$R$3:$R$52586,Source_Data!$A$3:$A$52586,$B159,Source_Data!$E$3:$E$52586,R$3)/$A159</f>
        <v>6.4443499229181481E-2</v>
      </c>
      <c r="S159" s="50">
        <f>SUMIFS(Source_Data!$R$3:$R$52586,Source_Data!$A$3:$A$52586,$B159,Source_Data!$E$3:$E$52586,S$3)/$A159</f>
        <v>0.14719084766832738</v>
      </c>
      <c r="T159" s="50">
        <f>SUMIFS(Source_Data!$R$3:$R$52586,Source_Data!$A$3:$A$52586,$B159,Source_Data!$E$3:$E$52586,T$3)/$A159</f>
        <v>0.26353172732028468</v>
      </c>
      <c r="U159" s="50">
        <f>SUMIFS(Source_Data!$R$3:$R$52586,Source_Data!$A$3:$A$52586,$B159,Source_Data!$E$3:$E$52586,U$3)/$A159</f>
        <v>0.41458986138718856</v>
      </c>
      <c r="V159" s="50">
        <f>SUMIFS(Source_Data!$R$3:$R$52586,Source_Data!$A$3:$A$52586,$B159,Source_Data!$E$3:$E$52586,V$3)/$A159</f>
        <v>0.52726451240142347</v>
      </c>
      <c r="W159" s="50">
        <f>SUMIFS(Source_Data!$R$3:$R$52586,Source_Data!$A$3:$A$52586,$B159,Source_Data!$E$3:$E$52586,W$3)/$A159</f>
        <v>0.53031157923131655</v>
      </c>
      <c r="X159" s="50">
        <f>SUMIFS(Source_Data!$R$3:$R$52586,Source_Data!$A$3:$A$52586,$B159,Source_Data!$E$3:$E$52586,X$3)/$A159</f>
        <v>0.594109663413523</v>
      </c>
      <c r="Y159" s="50">
        <f>SUMIFS(Source_Data!$R$3:$R$52586,Source_Data!$A$3:$A$52586,$B159,Source_Data!$E$3:$E$52586,Y$3)/$A159</f>
        <v>0.6781751792320283</v>
      </c>
      <c r="Z159" s="50">
        <f>SUMIFS(Source_Data!$R$3:$R$52586,Source_Data!$A$3:$A$52586,$B159,Source_Data!$E$3:$E$52586,Z$3)/$A159</f>
        <v>0.71350965606120986</v>
      </c>
      <c r="AA159" s="50">
        <f>SUMIFS(Source_Data!$R$3:$R$52586,Source_Data!$A$3:$A$52586,$B159,Source_Data!$E$3:$E$52586,AA$3)/$A159</f>
        <v>0.7354799946320284</v>
      </c>
    </row>
    <row r="160" spans="1:27" x14ac:dyDescent="0.25">
      <c r="A160" s="10">
        <f>INDEX(Installed_Capacity!$H$25:$S$30,MATCH(YEAR('Wind_Profile (North)'!B160),Installed_Capacity!$G$25:$G$30,0),MATCH('Wind_Profile (North)'!C160,Installed_Capacity!$H$24:$S$24,0))</f>
        <v>1405.0000000000002</v>
      </c>
      <c r="B160" s="1">
        <f>Date_List!A157</f>
        <v>43692</v>
      </c>
      <c r="C160" s="45">
        <f t="shared" si="3"/>
        <v>8</v>
      </c>
      <c r="D160" s="50">
        <f>SUMIFS(Source_Data!$R$3:$R$52586,Source_Data!$A$3:$A$52586,$B160,Source_Data!$E$3:$E$52586,D$3)/$A160</f>
        <v>0.37511844870676148</v>
      </c>
      <c r="E160" s="50">
        <f>SUMIFS(Source_Data!$R$3:$R$52586,Source_Data!$A$3:$A$52586,$B160,Source_Data!$E$3:$E$52586,E$3)/$A160</f>
        <v>0.37142116485195725</v>
      </c>
      <c r="F160" s="50">
        <f>SUMIFS(Source_Data!$R$3:$R$52586,Source_Data!$A$3:$A$52586,$B160,Source_Data!$E$3:$E$52586,F$3)/$A160</f>
        <v>0.3281525946946619</v>
      </c>
      <c r="G160" s="50">
        <f>SUMIFS(Source_Data!$R$3:$R$52586,Source_Data!$A$3:$A$52586,$B160,Source_Data!$E$3:$E$52586,G$3)/$A160</f>
        <v>0.24287911417224192</v>
      </c>
      <c r="H160" s="50">
        <f>SUMIFS(Source_Data!$R$3:$R$52586,Source_Data!$A$3:$A$52586,$B160,Source_Data!$E$3:$E$52586,H$3)/$A160</f>
        <v>0.17812267231316722</v>
      </c>
      <c r="I160" s="50">
        <f>SUMIFS(Source_Data!$R$3:$R$52586,Source_Data!$A$3:$A$52586,$B160,Source_Data!$E$3:$E$52586,I$3)/$A160</f>
        <v>0.14782200555516012</v>
      </c>
      <c r="J160" s="50">
        <f>SUMIFS(Source_Data!$R$3:$R$52586,Source_Data!$A$3:$A$52586,$B160,Source_Data!$E$3:$E$52586,J$3)/$A160</f>
        <v>8.1469710721708166E-2</v>
      </c>
      <c r="K160" s="50">
        <f>SUMIFS(Source_Data!$R$3:$R$52586,Source_Data!$A$3:$A$52586,$B160,Source_Data!$E$3:$E$52586,K$3)/$A160</f>
        <v>6.7343826306049806E-2</v>
      </c>
      <c r="L160" s="50">
        <f>SUMIFS(Source_Data!$R$3:$R$52586,Source_Data!$A$3:$A$52586,$B160,Source_Data!$E$3:$E$52586,L$3)/$A160</f>
        <v>6.1562082664056925E-2</v>
      </c>
      <c r="M160" s="50">
        <f>SUMIFS(Source_Data!$R$3:$R$52586,Source_Data!$A$3:$A$52586,$B160,Source_Data!$E$3:$E$52586,M$3)/$A160</f>
        <v>5.8677739323843403E-2</v>
      </c>
      <c r="N160" s="50">
        <f>SUMIFS(Source_Data!$R$3:$R$52586,Source_Data!$A$3:$A$52586,$B160,Source_Data!$E$3:$E$52586,N$3)/$A160</f>
        <v>2.2337575198576511E-2</v>
      </c>
      <c r="O160" s="50">
        <f>SUMIFS(Source_Data!$R$3:$R$52586,Source_Data!$A$3:$A$52586,$B160,Source_Data!$E$3:$E$52586,O$3)/$A160</f>
        <v>1.411233928540925E-2</v>
      </c>
      <c r="P160" s="50">
        <f>SUMIFS(Source_Data!$R$3:$R$52586,Source_Data!$A$3:$A$52586,$B160,Source_Data!$E$3:$E$52586,P$3)/$A160</f>
        <v>1.0344019028469749E-2</v>
      </c>
      <c r="Q160" s="50">
        <f>SUMIFS(Source_Data!$R$3:$R$52586,Source_Data!$A$3:$A$52586,$B160,Source_Data!$E$3:$E$52586,Q$3)/$A160</f>
        <v>1.1146985786476866E-2</v>
      </c>
      <c r="R160" s="50">
        <f>SUMIFS(Source_Data!$R$3:$R$52586,Source_Data!$A$3:$A$52586,$B160,Source_Data!$E$3:$E$52586,R$3)/$A160</f>
        <v>8.4686813259786456E-3</v>
      </c>
      <c r="S160" s="50">
        <f>SUMIFS(Source_Data!$R$3:$R$52586,Source_Data!$A$3:$A$52586,$B160,Source_Data!$E$3:$E$52586,S$3)/$A160</f>
        <v>1.5228935356583626E-2</v>
      </c>
      <c r="T160" s="50">
        <f>SUMIFS(Source_Data!$R$3:$R$52586,Source_Data!$A$3:$A$52586,$B160,Source_Data!$E$3:$E$52586,T$3)/$A160</f>
        <v>3.6948188764412804E-2</v>
      </c>
      <c r="U160" s="50">
        <f>SUMIFS(Source_Data!$R$3:$R$52586,Source_Data!$A$3:$A$52586,$B160,Source_Data!$E$3:$E$52586,U$3)/$A160</f>
        <v>7.6761709474733084E-2</v>
      </c>
      <c r="V160" s="50">
        <f>SUMIFS(Source_Data!$R$3:$R$52586,Source_Data!$A$3:$A$52586,$B160,Source_Data!$E$3:$E$52586,V$3)/$A160</f>
        <v>0.11675270064982204</v>
      </c>
      <c r="W160" s="50">
        <f>SUMIFS(Source_Data!$R$3:$R$52586,Source_Data!$A$3:$A$52586,$B160,Source_Data!$E$3:$E$52586,W$3)/$A160</f>
        <v>0.17107057757081848</v>
      </c>
      <c r="X160" s="50">
        <f>SUMIFS(Source_Data!$R$3:$R$52586,Source_Data!$A$3:$A$52586,$B160,Source_Data!$E$3:$E$52586,X$3)/$A160</f>
        <v>0.26226869573167255</v>
      </c>
      <c r="Y160" s="50">
        <f>SUMIFS(Source_Data!$R$3:$R$52586,Source_Data!$A$3:$A$52586,$B160,Source_Data!$E$3:$E$52586,Y$3)/$A160</f>
        <v>0.40738188682491094</v>
      </c>
      <c r="Z160" s="50">
        <f>SUMIFS(Source_Data!$R$3:$R$52586,Source_Data!$A$3:$A$52586,$B160,Source_Data!$E$3:$E$52586,Z$3)/$A160</f>
        <v>0.45657495952740207</v>
      </c>
      <c r="AA160" s="50">
        <f>SUMIFS(Source_Data!$R$3:$R$52586,Source_Data!$A$3:$A$52586,$B160,Source_Data!$E$3:$E$52586,AA$3)/$A160</f>
        <v>0.47267308773380778</v>
      </c>
    </row>
    <row r="161" spans="1:27" x14ac:dyDescent="0.25">
      <c r="A161" s="10">
        <f>INDEX(Installed_Capacity!$H$25:$S$30,MATCH(YEAR('Wind_Profile (North)'!B161),Installed_Capacity!$G$25:$G$30,0),MATCH('Wind_Profile (North)'!C161,Installed_Capacity!$H$24:$S$24,0))</f>
        <v>1405.0000000000002</v>
      </c>
      <c r="B161" s="1">
        <f>Date_List!A158</f>
        <v>43691</v>
      </c>
      <c r="C161" s="45">
        <f t="shared" si="3"/>
        <v>8</v>
      </c>
      <c r="D161" s="50">
        <f>SUMIFS(Source_Data!$R$3:$R$52586,Source_Data!$A$3:$A$52586,$B161,Source_Data!$E$3:$E$52586,D$3)/$A161</f>
        <v>0.26058164649252663</v>
      </c>
      <c r="E161" s="50">
        <f>SUMIFS(Source_Data!$R$3:$R$52586,Source_Data!$A$3:$A$52586,$B161,Source_Data!$E$3:$E$52586,E$3)/$A161</f>
        <v>0.2141460468854092</v>
      </c>
      <c r="F161" s="50">
        <f>SUMIFS(Source_Data!$R$3:$R$52586,Source_Data!$A$3:$A$52586,$B161,Source_Data!$E$3:$E$52586,F$3)/$A161</f>
        <v>0.17443219788113876</v>
      </c>
      <c r="G161" s="50">
        <f>SUMIFS(Source_Data!$R$3:$R$52586,Source_Data!$A$3:$A$52586,$B161,Source_Data!$E$3:$E$52586,G$3)/$A161</f>
        <v>0.15857322070747329</v>
      </c>
      <c r="H161" s="50">
        <f>SUMIFS(Source_Data!$R$3:$R$52586,Source_Data!$A$3:$A$52586,$B161,Source_Data!$E$3:$E$52586,H$3)/$A161</f>
        <v>0.1309868585238434</v>
      </c>
      <c r="I161" s="50">
        <f>SUMIFS(Source_Data!$R$3:$R$52586,Source_Data!$A$3:$A$52586,$B161,Source_Data!$E$3:$E$52586,I$3)/$A161</f>
        <v>6.7621225644839855E-2</v>
      </c>
      <c r="J161" s="50">
        <f>SUMIFS(Source_Data!$R$3:$R$52586,Source_Data!$A$3:$A$52586,$B161,Source_Data!$E$3:$E$52586,J$3)/$A161</f>
        <v>4.0633360385765122E-2</v>
      </c>
      <c r="K161" s="50">
        <f>SUMIFS(Source_Data!$R$3:$R$52586,Source_Data!$A$3:$A$52586,$B161,Source_Data!$E$3:$E$52586,K$3)/$A161</f>
        <v>4.1655321534519563E-2</v>
      </c>
      <c r="L161" s="50">
        <f>SUMIFS(Source_Data!$R$3:$R$52586,Source_Data!$A$3:$A$52586,$B161,Source_Data!$E$3:$E$52586,L$3)/$A161</f>
        <v>2.9209205117437718E-2</v>
      </c>
      <c r="M161" s="50">
        <f>SUMIFS(Source_Data!$R$3:$R$52586,Source_Data!$A$3:$A$52586,$B161,Source_Data!$E$3:$E$52586,M$3)/$A161</f>
        <v>1.516989143985765E-2</v>
      </c>
      <c r="N161" s="50">
        <f>SUMIFS(Source_Data!$R$3:$R$52586,Source_Data!$A$3:$A$52586,$B161,Source_Data!$E$3:$E$52586,N$3)/$A161</f>
        <v>9.2685537743772226E-3</v>
      </c>
      <c r="O161" s="50">
        <f>SUMIFS(Source_Data!$R$3:$R$52586,Source_Data!$A$3:$A$52586,$B161,Source_Data!$E$3:$E$52586,O$3)/$A161</f>
        <v>5.3380820284697501E-3</v>
      </c>
      <c r="P161" s="50">
        <f>SUMIFS(Source_Data!$R$3:$R$52586,Source_Data!$A$3:$A$52586,$B161,Source_Data!$E$3:$E$52586,P$3)/$A161</f>
        <v>4.2030643971530243E-3</v>
      </c>
      <c r="Q161" s="50">
        <f>SUMIFS(Source_Data!$R$3:$R$52586,Source_Data!$A$3:$A$52586,$B161,Source_Data!$E$3:$E$52586,Q$3)/$A161</f>
        <v>5.4144098476868316E-3</v>
      </c>
      <c r="R161" s="50">
        <f>SUMIFS(Source_Data!$R$3:$R$52586,Source_Data!$A$3:$A$52586,$B161,Source_Data!$E$3:$E$52586,R$3)/$A161</f>
        <v>5.8872742790035577E-3</v>
      </c>
      <c r="S161" s="50">
        <f>SUMIFS(Source_Data!$R$3:$R$52586,Source_Data!$A$3:$A$52586,$B161,Source_Data!$E$3:$E$52586,S$3)/$A161</f>
        <v>9.2230736213523117E-3</v>
      </c>
      <c r="T161" s="50">
        <f>SUMIFS(Source_Data!$R$3:$R$52586,Source_Data!$A$3:$A$52586,$B161,Source_Data!$E$3:$E$52586,T$3)/$A161</f>
        <v>2.1072143245551598E-2</v>
      </c>
      <c r="U161" s="50">
        <f>SUMIFS(Source_Data!$R$3:$R$52586,Source_Data!$A$3:$A$52586,$B161,Source_Data!$E$3:$E$52586,U$3)/$A161</f>
        <v>8.4096449872597859E-2</v>
      </c>
      <c r="V161" s="50">
        <f>SUMIFS(Source_Data!$R$3:$R$52586,Source_Data!$A$3:$A$52586,$B161,Source_Data!$E$3:$E$52586,V$3)/$A161</f>
        <v>0.17958963664270458</v>
      </c>
      <c r="W161" s="50">
        <f>SUMIFS(Source_Data!$R$3:$R$52586,Source_Data!$A$3:$A$52586,$B161,Source_Data!$E$3:$E$52586,W$3)/$A161</f>
        <v>0.22079646604056935</v>
      </c>
      <c r="X161" s="50">
        <f>SUMIFS(Source_Data!$R$3:$R$52586,Source_Data!$A$3:$A$52586,$B161,Source_Data!$E$3:$E$52586,X$3)/$A161</f>
        <v>0.3017571891736654</v>
      </c>
      <c r="Y161" s="50">
        <f>SUMIFS(Source_Data!$R$3:$R$52586,Source_Data!$A$3:$A$52586,$B161,Source_Data!$E$3:$E$52586,Y$3)/$A161</f>
        <v>0.32593199823416363</v>
      </c>
      <c r="Z161" s="50">
        <f>SUMIFS(Source_Data!$R$3:$R$52586,Source_Data!$A$3:$A$52586,$B161,Source_Data!$E$3:$E$52586,Z$3)/$A161</f>
        <v>0.37505338020427043</v>
      </c>
      <c r="AA161" s="50">
        <f>SUMIFS(Source_Data!$R$3:$R$52586,Source_Data!$A$3:$A$52586,$B161,Source_Data!$E$3:$E$52586,AA$3)/$A161</f>
        <v>0.38319404476797148</v>
      </c>
    </row>
    <row r="162" spans="1:27" x14ac:dyDescent="0.25">
      <c r="A162" s="10">
        <f>INDEX(Installed_Capacity!$H$25:$S$30,MATCH(YEAR('Wind_Profile (North)'!B162),Installed_Capacity!$G$25:$G$30,0),MATCH('Wind_Profile (North)'!C162,Installed_Capacity!$H$24:$S$24,0))</f>
        <v>1405.0000000000002</v>
      </c>
      <c r="B162" s="1">
        <f>Date_List!A159</f>
        <v>43703</v>
      </c>
      <c r="C162" s="45">
        <f t="shared" si="3"/>
        <v>8</v>
      </c>
      <c r="D162" s="50">
        <f>SUMIFS(Source_Data!$R$3:$R$52586,Source_Data!$A$3:$A$52586,$B162,Source_Data!$E$3:$E$52586,D$3)/$A162</f>
        <v>0.64184958600213515</v>
      </c>
      <c r="E162" s="50">
        <f>SUMIFS(Source_Data!$R$3:$R$52586,Source_Data!$A$3:$A$52586,$B162,Source_Data!$E$3:$E$52586,E$3)/$A162</f>
        <v>0.61598119157437714</v>
      </c>
      <c r="F162" s="50">
        <f>SUMIFS(Source_Data!$R$3:$R$52586,Source_Data!$A$3:$A$52586,$B162,Source_Data!$E$3:$E$52586,F$3)/$A162</f>
        <v>0.61187587471032023</v>
      </c>
      <c r="G162" s="50">
        <f>SUMIFS(Source_Data!$R$3:$R$52586,Source_Data!$A$3:$A$52586,$B162,Source_Data!$E$3:$E$52586,G$3)/$A162</f>
        <v>0.60243243174804262</v>
      </c>
      <c r="H162" s="50">
        <f>SUMIFS(Source_Data!$R$3:$R$52586,Source_Data!$A$3:$A$52586,$B162,Source_Data!$E$3:$E$52586,H$3)/$A162</f>
        <v>0.62851637701138785</v>
      </c>
      <c r="I162" s="50">
        <f>SUMIFS(Source_Data!$R$3:$R$52586,Source_Data!$A$3:$A$52586,$B162,Source_Data!$E$3:$E$52586,I$3)/$A162</f>
        <v>0.64452243629252659</v>
      </c>
      <c r="J162" s="50">
        <f>SUMIFS(Source_Data!$R$3:$R$52586,Source_Data!$A$3:$A$52586,$B162,Source_Data!$E$3:$E$52586,J$3)/$A162</f>
        <v>0.52848114605409247</v>
      </c>
      <c r="K162" s="50">
        <f>SUMIFS(Source_Data!$R$3:$R$52586,Source_Data!$A$3:$A$52586,$B162,Source_Data!$E$3:$E$52586,K$3)/$A162</f>
        <v>0.34413081676156576</v>
      </c>
      <c r="L162" s="50">
        <f>SUMIFS(Source_Data!$R$3:$R$52586,Source_Data!$A$3:$A$52586,$B162,Source_Data!$E$3:$E$52586,L$3)/$A162</f>
        <v>0.17718941735516011</v>
      </c>
      <c r="M162" s="50">
        <f>SUMIFS(Source_Data!$R$3:$R$52586,Source_Data!$A$3:$A$52586,$B162,Source_Data!$E$3:$E$52586,M$3)/$A162</f>
        <v>8.2104834239857649E-2</v>
      </c>
      <c r="N162" s="50">
        <f>SUMIFS(Source_Data!$R$3:$R$52586,Source_Data!$A$3:$A$52586,$B162,Source_Data!$E$3:$E$52586,N$3)/$A162</f>
        <v>3.3097113377935937E-2</v>
      </c>
      <c r="O162" s="50">
        <f>SUMIFS(Source_Data!$R$3:$R$52586,Source_Data!$A$3:$A$52586,$B162,Source_Data!$E$3:$E$52586,O$3)/$A162</f>
        <v>1.6697207295373665E-2</v>
      </c>
      <c r="P162" s="50">
        <f>SUMIFS(Source_Data!$R$3:$R$52586,Source_Data!$A$3:$A$52586,$B162,Source_Data!$E$3:$E$52586,P$3)/$A162</f>
        <v>1.0373207446975088E-2</v>
      </c>
      <c r="Q162" s="50">
        <f>SUMIFS(Source_Data!$R$3:$R$52586,Source_Data!$A$3:$A$52586,$B162,Source_Data!$E$3:$E$52586,Q$3)/$A162</f>
        <v>1.7530003867615655E-2</v>
      </c>
      <c r="R162" s="50">
        <f>SUMIFS(Source_Data!$R$3:$R$52586,Source_Data!$A$3:$A$52586,$B162,Source_Data!$E$3:$E$52586,R$3)/$A162</f>
        <v>2.3272255739501774E-2</v>
      </c>
      <c r="S162" s="50">
        <f>SUMIFS(Source_Data!$R$3:$R$52586,Source_Data!$A$3:$A$52586,$B162,Source_Data!$E$3:$E$52586,S$3)/$A162</f>
        <v>5.351446488683273E-2</v>
      </c>
      <c r="T162" s="50">
        <f>SUMIFS(Source_Data!$R$3:$R$52586,Source_Data!$A$3:$A$52586,$B162,Source_Data!$E$3:$E$52586,T$3)/$A162</f>
        <v>0.13428559077935942</v>
      </c>
      <c r="U162" s="50">
        <f>SUMIFS(Source_Data!$R$3:$R$52586,Source_Data!$A$3:$A$52586,$B162,Source_Data!$E$3:$E$52586,U$3)/$A162</f>
        <v>0.25181749061708181</v>
      </c>
      <c r="V162" s="50">
        <f>SUMIFS(Source_Data!$R$3:$R$52586,Source_Data!$A$3:$A$52586,$B162,Source_Data!$E$3:$E$52586,V$3)/$A162</f>
        <v>0.36339861973950172</v>
      </c>
      <c r="W162" s="50">
        <f>SUMIFS(Source_Data!$R$3:$R$52586,Source_Data!$A$3:$A$52586,$B162,Source_Data!$E$3:$E$52586,W$3)/$A162</f>
        <v>0.46332862363701055</v>
      </c>
      <c r="X162" s="50">
        <f>SUMIFS(Source_Data!$R$3:$R$52586,Source_Data!$A$3:$A$52586,$B162,Source_Data!$E$3:$E$52586,X$3)/$A162</f>
        <v>0.59554055242419923</v>
      </c>
      <c r="Y162" s="50">
        <f>SUMIFS(Source_Data!$R$3:$R$52586,Source_Data!$A$3:$A$52586,$B162,Source_Data!$E$3:$E$52586,Y$3)/$A162</f>
        <v>0.7016211095494661</v>
      </c>
      <c r="Z162" s="50">
        <f>SUMIFS(Source_Data!$R$3:$R$52586,Source_Data!$A$3:$A$52586,$B162,Source_Data!$E$3:$E$52586,Z$3)/$A162</f>
        <v>0.72885204213451948</v>
      </c>
      <c r="AA162" s="50">
        <f>SUMIFS(Source_Data!$R$3:$R$52586,Source_Data!$A$3:$A$52586,$B162,Source_Data!$E$3:$E$52586,AA$3)/$A162</f>
        <v>0.72217406850676147</v>
      </c>
    </row>
    <row r="163" spans="1:27" x14ac:dyDescent="0.25">
      <c r="A163" s="10">
        <f>INDEX(Installed_Capacity!$H$25:$S$30,MATCH(YEAR('Wind_Profile (North)'!B163),Installed_Capacity!$G$25:$G$30,0),MATCH('Wind_Profile (North)'!C163,Installed_Capacity!$H$24:$S$24,0))</f>
        <v>1405.0000000000002</v>
      </c>
      <c r="B163" s="1">
        <f>Date_List!A160</f>
        <v>43704</v>
      </c>
      <c r="C163" s="45">
        <f t="shared" si="3"/>
        <v>8</v>
      </c>
      <c r="D163" s="50">
        <f>SUMIFS(Source_Data!$R$3:$R$52586,Source_Data!$A$3:$A$52586,$B163,Source_Data!$E$3:$E$52586,D$3)/$A163</f>
        <v>0.7339203954932384</v>
      </c>
      <c r="E163" s="50">
        <f>SUMIFS(Source_Data!$R$3:$R$52586,Source_Data!$A$3:$A$52586,$B163,Source_Data!$E$3:$E$52586,E$3)/$A163</f>
        <v>0.75182254037793583</v>
      </c>
      <c r="F163" s="50">
        <f>SUMIFS(Source_Data!$R$3:$R$52586,Source_Data!$A$3:$A$52586,$B163,Source_Data!$E$3:$E$52586,F$3)/$A163</f>
        <v>0.75113675309964412</v>
      </c>
      <c r="G163" s="50">
        <f>SUMIFS(Source_Data!$R$3:$R$52586,Source_Data!$A$3:$A$52586,$B163,Source_Data!$E$3:$E$52586,G$3)/$A163</f>
        <v>0.72173182523416357</v>
      </c>
      <c r="H163" s="50">
        <f>SUMIFS(Source_Data!$R$3:$R$52586,Source_Data!$A$3:$A$52586,$B163,Source_Data!$E$3:$E$52586,H$3)/$A163</f>
        <v>0.66361866972669026</v>
      </c>
      <c r="I163" s="50">
        <f>SUMIFS(Source_Data!$R$3:$R$52586,Source_Data!$A$3:$A$52586,$B163,Source_Data!$E$3:$E$52586,I$3)/$A163</f>
        <v>0.58259271886690389</v>
      </c>
      <c r="J163" s="50">
        <f>SUMIFS(Source_Data!$R$3:$R$52586,Source_Data!$A$3:$A$52586,$B163,Source_Data!$E$3:$E$52586,J$3)/$A163</f>
        <v>0.48090957971743764</v>
      </c>
      <c r="K163" s="50">
        <f>SUMIFS(Source_Data!$R$3:$R$52586,Source_Data!$A$3:$A$52586,$B163,Source_Data!$E$3:$E$52586,K$3)/$A163</f>
        <v>0.37883033396014232</v>
      </c>
      <c r="L163" s="50">
        <f>SUMIFS(Source_Data!$R$3:$R$52586,Source_Data!$A$3:$A$52586,$B163,Source_Data!$E$3:$E$52586,L$3)/$A163</f>
        <v>0.24057671612313161</v>
      </c>
      <c r="M163" s="50">
        <f>SUMIFS(Source_Data!$R$3:$R$52586,Source_Data!$A$3:$A$52586,$B163,Source_Data!$E$3:$E$52586,M$3)/$A163</f>
        <v>0.16628668696512452</v>
      </c>
      <c r="N163" s="50">
        <f>SUMIFS(Source_Data!$R$3:$R$52586,Source_Data!$A$3:$A$52586,$B163,Source_Data!$E$3:$E$52586,N$3)/$A163</f>
        <v>0.14574671633950176</v>
      </c>
      <c r="O163" s="50">
        <f>SUMIFS(Source_Data!$R$3:$R$52586,Source_Data!$A$3:$A$52586,$B163,Source_Data!$E$3:$E$52586,O$3)/$A163</f>
        <v>0.1619052600540925</v>
      </c>
      <c r="P163" s="50">
        <f>SUMIFS(Source_Data!$R$3:$R$52586,Source_Data!$A$3:$A$52586,$B163,Source_Data!$E$3:$E$52586,P$3)/$A163</f>
        <v>0.15350687586903911</v>
      </c>
      <c r="Q163" s="50">
        <f>SUMIFS(Source_Data!$R$3:$R$52586,Source_Data!$A$3:$A$52586,$B163,Source_Data!$E$3:$E$52586,Q$3)/$A163</f>
        <v>0.17454610443843416</v>
      </c>
      <c r="R163" s="50">
        <f>SUMIFS(Source_Data!$R$3:$R$52586,Source_Data!$A$3:$A$52586,$B163,Source_Data!$E$3:$E$52586,R$3)/$A163</f>
        <v>0.28187460928754443</v>
      </c>
      <c r="S163" s="50">
        <f>SUMIFS(Source_Data!$R$3:$R$52586,Source_Data!$A$3:$A$52586,$B163,Source_Data!$E$3:$E$52586,S$3)/$A163</f>
        <v>0.4325347095879003</v>
      </c>
      <c r="T163" s="50">
        <f>SUMIFS(Source_Data!$R$3:$R$52586,Source_Data!$A$3:$A$52586,$B163,Source_Data!$E$3:$E$52586,T$3)/$A163</f>
        <v>0.51852760306832735</v>
      </c>
      <c r="U163" s="50">
        <f>SUMIFS(Source_Data!$R$3:$R$52586,Source_Data!$A$3:$A$52586,$B163,Source_Data!$E$3:$E$52586,U$3)/$A163</f>
        <v>0.58342269780498213</v>
      </c>
      <c r="V163" s="50">
        <f>SUMIFS(Source_Data!$R$3:$R$52586,Source_Data!$A$3:$A$52586,$B163,Source_Data!$E$3:$E$52586,V$3)/$A163</f>
        <v>0.59752832128256217</v>
      </c>
      <c r="W163" s="50">
        <f>SUMIFS(Source_Data!$R$3:$R$52586,Source_Data!$A$3:$A$52586,$B163,Source_Data!$E$3:$E$52586,W$3)/$A163</f>
        <v>0.68275832404839842</v>
      </c>
      <c r="X163" s="50">
        <f>SUMIFS(Source_Data!$R$3:$R$52586,Source_Data!$A$3:$A$52586,$B163,Source_Data!$E$3:$E$52586,X$3)/$A163</f>
        <v>0.76693139566192159</v>
      </c>
      <c r="Y163" s="50">
        <f>SUMIFS(Source_Data!$R$3:$R$52586,Source_Data!$A$3:$A$52586,$B163,Source_Data!$E$3:$E$52586,Y$3)/$A163</f>
        <v>0.82679066902989318</v>
      </c>
      <c r="Z163" s="50">
        <f>SUMIFS(Source_Data!$R$3:$R$52586,Source_Data!$A$3:$A$52586,$B163,Source_Data!$E$3:$E$52586,Z$3)/$A163</f>
        <v>0.85972406197153006</v>
      </c>
      <c r="AA163" s="50">
        <f>SUMIFS(Source_Data!$R$3:$R$52586,Source_Data!$A$3:$A$52586,$B163,Source_Data!$E$3:$E$52586,AA$3)/$A163</f>
        <v>0.845817414791459</v>
      </c>
    </row>
    <row r="164" spans="1:27" x14ac:dyDescent="0.25">
      <c r="A164" s="10">
        <f>INDEX(Installed_Capacity!$H$25:$S$30,MATCH(YEAR('Wind_Profile (North)'!B164),Installed_Capacity!$G$25:$G$30,0),MATCH('Wind_Profile (North)'!C164,Installed_Capacity!$H$24:$S$24,0))</f>
        <v>1405.0000000000002</v>
      </c>
      <c r="B164" s="1">
        <f>Date_List!A161</f>
        <v>43683</v>
      </c>
      <c r="C164" s="45">
        <f t="shared" si="3"/>
        <v>8</v>
      </c>
      <c r="D164" s="50">
        <f>SUMIFS(Source_Data!$R$3:$R$52586,Source_Data!$A$3:$A$52586,$B164,Source_Data!$E$3:$E$52586,D$3)/$A164</f>
        <v>0.63630249519145898</v>
      </c>
      <c r="E164" s="50">
        <f>SUMIFS(Source_Data!$R$3:$R$52586,Source_Data!$A$3:$A$52586,$B164,Source_Data!$E$3:$E$52586,E$3)/$A164</f>
        <v>0.68700504102064042</v>
      </c>
      <c r="F164" s="50">
        <f>SUMIFS(Source_Data!$R$3:$R$52586,Source_Data!$A$3:$A$52586,$B164,Source_Data!$E$3:$E$52586,F$3)/$A164</f>
        <v>0.57720360627900347</v>
      </c>
      <c r="G164" s="50">
        <f>SUMIFS(Source_Data!$R$3:$R$52586,Source_Data!$A$3:$A$52586,$B164,Source_Data!$E$3:$E$52586,G$3)/$A164</f>
        <v>0.48464592381067606</v>
      </c>
      <c r="H164" s="50">
        <f>SUMIFS(Source_Data!$R$3:$R$52586,Source_Data!$A$3:$A$52586,$B164,Source_Data!$E$3:$E$52586,H$3)/$A164</f>
        <v>0.42703870772597857</v>
      </c>
      <c r="I164" s="50">
        <f>SUMIFS(Source_Data!$R$3:$R$52586,Source_Data!$A$3:$A$52586,$B164,Source_Data!$E$3:$E$52586,I$3)/$A164</f>
        <v>0.4222081966967971</v>
      </c>
      <c r="J164" s="50">
        <f>SUMIFS(Source_Data!$R$3:$R$52586,Source_Data!$A$3:$A$52586,$B164,Source_Data!$E$3:$E$52586,J$3)/$A164</f>
        <v>0.35615258180284692</v>
      </c>
      <c r="K164" s="50">
        <f>SUMIFS(Source_Data!$R$3:$R$52586,Source_Data!$A$3:$A$52586,$B164,Source_Data!$E$3:$E$52586,K$3)/$A164</f>
        <v>0.3264385812320284</v>
      </c>
      <c r="L164" s="50">
        <f>SUMIFS(Source_Data!$R$3:$R$52586,Source_Data!$A$3:$A$52586,$B164,Source_Data!$E$3:$E$52586,L$3)/$A164</f>
        <v>0.28801231654661918</v>
      </c>
      <c r="M164" s="50">
        <f>SUMIFS(Source_Data!$R$3:$R$52586,Source_Data!$A$3:$A$52586,$B164,Source_Data!$E$3:$E$52586,M$3)/$A164</f>
        <v>0.21107301559145902</v>
      </c>
      <c r="N164" s="50">
        <f>SUMIFS(Source_Data!$R$3:$R$52586,Source_Data!$A$3:$A$52586,$B164,Source_Data!$E$3:$E$52586,N$3)/$A164</f>
        <v>0.18089243751672593</v>
      </c>
      <c r="O164" s="50">
        <f>SUMIFS(Source_Data!$R$3:$R$52586,Source_Data!$A$3:$A$52586,$B164,Source_Data!$E$3:$E$52586,O$3)/$A164</f>
        <v>0.14105695593665479</v>
      </c>
      <c r="P164" s="50">
        <f>SUMIFS(Source_Data!$R$3:$R$52586,Source_Data!$A$3:$A$52586,$B164,Source_Data!$E$3:$E$52586,P$3)/$A164</f>
        <v>0.12289994850533807</v>
      </c>
      <c r="Q164" s="50">
        <f>SUMIFS(Source_Data!$R$3:$R$52586,Source_Data!$A$3:$A$52586,$B164,Source_Data!$E$3:$E$52586,Q$3)/$A164</f>
        <v>0.11246704365836296</v>
      </c>
      <c r="R164" s="50">
        <f>SUMIFS(Source_Data!$R$3:$R$52586,Source_Data!$A$3:$A$52586,$B164,Source_Data!$E$3:$E$52586,R$3)/$A164</f>
        <v>0.14823430441352312</v>
      </c>
      <c r="S164" s="50">
        <f>SUMIFS(Source_Data!$R$3:$R$52586,Source_Data!$A$3:$A$52586,$B164,Source_Data!$E$3:$E$52586,S$3)/$A164</f>
        <v>0.26288405949110316</v>
      </c>
      <c r="T164" s="50">
        <f>SUMIFS(Source_Data!$R$3:$R$52586,Source_Data!$A$3:$A$52586,$B164,Source_Data!$E$3:$E$52586,T$3)/$A164</f>
        <v>0.36370900950604979</v>
      </c>
      <c r="U164" s="50">
        <f>SUMIFS(Source_Data!$R$3:$R$52586,Source_Data!$A$3:$A$52586,$B164,Source_Data!$E$3:$E$52586,U$3)/$A164</f>
        <v>0.45794687785622762</v>
      </c>
      <c r="V164" s="50">
        <f>SUMIFS(Source_Data!$R$3:$R$52586,Source_Data!$A$3:$A$52586,$B164,Source_Data!$E$3:$E$52586,V$3)/$A164</f>
        <v>0.5040003688540925</v>
      </c>
      <c r="W164" s="50">
        <f>SUMIFS(Source_Data!$R$3:$R$52586,Source_Data!$A$3:$A$52586,$B164,Source_Data!$E$3:$E$52586,W$3)/$A164</f>
        <v>0.59496975490960846</v>
      </c>
      <c r="X164" s="50">
        <f>SUMIFS(Source_Data!$R$3:$R$52586,Source_Data!$A$3:$A$52586,$B164,Source_Data!$E$3:$E$52586,X$3)/$A164</f>
        <v>0.67823522940355863</v>
      </c>
      <c r="Y164" s="50">
        <f>SUMIFS(Source_Data!$R$3:$R$52586,Source_Data!$A$3:$A$52586,$B164,Source_Data!$E$3:$E$52586,Y$3)/$A164</f>
        <v>0.58148461953878994</v>
      </c>
      <c r="Z164" s="50">
        <f>SUMIFS(Source_Data!$R$3:$R$52586,Source_Data!$A$3:$A$52586,$B164,Source_Data!$E$3:$E$52586,Z$3)/$A164</f>
        <v>0.51737981121209953</v>
      </c>
      <c r="AA164" s="50">
        <f>SUMIFS(Source_Data!$R$3:$R$52586,Source_Data!$A$3:$A$52586,$B164,Source_Data!$E$3:$E$52586,AA$3)/$A164</f>
        <v>0.5410275563174376</v>
      </c>
    </row>
    <row r="165" spans="1:27" x14ac:dyDescent="0.25">
      <c r="A165" s="10">
        <f>INDEX(Installed_Capacity!$H$25:$S$30,MATCH(YEAR('Wind_Profile (North)'!B165),Installed_Capacity!$G$25:$G$30,0),MATCH('Wind_Profile (North)'!C165,Installed_Capacity!$H$24:$S$24,0))</f>
        <v>1405.0000000000002</v>
      </c>
      <c r="B165" s="1">
        <f>Date_List!A162</f>
        <v>43711</v>
      </c>
      <c r="C165" s="45">
        <f t="shared" si="3"/>
        <v>9</v>
      </c>
      <c r="D165" s="50">
        <f>SUMIFS(Source_Data!$R$3:$R$52586,Source_Data!$A$3:$A$52586,$B165,Source_Data!$E$3:$E$52586,D$3)/$A165</f>
        <v>0.68529730387402132</v>
      </c>
      <c r="E165" s="50">
        <f>SUMIFS(Source_Data!$R$3:$R$52586,Source_Data!$A$3:$A$52586,$B165,Source_Data!$E$3:$E$52586,E$3)/$A165</f>
        <v>0.67041173001850529</v>
      </c>
      <c r="F165" s="50">
        <f>SUMIFS(Source_Data!$R$3:$R$52586,Source_Data!$A$3:$A$52586,$B165,Source_Data!$E$3:$E$52586,F$3)/$A165</f>
        <v>0.60060247219572949</v>
      </c>
      <c r="G165" s="50">
        <f>SUMIFS(Source_Data!$R$3:$R$52586,Source_Data!$A$3:$A$52586,$B165,Source_Data!$E$3:$E$52586,G$3)/$A165</f>
        <v>0.63068746219288241</v>
      </c>
      <c r="H165" s="50">
        <f>SUMIFS(Source_Data!$R$3:$R$52586,Source_Data!$A$3:$A$52586,$B165,Source_Data!$E$3:$E$52586,H$3)/$A165</f>
        <v>0.62001055875516009</v>
      </c>
      <c r="I165" s="50">
        <f>SUMIFS(Source_Data!$R$3:$R$52586,Source_Data!$A$3:$A$52586,$B165,Source_Data!$E$3:$E$52586,I$3)/$A165</f>
        <v>0.59390196613665469</v>
      </c>
      <c r="J165" s="50">
        <f>SUMIFS(Source_Data!$R$3:$R$52586,Source_Data!$A$3:$A$52586,$B165,Source_Data!$E$3:$E$52586,J$3)/$A165</f>
        <v>0.56661522354163685</v>
      </c>
      <c r="K165" s="50">
        <f>SUMIFS(Source_Data!$R$3:$R$52586,Source_Data!$A$3:$A$52586,$B165,Source_Data!$E$3:$E$52586,K$3)/$A165</f>
        <v>0.5488687767850533</v>
      </c>
      <c r="L165" s="50">
        <f>SUMIFS(Source_Data!$R$3:$R$52586,Source_Data!$A$3:$A$52586,$B165,Source_Data!$E$3:$E$52586,L$3)/$A165</f>
        <v>0.42309260757295369</v>
      </c>
      <c r="M165" s="50">
        <f>SUMIFS(Source_Data!$R$3:$R$52586,Source_Data!$A$3:$A$52586,$B165,Source_Data!$E$3:$E$52586,M$3)/$A165</f>
        <v>0.36793610435516005</v>
      </c>
      <c r="N165" s="50">
        <f>SUMIFS(Source_Data!$R$3:$R$52586,Source_Data!$A$3:$A$52586,$B165,Source_Data!$E$3:$E$52586,N$3)/$A165</f>
        <v>0.2789129742839857</v>
      </c>
      <c r="O165" s="50">
        <f>SUMIFS(Source_Data!$R$3:$R$52586,Source_Data!$A$3:$A$52586,$B165,Source_Data!$E$3:$E$52586,O$3)/$A165</f>
        <v>0.24664951031672597</v>
      </c>
      <c r="P165" s="50">
        <f>SUMIFS(Source_Data!$R$3:$R$52586,Source_Data!$A$3:$A$52586,$B165,Source_Data!$E$3:$E$52586,P$3)/$A165</f>
        <v>0.21428453203202844</v>
      </c>
      <c r="Q165" s="50">
        <f>SUMIFS(Source_Data!$R$3:$R$52586,Source_Data!$A$3:$A$52586,$B165,Source_Data!$E$3:$E$52586,Q$3)/$A165</f>
        <v>0.21442975987259782</v>
      </c>
      <c r="R165" s="50">
        <f>SUMIFS(Source_Data!$R$3:$R$52586,Source_Data!$A$3:$A$52586,$B165,Source_Data!$E$3:$E$52586,R$3)/$A165</f>
        <v>0.22119134185124553</v>
      </c>
      <c r="S165" s="50">
        <f>SUMIFS(Source_Data!$R$3:$R$52586,Source_Data!$A$3:$A$52586,$B165,Source_Data!$E$3:$E$52586,S$3)/$A165</f>
        <v>0.27386107801423487</v>
      </c>
      <c r="T165" s="50">
        <f>SUMIFS(Source_Data!$R$3:$R$52586,Source_Data!$A$3:$A$52586,$B165,Source_Data!$E$3:$E$52586,T$3)/$A165</f>
        <v>0.32366039101281135</v>
      </c>
      <c r="U165" s="50">
        <f>SUMIFS(Source_Data!$R$3:$R$52586,Source_Data!$A$3:$A$52586,$B165,Source_Data!$E$3:$E$52586,U$3)/$A165</f>
        <v>0.42932473338220634</v>
      </c>
      <c r="V165" s="50">
        <f>SUMIFS(Source_Data!$R$3:$R$52586,Source_Data!$A$3:$A$52586,$B165,Source_Data!$E$3:$E$52586,V$3)/$A165</f>
        <v>0.58196044891672583</v>
      </c>
      <c r="W165" s="50">
        <f>SUMIFS(Source_Data!$R$3:$R$52586,Source_Data!$A$3:$A$52586,$B165,Source_Data!$E$3:$E$52586,W$3)/$A165</f>
        <v>0.64893901433736645</v>
      </c>
      <c r="X165" s="50">
        <f>SUMIFS(Source_Data!$R$3:$R$52586,Source_Data!$A$3:$A$52586,$B165,Source_Data!$E$3:$E$52586,X$3)/$A165</f>
        <v>0.60616447026619213</v>
      </c>
      <c r="Y165" s="50">
        <f>SUMIFS(Source_Data!$R$3:$R$52586,Source_Data!$A$3:$A$52586,$B165,Source_Data!$E$3:$E$52586,Y$3)/$A165</f>
        <v>0.57067444692028457</v>
      </c>
      <c r="Z165" s="50">
        <f>SUMIFS(Source_Data!$R$3:$R$52586,Source_Data!$A$3:$A$52586,$B165,Source_Data!$E$3:$E$52586,Z$3)/$A165</f>
        <v>0.55329164277793585</v>
      </c>
      <c r="AA165" s="50">
        <f>SUMIFS(Source_Data!$R$3:$R$52586,Source_Data!$A$3:$A$52586,$B165,Source_Data!$E$3:$E$52586,AA$3)/$A165</f>
        <v>0.58115637124626318</v>
      </c>
    </row>
    <row r="166" spans="1:27" x14ac:dyDescent="0.25">
      <c r="A166" s="10">
        <f>INDEX(Installed_Capacity!$H$25:$S$30,MATCH(YEAR('Wind_Profile (North)'!B166),Installed_Capacity!$G$25:$G$30,0),MATCH('Wind_Profile (North)'!C166,Installed_Capacity!$H$24:$S$24,0))</f>
        <v>1405.0000000000002</v>
      </c>
      <c r="B166" s="1">
        <f>Date_List!A163</f>
        <v>43712</v>
      </c>
      <c r="C166" s="45">
        <f t="shared" si="3"/>
        <v>9</v>
      </c>
      <c r="D166" s="50">
        <f>SUMIFS(Source_Data!$R$3:$R$52586,Source_Data!$A$3:$A$52586,$B166,Source_Data!$E$3:$E$52586,D$3)/$A166</f>
        <v>0.58206840559074724</v>
      </c>
      <c r="E166" s="50">
        <f>SUMIFS(Source_Data!$R$3:$R$52586,Source_Data!$A$3:$A$52586,$B166,Source_Data!$E$3:$E$52586,E$3)/$A166</f>
        <v>0.52875817378718848</v>
      </c>
      <c r="F166" s="50">
        <f>SUMIFS(Source_Data!$R$3:$R$52586,Source_Data!$A$3:$A$52586,$B166,Source_Data!$E$3:$E$52586,F$3)/$A166</f>
        <v>0.50810137341494654</v>
      </c>
      <c r="G166" s="50">
        <f>SUMIFS(Source_Data!$R$3:$R$52586,Source_Data!$A$3:$A$52586,$B166,Source_Data!$E$3:$E$52586,G$3)/$A166</f>
        <v>0.38515079385266898</v>
      </c>
      <c r="H166" s="50">
        <f>SUMIFS(Source_Data!$R$3:$R$52586,Source_Data!$A$3:$A$52586,$B166,Source_Data!$E$3:$E$52586,H$3)/$A166</f>
        <v>0.21762663175871882</v>
      </c>
      <c r="I166" s="50">
        <f>SUMIFS(Source_Data!$R$3:$R$52586,Source_Data!$A$3:$A$52586,$B166,Source_Data!$E$3:$E$52586,I$3)/$A166</f>
        <v>0.19600149386334517</v>
      </c>
      <c r="J166" s="50">
        <f>SUMIFS(Source_Data!$R$3:$R$52586,Source_Data!$A$3:$A$52586,$B166,Source_Data!$E$3:$E$52586,J$3)/$A166</f>
        <v>0.18687198720854087</v>
      </c>
      <c r="K166" s="50">
        <f>SUMIFS(Source_Data!$R$3:$R$52586,Source_Data!$A$3:$A$52586,$B166,Source_Data!$E$3:$E$52586,K$3)/$A166</f>
        <v>0.17653627521352311</v>
      </c>
      <c r="L166" s="50">
        <f>SUMIFS(Source_Data!$R$3:$R$52586,Source_Data!$A$3:$A$52586,$B166,Source_Data!$E$3:$E$52586,L$3)/$A166</f>
        <v>0.14757548962277578</v>
      </c>
      <c r="M166" s="50">
        <f>SUMIFS(Source_Data!$R$3:$R$52586,Source_Data!$A$3:$A$52586,$B166,Source_Data!$E$3:$E$52586,M$3)/$A166</f>
        <v>7.3880362100355854E-2</v>
      </c>
      <c r="N166" s="50">
        <f>SUMIFS(Source_Data!$R$3:$R$52586,Source_Data!$A$3:$A$52586,$B166,Source_Data!$E$3:$E$52586,N$3)/$A166</f>
        <v>3.266301155017793E-2</v>
      </c>
      <c r="O166" s="50">
        <f>SUMIFS(Source_Data!$R$3:$R$52586,Source_Data!$A$3:$A$52586,$B166,Source_Data!$E$3:$E$52586,O$3)/$A166</f>
        <v>9.5656991131672572E-3</v>
      </c>
      <c r="P166" s="50">
        <f>SUMIFS(Source_Data!$R$3:$R$52586,Source_Data!$A$3:$A$52586,$B166,Source_Data!$E$3:$E$52586,P$3)/$A166</f>
        <v>3.008505713167259E-3</v>
      </c>
      <c r="Q166" s="50">
        <f>SUMIFS(Source_Data!$R$3:$R$52586,Source_Data!$A$3:$A$52586,$B166,Source_Data!$E$3:$E$52586,Q$3)/$A166</f>
        <v>1.6096870483985762E-3</v>
      </c>
      <c r="R166" s="50">
        <f>SUMIFS(Source_Data!$R$3:$R$52586,Source_Data!$A$3:$A$52586,$B166,Source_Data!$E$3:$E$52586,R$3)/$A166</f>
        <v>1.7921257866192166E-2</v>
      </c>
      <c r="S166" s="50">
        <f>SUMIFS(Source_Data!$R$3:$R$52586,Source_Data!$A$3:$A$52586,$B166,Source_Data!$E$3:$E$52586,S$3)/$A166</f>
        <v>5.4922319987900349E-2</v>
      </c>
      <c r="T166" s="50">
        <f>SUMIFS(Source_Data!$R$3:$R$52586,Source_Data!$A$3:$A$52586,$B166,Source_Data!$E$3:$E$52586,T$3)/$A166</f>
        <v>9.2399741537366548E-2</v>
      </c>
      <c r="U166" s="50">
        <f>SUMIFS(Source_Data!$R$3:$R$52586,Source_Data!$A$3:$A$52586,$B166,Source_Data!$E$3:$E$52586,U$3)/$A166</f>
        <v>0.11486877886334519</v>
      </c>
      <c r="V166" s="50">
        <f>SUMIFS(Source_Data!$R$3:$R$52586,Source_Data!$A$3:$A$52586,$B166,Source_Data!$E$3:$E$52586,V$3)/$A166</f>
        <v>0.17147822788185049</v>
      </c>
      <c r="W166" s="50">
        <f>SUMIFS(Source_Data!$R$3:$R$52586,Source_Data!$A$3:$A$52586,$B166,Source_Data!$E$3:$E$52586,W$3)/$A166</f>
        <v>0.31422303623843412</v>
      </c>
      <c r="X166" s="50">
        <f>SUMIFS(Source_Data!$R$3:$R$52586,Source_Data!$A$3:$A$52586,$B166,Source_Data!$E$3:$E$52586,X$3)/$A166</f>
        <v>0.45769869709466182</v>
      </c>
      <c r="Y166" s="50">
        <f>SUMIFS(Source_Data!$R$3:$R$52586,Source_Data!$A$3:$A$52586,$B166,Source_Data!$E$3:$E$52586,Y$3)/$A166</f>
        <v>0.5185752901686832</v>
      </c>
      <c r="Z166" s="50">
        <f>SUMIFS(Source_Data!$R$3:$R$52586,Source_Data!$A$3:$A$52586,$B166,Source_Data!$E$3:$E$52586,Z$3)/$A166</f>
        <v>0.58445106196583618</v>
      </c>
      <c r="AA166" s="50">
        <f>SUMIFS(Source_Data!$R$3:$R$52586,Source_Data!$A$3:$A$52586,$B166,Source_Data!$E$3:$E$52586,AA$3)/$A166</f>
        <v>0.60072781422064048</v>
      </c>
    </row>
    <row r="167" spans="1:27" x14ac:dyDescent="0.25">
      <c r="A167" s="10">
        <f>INDEX(Installed_Capacity!$H$25:$S$30,MATCH(YEAR('Wind_Profile (North)'!B167),Installed_Capacity!$G$25:$G$30,0),MATCH('Wind_Profile (North)'!C167,Installed_Capacity!$H$24:$S$24,0))</f>
        <v>1405.0000000000002</v>
      </c>
      <c r="B167" s="1">
        <f>Date_List!A164</f>
        <v>43721</v>
      </c>
      <c r="C167" s="45">
        <f t="shared" si="3"/>
        <v>9</v>
      </c>
      <c r="D167" s="50">
        <f>SUMIFS(Source_Data!$R$3:$R$52586,Source_Data!$A$3:$A$52586,$B167,Source_Data!$E$3:$E$52586,D$3)/$A167</f>
        <v>4.130168745907473E-3</v>
      </c>
      <c r="E167" s="50">
        <f>SUMIFS(Source_Data!$R$3:$R$52586,Source_Data!$A$3:$A$52586,$B167,Source_Data!$E$3:$E$52586,E$3)/$A167</f>
        <v>1.8158967309608539E-3</v>
      </c>
      <c r="F167" s="50">
        <f>SUMIFS(Source_Data!$R$3:$R$52586,Source_Data!$A$3:$A$52586,$B167,Source_Data!$E$3:$E$52586,F$3)/$A167</f>
        <v>5.9011474612099633E-3</v>
      </c>
      <c r="G167" s="50">
        <f>SUMIFS(Source_Data!$R$3:$R$52586,Source_Data!$A$3:$A$52586,$B167,Source_Data!$E$3:$E$52586,G$3)/$A167</f>
        <v>5.1168276654804268E-3</v>
      </c>
      <c r="H167" s="50">
        <f>SUMIFS(Source_Data!$R$3:$R$52586,Source_Data!$A$3:$A$52586,$B167,Source_Data!$E$3:$E$52586,H$3)/$A167</f>
        <v>6.2888657231316711E-3</v>
      </c>
      <c r="I167" s="50">
        <f>SUMIFS(Source_Data!$R$3:$R$52586,Source_Data!$A$3:$A$52586,$B167,Source_Data!$E$3:$E$52586,I$3)/$A167</f>
        <v>8.3232660462633449E-3</v>
      </c>
      <c r="J167" s="50">
        <f>SUMIFS(Source_Data!$R$3:$R$52586,Source_Data!$A$3:$A$52586,$B167,Source_Data!$E$3:$E$52586,J$3)/$A167</f>
        <v>2.0659234277580069E-2</v>
      </c>
      <c r="K167" s="50">
        <f>SUMIFS(Source_Data!$R$3:$R$52586,Source_Data!$A$3:$A$52586,$B167,Source_Data!$E$3:$E$52586,K$3)/$A167</f>
        <v>1.183875168327402E-2</v>
      </c>
      <c r="L167" s="50">
        <f>SUMIFS(Source_Data!$R$3:$R$52586,Source_Data!$A$3:$A$52586,$B167,Source_Data!$E$3:$E$52586,L$3)/$A167</f>
        <v>7.9485034548042698E-3</v>
      </c>
      <c r="M167" s="50">
        <f>SUMIFS(Source_Data!$R$3:$R$52586,Source_Data!$A$3:$A$52586,$B167,Source_Data!$E$3:$E$52586,M$3)/$A167</f>
        <v>4.2650317722419916E-3</v>
      </c>
      <c r="N167" s="50">
        <f>SUMIFS(Source_Data!$R$3:$R$52586,Source_Data!$A$3:$A$52586,$B167,Source_Data!$E$3:$E$52586,N$3)/$A167</f>
        <v>3.2766564498220639E-3</v>
      </c>
      <c r="O167" s="50">
        <f>SUMIFS(Source_Data!$R$3:$R$52586,Source_Data!$A$3:$A$52586,$B167,Source_Data!$E$3:$E$52586,O$3)/$A167</f>
        <v>4.5367089323843411E-3</v>
      </c>
      <c r="P167" s="50">
        <f>SUMIFS(Source_Data!$R$3:$R$52586,Source_Data!$A$3:$A$52586,$B167,Source_Data!$E$3:$E$52586,P$3)/$A167</f>
        <v>1.4865253992882559E-3</v>
      </c>
      <c r="Q167" s="50">
        <f>SUMIFS(Source_Data!$R$3:$R$52586,Source_Data!$A$3:$A$52586,$B167,Source_Data!$E$3:$E$52586,Q$3)/$A167</f>
        <v>5.4369729395017784E-3</v>
      </c>
      <c r="R167" s="50">
        <f>SUMIFS(Source_Data!$R$3:$R$52586,Source_Data!$A$3:$A$52586,$B167,Source_Data!$E$3:$E$52586,R$3)/$A167</f>
        <v>1.1787911868327401E-2</v>
      </c>
      <c r="S167" s="50">
        <f>SUMIFS(Source_Data!$R$3:$R$52586,Source_Data!$A$3:$A$52586,$B167,Source_Data!$E$3:$E$52586,S$3)/$A167</f>
        <v>1.703413481565836E-2</v>
      </c>
      <c r="T167" s="50">
        <f>SUMIFS(Source_Data!$R$3:$R$52586,Source_Data!$A$3:$A$52586,$B167,Source_Data!$E$3:$E$52586,T$3)/$A167</f>
        <v>1.5587536025622772E-2</v>
      </c>
      <c r="U167" s="50">
        <f>SUMIFS(Source_Data!$R$3:$R$52586,Source_Data!$A$3:$A$52586,$B167,Source_Data!$E$3:$E$52586,U$3)/$A167</f>
        <v>1.0782771882562277E-2</v>
      </c>
      <c r="V167" s="50">
        <f>SUMIFS(Source_Data!$R$3:$R$52586,Source_Data!$A$3:$A$52586,$B167,Source_Data!$E$3:$E$52586,V$3)/$A167</f>
        <v>8.9178287679715293E-3</v>
      </c>
      <c r="W167" s="50">
        <f>SUMIFS(Source_Data!$R$3:$R$52586,Source_Data!$A$3:$A$52586,$B167,Source_Data!$E$3:$E$52586,W$3)/$A167</f>
        <v>7.6686124965124544E-2</v>
      </c>
      <c r="X167" s="50">
        <f>SUMIFS(Source_Data!$R$3:$R$52586,Source_Data!$A$3:$A$52586,$B167,Source_Data!$E$3:$E$52586,X$3)/$A167</f>
        <v>0.12724811622846974</v>
      </c>
      <c r="Y167" s="50">
        <f>SUMIFS(Source_Data!$R$3:$R$52586,Source_Data!$A$3:$A$52586,$B167,Source_Data!$E$3:$E$52586,Y$3)/$A167</f>
        <v>0.13849241408042701</v>
      </c>
      <c r="Z167" s="50">
        <f>SUMIFS(Source_Data!$R$3:$R$52586,Source_Data!$A$3:$A$52586,$B167,Source_Data!$E$3:$E$52586,Z$3)/$A167</f>
        <v>0.15112924327330959</v>
      </c>
      <c r="AA167" s="50">
        <f>SUMIFS(Source_Data!$R$3:$R$52586,Source_Data!$A$3:$A$52586,$B167,Source_Data!$E$3:$E$52586,AA$3)/$A167</f>
        <v>0.13319189260925265</v>
      </c>
    </row>
    <row r="168" spans="1:27" x14ac:dyDescent="0.25">
      <c r="A168" s="10">
        <f>INDEX(Installed_Capacity!$H$25:$S$30,MATCH(YEAR('Wind_Profile (North)'!B168),Installed_Capacity!$G$25:$G$30,0),MATCH('Wind_Profile (North)'!C168,Installed_Capacity!$H$24:$S$24,0))</f>
        <v>1405.0000000000002</v>
      </c>
      <c r="B168" s="1">
        <f>Date_List!A165</f>
        <v>43713</v>
      </c>
      <c r="C168" s="45">
        <f t="shared" si="3"/>
        <v>9</v>
      </c>
      <c r="D168" s="50">
        <f>SUMIFS(Source_Data!$R$3:$R$52586,Source_Data!$A$3:$A$52586,$B168,Source_Data!$E$3:$E$52586,D$3)/$A168</f>
        <v>0.67883665120498216</v>
      </c>
      <c r="E168" s="50">
        <f>SUMIFS(Source_Data!$R$3:$R$52586,Source_Data!$A$3:$A$52586,$B168,Source_Data!$E$3:$E$52586,E$3)/$A168</f>
        <v>0.72966031047900337</v>
      </c>
      <c r="F168" s="50">
        <f>SUMIFS(Source_Data!$R$3:$R$52586,Source_Data!$A$3:$A$52586,$B168,Source_Data!$E$3:$E$52586,F$3)/$A168</f>
        <v>0.74873106342348739</v>
      </c>
      <c r="G168" s="50">
        <f>SUMIFS(Source_Data!$R$3:$R$52586,Source_Data!$A$3:$A$52586,$B168,Source_Data!$E$3:$E$52586,G$3)/$A168</f>
        <v>0.71828981849822049</v>
      </c>
      <c r="H168" s="50">
        <f>SUMIFS(Source_Data!$R$3:$R$52586,Source_Data!$A$3:$A$52586,$B168,Source_Data!$E$3:$E$52586,H$3)/$A168</f>
        <v>0.73199148858291807</v>
      </c>
      <c r="I168" s="50">
        <f>SUMIFS(Source_Data!$R$3:$R$52586,Source_Data!$A$3:$A$52586,$B168,Source_Data!$E$3:$E$52586,I$3)/$A168</f>
        <v>0.69465962949679705</v>
      </c>
      <c r="J168" s="50">
        <f>SUMIFS(Source_Data!$R$3:$R$52586,Source_Data!$A$3:$A$52586,$B168,Source_Data!$E$3:$E$52586,J$3)/$A168</f>
        <v>0.67129222158220625</v>
      </c>
      <c r="K168" s="50">
        <f>SUMIFS(Source_Data!$R$3:$R$52586,Source_Data!$A$3:$A$52586,$B168,Source_Data!$E$3:$E$52586,K$3)/$A168</f>
        <v>0.64230417547971519</v>
      </c>
      <c r="L168" s="50">
        <f>SUMIFS(Source_Data!$R$3:$R$52586,Source_Data!$A$3:$A$52586,$B168,Source_Data!$E$3:$E$52586,L$3)/$A168</f>
        <v>0.660712929333096</v>
      </c>
      <c r="M168" s="50">
        <f>SUMIFS(Source_Data!$R$3:$R$52586,Source_Data!$A$3:$A$52586,$B168,Source_Data!$E$3:$E$52586,M$3)/$A168</f>
        <v>0.66723328378861202</v>
      </c>
      <c r="N168" s="50">
        <f>SUMIFS(Source_Data!$R$3:$R$52586,Source_Data!$A$3:$A$52586,$B168,Source_Data!$E$3:$E$52586,N$3)/$A168</f>
        <v>0.64228661421138777</v>
      </c>
      <c r="O168" s="50">
        <f>SUMIFS(Source_Data!$R$3:$R$52586,Source_Data!$A$3:$A$52586,$B168,Source_Data!$E$3:$E$52586,O$3)/$A168</f>
        <v>0.61629796782846957</v>
      </c>
      <c r="P168" s="50">
        <f>SUMIFS(Source_Data!$R$3:$R$52586,Source_Data!$A$3:$A$52586,$B168,Source_Data!$E$3:$E$52586,P$3)/$A168</f>
        <v>0.54408684026903908</v>
      </c>
      <c r="Q168" s="50">
        <f>SUMIFS(Source_Data!$R$3:$R$52586,Source_Data!$A$3:$A$52586,$B168,Source_Data!$E$3:$E$52586,Q$3)/$A168</f>
        <v>0.51889476144768676</v>
      </c>
      <c r="R168" s="50">
        <f>SUMIFS(Source_Data!$R$3:$R$52586,Source_Data!$A$3:$A$52586,$B168,Source_Data!$E$3:$E$52586,R$3)/$A168</f>
        <v>0.57723290621209955</v>
      </c>
      <c r="S168" s="50">
        <f>SUMIFS(Source_Data!$R$3:$R$52586,Source_Data!$A$3:$A$52586,$B168,Source_Data!$E$3:$E$52586,S$3)/$A168</f>
        <v>0.62496484354377213</v>
      </c>
      <c r="T168" s="50">
        <f>SUMIFS(Source_Data!$R$3:$R$52586,Source_Data!$A$3:$A$52586,$B168,Source_Data!$E$3:$E$52586,T$3)/$A168</f>
        <v>0.68762540750747325</v>
      </c>
      <c r="U168" s="50">
        <f>SUMIFS(Source_Data!$R$3:$R$52586,Source_Data!$A$3:$A$52586,$B168,Source_Data!$E$3:$E$52586,U$3)/$A168</f>
        <v>0.6841712516078291</v>
      </c>
      <c r="V168" s="50">
        <f>SUMIFS(Source_Data!$R$3:$R$52586,Source_Data!$A$3:$A$52586,$B168,Source_Data!$E$3:$E$52586,V$3)/$A168</f>
        <v>0.72663213222633449</v>
      </c>
      <c r="W168" s="50">
        <f>SUMIFS(Source_Data!$R$3:$R$52586,Source_Data!$A$3:$A$52586,$B168,Source_Data!$E$3:$E$52586,W$3)/$A168</f>
        <v>0.65746648012313158</v>
      </c>
      <c r="X168" s="50">
        <f>SUMIFS(Source_Data!$R$3:$R$52586,Source_Data!$A$3:$A$52586,$B168,Source_Data!$E$3:$E$52586,X$3)/$A168</f>
        <v>0.53207867413665477</v>
      </c>
      <c r="Y168" s="50">
        <f>SUMIFS(Source_Data!$R$3:$R$52586,Source_Data!$A$3:$A$52586,$B168,Source_Data!$E$3:$E$52586,Y$3)/$A168</f>
        <v>0.5370198360790035</v>
      </c>
      <c r="Z168" s="50">
        <f>SUMIFS(Source_Data!$R$3:$R$52586,Source_Data!$A$3:$A$52586,$B168,Source_Data!$E$3:$E$52586,Z$3)/$A168</f>
        <v>0.44594655312597858</v>
      </c>
      <c r="AA168" s="50">
        <f>SUMIFS(Source_Data!$R$3:$R$52586,Source_Data!$A$3:$A$52586,$B168,Source_Data!$E$3:$E$52586,AA$3)/$A168</f>
        <v>0.47886461963629889</v>
      </c>
    </row>
    <row r="169" spans="1:27" x14ac:dyDescent="0.25">
      <c r="A169" s="10">
        <f>INDEX(Installed_Capacity!$H$25:$S$30,MATCH(YEAR('Wind_Profile (North)'!B169),Installed_Capacity!$G$25:$G$30,0),MATCH('Wind_Profile (North)'!C169,Installed_Capacity!$H$24:$S$24,0))</f>
        <v>1405.0000000000002</v>
      </c>
      <c r="B169" s="1">
        <f>Date_List!A166</f>
        <v>43714</v>
      </c>
      <c r="C169" s="45">
        <f t="shared" si="3"/>
        <v>9</v>
      </c>
      <c r="D169" s="50">
        <f>SUMIFS(Source_Data!$R$3:$R$52586,Source_Data!$A$3:$A$52586,$B169,Source_Data!$E$3:$E$52586,D$3)/$A169</f>
        <v>0.55743721591245543</v>
      </c>
      <c r="E169" s="50">
        <f>SUMIFS(Source_Data!$R$3:$R$52586,Source_Data!$A$3:$A$52586,$B169,Source_Data!$E$3:$E$52586,E$3)/$A169</f>
        <v>0.56467108299430591</v>
      </c>
      <c r="F169" s="50">
        <f>SUMIFS(Source_Data!$R$3:$R$52586,Source_Data!$A$3:$A$52586,$B169,Source_Data!$E$3:$E$52586,F$3)/$A169</f>
        <v>0.55245052996797139</v>
      </c>
      <c r="G169" s="50">
        <f>SUMIFS(Source_Data!$R$3:$R$52586,Source_Data!$A$3:$A$52586,$B169,Source_Data!$E$3:$E$52586,G$3)/$A169</f>
        <v>0.56417231819430591</v>
      </c>
      <c r="H169" s="50">
        <f>SUMIFS(Source_Data!$R$3:$R$52586,Source_Data!$A$3:$A$52586,$B169,Source_Data!$E$3:$E$52586,H$3)/$A169</f>
        <v>0.58363961049466184</v>
      </c>
      <c r="I169" s="50">
        <f>SUMIFS(Source_Data!$R$3:$R$52586,Source_Data!$A$3:$A$52586,$B169,Source_Data!$E$3:$E$52586,I$3)/$A169</f>
        <v>0.59599763956868324</v>
      </c>
      <c r="J169" s="50">
        <f>SUMIFS(Source_Data!$R$3:$R$52586,Source_Data!$A$3:$A$52586,$B169,Source_Data!$E$3:$E$52586,J$3)/$A169</f>
        <v>0.5648764886925266</v>
      </c>
      <c r="K169" s="50">
        <f>SUMIFS(Source_Data!$R$3:$R$52586,Source_Data!$A$3:$A$52586,$B169,Source_Data!$E$3:$E$52586,K$3)/$A169</f>
        <v>0.51476840111459066</v>
      </c>
      <c r="L169" s="50">
        <f>SUMIFS(Source_Data!$R$3:$R$52586,Source_Data!$A$3:$A$52586,$B169,Source_Data!$E$3:$E$52586,L$3)/$A169</f>
        <v>0.46616196627402129</v>
      </c>
      <c r="M169" s="50">
        <f>SUMIFS(Source_Data!$R$3:$R$52586,Source_Data!$A$3:$A$52586,$B169,Source_Data!$E$3:$E$52586,M$3)/$A169</f>
        <v>0.35076413638220633</v>
      </c>
      <c r="N169" s="50">
        <f>SUMIFS(Source_Data!$R$3:$R$52586,Source_Data!$A$3:$A$52586,$B169,Source_Data!$E$3:$E$52586,N$3)/$A169</f>
        <v>0.26028459355658362</v>
      </c>
      <c r="O169" s="50">
        <f>SUMIFS(Source_Data!$R$3:$R$52586,Source_Data!$A$3:$A$52586,$B169,Source_Data!$E$3:$E$52586,O$3)/$A169</f>
        <v>0.18336780918576509</v>
      </c>
      <c r="P169" s="50">
        <f>SUMIFS(Source_Data!$R$3:$R$52586,Source_Data!$A$3:$A$52586,$B169,Source_Data!$E$3:$E$52586,P$3)/$A169</f>
        <v>0.2214675636120996</v>
      </c>
      <c r="Q169" s="50">
        <f>SUMIFS(Source_Data!$R$3:$R$52586,Source_Data!$A$3:$A$52586,$B169,Source_Data!$E$3:$E$52586,Q$3)/$A169</f>
        <v>0.26688084517437721</v>
      </c>
      <c r="R169" s="50">
        <f>SUMIFS(Source_Data!$R$3:$R$52586,Source_Data!$A$3:$A$52586,$B169,Source_Data!$E$3:$E$52586,R$3)/$A169</f>
        <v>0.31820349104626333</v>
      </c>
      <c r="S169" s="50">
        <f>SUMIFS(Source_Data!$R$3:$R$52586,Source_Data!$A$3:$A$52586,$B169,Source_Data!$E$3:$E$52586,S$3)/$A169</f>
        <v>0.31354584281209957</v>
      </c>
      <c r="T169" s="50">
        <f>SUMIFS(Source_Data!$R$3:$R$52586,Source_Data!$A$3:$A$52586,$B169,Source_Data!$E$3:$E$52586,T$3)/$A169</f>
        <v>0.31290194554733092</v>
      </c>
      <c r="U169" s="50">
        <f>SUMIFS(Source_Data!$R$3:$R$52586,Source_Data!$A$3:$A$52586,$B169,Source_Data!$E$3:$E$52586,U$3)/$A169</f>
        <v>0.24502785826690388</v>
      </c>
      <c r="V169" s="50">
        <f>SUMIFS(Source_Data!$R$3:$R$52586,Source_Data!$A$3:$A$52586,$B169,Source_Data!$E$3:$E$52586,V$3)/$A169</f>
        <v>0.27178561334306045</v>
      </c>
      <c r="W169" s="50">
        <f>SUMIFS(Source_Data!$R$3:$R$52586,Source_Data!$A$3:$A$52586,$B169,Source_Data!$E$3:$E$52586,W$3)/$A169</f>
        <v>0.44807129173167254</v>
      </c>
      <c r="X169" s="50">
        <f>SUMIFS(Source_Data!$R$3:$R$52586,Source_Data!$A$3:$A$52586,$B169,Source_Data!$E$3:$E$52586,X$3)/$A169</f>
        <v>0.59587939700569392</v>
      </c>
      <c r="Y169" s="50">
        <f>SUMIFS(Source_Data!$R$3:$R$52586,Source_Data!$A$3:$A$52586,$B169,Source_Data!$E$3:$E$52586,Y$3)/$A169</f>
        <v>0.60730053219217073</v>
      </c>
      <c r="Z169" s="50">
        <f>SUMIFS(Source_Data!$R$3:$R$52586,Source_Data!$A$3:$A$52586,$B169,Source_Data!$E$3:$E$52586,Z$3)/$A169</f>
        <v>0.70617975550889667</v>
      </c>
      <c r="AA169" s="50">
        <f>SUMIFS(Source_Data!$R$3:$R$52586,Source_Data!$A$3:$A$52586,$B169,Source_Data!$E$3:$E$52586,AA$3)/$A169</f>
        <v>0.67886303696868322</v>
      </c>
    </row>
    <row r="170" spans="1:27" x14ac:dyDescent="0.25">
      <c r="A170" s="10">
        <f>INDEX(Installed_Capacity!$H$25:$S$30,MATCH(YEAR('Wind_Profile (North)'!B170),Installed_Capacity!$G$25:$G$30,0),MATCH('Wind_Profile (North)'!C170,Installed_Capacity!$H$24:$S$24,0))</f>
        <v>1405.0000000000002</v>
      </c>
      <c r="B170" s="1">
        <f>Date_List!A167</f>
        <v>43762</v>
      </c>
      <c r="C170" s="45">
        <f t="shared" si="3"/>
        <v>10</v>
      </c>
      <c r="D170" s="50">
        <f>SUMIFS(Source_Data!$R$3:$R$52586,Source_Data!$A$3:$A$52586,$B170,Source_Data!$E$3:$E$52586,D$3)/$A170</f>
        <v>0.67490143223274013</v>
      </c>
      <c r="E170" s="50">
        <f>SUMIFS(Source_Data!$R$3:$R$52586,Source_Data!$A$3:$A$52586,$B170,Source_Data!$E$3:$E$52586,E$3)/$A170</f>
        <v>0.7252070835430604</v>
      </c>
      <c r="F170" s="50">
        <f>SUMIFS(Source_Data!$R$3:$R$52586,Source_Data!$A$3:$A$52586,$B170,Source_Data!$E$3:$E$52586,F$3)/$A170</f>
        <v>0.70823716227971523</v>
      </c>
      <c r="G170" s="50">
        <f>SUMIFS(Source_Data!$R$3:$R$52586,Source_Data!$A$3:$A$52586,$B170,Source_Data!$E$3:$E$52586,G$3)/$A170</f>
        <v>0.64136905202846961</v>
      </c>
      <c r="H170" s="50">
        <f>SUMIFS(Source_Data!$R$3:$R$52586,Source_Data!$A$3:$A$52586,$B170,Source_Data!$E$3:$E$52586,H$3)/$A170</f>
        <v>0.60151092888540914</v>
      </c>
      <c r="I170" s="50">
        <f>SUMIFS(Source_Data!$R$3:$R$52586,Source_Data!$A$3:$A$52586,$B170,Source_Data!$E$3:$E$52586,I$3)/$A170</f>
        <v>0.63080793703202842</v>
      </c>
      <c r="J170" s="50">
        <f>SUMIFS(Source_Data!$R$3:$R$52586,Source_Data!$A$3:$A$52586,$B170,Source_Data!$E$3:$E$52586,J$3)/$A170</f>
        <v>0.66342931315231313</v>
      </c>
      <c r="K170" s="50">
        <f>SUMIFS(Source_Data!$R$3:$R$52586,Source_Data!$A$3:$A$52586,$B170,Source_Data!$E$3:$E$52586,K$3)/$A170</f>
        <v>0.66798902047117426</v>
      </c>
      <c r="L170" s="50">
        <f>SUMIFS(Source_Data!$R$3:$R$52586,Source_Data!$A$3:$A$52586,$B170,Source_Data!$E$3:$E$52586,L$3)/$A170</f>
        <v>0.59983085666690383</v>
      </c>
      <c r="M170" s="50">
        <f>SUMIFS(Source_Data!$R$3:$R$52586,Source_Data!$A$3:$A$52586,$B170,Source_Data!$E$3:$E$52586,M$3)/$A170</f>
        <v>0.51318223226832738</v>
      </c>
      <c r="N170" s="50">
        <f>SUMIFS(Source_Data!$R$3:$R$52586,Source_Data!$A$3:$A$52586,$B170,Source_Data!$E$3:$E$52586,N$3)/$A170</f>
        <v>0.43760991066761562</v>
      </c>
      <c r="O170" s="50">
        <f>SUMIFS(Source_Data!$R$3:$R$52586,Source_Data!$A$3:$A$52586,$B170,Source_Data!$E$3:$E$52586,O$3)/$A170</f>
        <v>0.41041248354234872</v>
      </c>
      <c r="P170" s="50">
        <f>SUMIFS(Source_Data!$R$3:$R$52586,Source_Data!$A$3:$A$52586,$B170,Source_Data!$E$3:$E$52586,P$3)/$A170</f>
        <v>0.30247826655800708</v>
      </c>
      <c r="Q170" s="50">
        <f>SUMIFS(Source_Data!$R$3:$R$52586,Source_Data!$A$3:$A$52586,$B170,Source_Data!$E$3:$E$52586,Q$3)/$A170</f>
        <v>0.29714766424555156</v>
      </c>
      <c r="R170" s="50">
        <f>SUMIFS(Source_Data!$R$3:$R$52586,Source_Data!$A$3:$A$52586,$B170,Source_Data!$E$3:$E$52586,R$3)/$A170</f>
        <v>0.2267533874590747</v>
      </c>
      <c r="S170" s="50">
        <f>SUMIFS(Source_Data!$R$3:$R$52586,Source_Data!$A$3:$A$52586,$B170,Source_Data!$E$3:$E$52586,S$3)/$A170</f>
        <v>0.13778216653238431</v>
      </c>
      <c r="T170" s="50">
        <f>SUMIFS(Source_Data!$R$3:$R$52586,Source_Data!$A$3:$A$52586,$B170,Source_Data!$E$3:$E$52586,T$3)/$A170</f>
        <v>0.11080604690462632</v>
      </c>
      <c r="U170" s="50">
        <f>SUMIFS(Source_Data!$R$3:$R$52586,Source_Data!$A$3:$A$52586,$B170,Source_Data!$E$3:$E$52586,U$3)/$A170</f>
        <v>0.13961764275231314</v>
      </c>
      <c r="V170" s="50">
        <f>SUMIFS(Source_Data!$R$3:$R$52586,Source_Data!$A$3:$A$52586,$B170,Source_Data!$E$3:$E$52586,V$3)/$A170</f>
        <v>0.17705223380996438</v>
      </c>
      <c r="W170" s="50">
        <f>SUMIFS(Source_Data!$R$3:$R$52586,Source_Data!$A$3:$A$52586,$B170,Source_Data!$E$3:$E$52586,W$3)/$A170</f>
        <v>0.20224697568896793</v>
      </c>
      <c r="X170" s="50">
        <f>SUMIFS(Source_Data!$R$3:$R$52586,Source_Data!$A$3:$A$52586,$B170,Source_Data!$E$3:$E$52586,X$3)/$A170</f>
        <v>9.6599816230604971E-2</v>
      </c>
      <c r="Y170" s="50">
        <f>SUMIFS(Source_Data!$R$3:$R$52586,Source_Data!$A$3:$A$52586,$B170,Source_Data!$E$3:$E$52586,Y$3)/$A170</f>
        <v>5.5849895602846963E-2</v>
      </c>
      <c r="Z170" s="50">
        <f>SUMIFS(Source_Data!$R$3:$R$52586,Source_Data!$A$3:$A$52586,$B170,Source_Data!$E$3:$E$52586,Z$3)/$A170</f>
        <v>4.8340592277580065E-2</v>
      </c>
      <c r="AA170" s="50">
        <f>SUMIFS(Source_Data!$R$3:$R$52586,Source_Data!$A$3:$A$52586,$B170,Source_Data!$E$3:$E$52586,AA$3)/$A170</f>
        <v>4.5873314402135219E-2</v>
      </c>
    </row>
    <row r="171" spans="1:27" x14ac:dyDescent="0.25">
      <c r="A171" s="10">
        <f>INDEX(Installed_Capacity!$H$25:$S$30,MATCH(YEAR('Wind_Profile (North)'!B171),Installed_Capacity!$G$25:$G$30,0),MATCH('Wind_Profile (North)'!C171,Installed_Capacity!$H$24:$S$24,0))</f>
        <v>1405.0000000000002</v>
      </c>
      <c r="B171" s="1">
        <f>Date_List!A168</f>
        <v>43763</v>
      </c>
      <c r="C171" s="45">
        <f t="shared" si="3"/>
        <v>10</v>
      </c>
      <c r="D171" s="50">
        <f>SUMIFS(Source_Data!$R$3:$R$52586,Source_Data!$A$3:$A$52586,$B171,Source_Data!$E$3:$E$52586,D$3)/$A171</f>
        <v>2.7990854701779356E-2</v>
      </c>
      <c r="E171" s="50">
        <f>SUMIFS(Source_Data!$R$3:$R$52586,Source_Data!$A$3:$A$52586,$B171,Source_Data!$E$3:$E$52586,E$3)/$A171</f>
        <v>9.3123186804270446E-3</v>
      </c>
      <c r="F171" s="50">
        <f>SUMIFS(Source_Data!$R$3:$R$52586,Source_Data!$A$3:$A$52586,$B171,Source_Data!$E$3:$E$52586,F$3)/$A171</f>
        <v>2.0049112163701066E-3</v>
      </c>
      <c r="G171" s="50">
        <f>SUMIFS(Source_Data!$R$3:$R$52586,Source_Data!$A$3:$A$52586,$B171,Source_Data!$E$3:$E$52586,G$3)/$A171</f>
        <v>2.8720728035587185E-3</v>
      </c>
      <c r="H171" s="50">
        <f>SUMIFS(Source_Data!$R$3:$R$52586,Source_Data!$A$3:$A$52586,$B171,Source_Data!$E$3:$E$52586,H$3)/$A171</f>
        <v>1.1449718206405691E-2</v>
      </c>
      <c r="I171" s="50">
        <f>SUMIFS(Source_Data!$R$3:$R$52586,Source_Data!$A$3:$A$52586,$B171,Source_Data!$E$3:$E$52586,I$3)/$A171</f>
        <v>3.8185291206405687E-2</v>
      </c>
      <c r="J171" s="50">
        <f>SUMIFS(Source_Data!$R$3:$R$52586,Source_Data!$A$3:$A$52586,$B171,Source_Data!$E$3:$E$52586,J$3)/$A171</f>
        <v>6.8934628601423478E-2</v>
      </c>
      <c r="K171" s="50">
        <f>SUMIFS(Source_Data!$R$3:$R$52586,Source_Data!$A$3:$A$52586,$B171,Source_Data!$E$3:$E$52586,K$3)/$A171</f>
        <v>9.1712219641281109E-2</v>
      </c>
      <c r="L171" s="50">
        <f>SUMIFS(Source_Data!$R$3:$R$52586,Source_Data!$A$3:$A$52586,$B171,Source_Data!$E$3:$E$52586,L$3)/$A171</f>
        <v>4.7937323384341632E-2</v>
      </c>
      <c r="M171" s="50">
        <f>SUMIFS(Source_Data!$R$3:$R$52586,Source_Data!$A$3:$A$52586,$B171,Source_Data!$E$3:$E$52586,M$3)/$A171</f>
        <v>1.9783814725978646E-2</v>
      </c>
      <c r="N171" s="50">
        <f>SUMIFS(Source_Data!$R$3:$R$52586,Source_Data!$A$3:$A$52586,$B171,Source_Data!$E$3:$E$52586,N$3)/$A171</f>
        <v>1.6062314556583628E-2</v>
      </c>
      <c r="O171" s="50">
        <f>SUMIFS(Source_Data!$R$3:$R$52586,Source_Data!$A$3:$A$52586,$B171,Source_Data!$E$3:$E$52586,O$3)/$A171</f>
        <v>1.146506376298932E-2</v>
      </c>
      <c r="P171" s="50">
        <f>SUMIFS(Source_Data!$R$3:$R$52586,Source_Data!$A$3:$A$52586,$B171,Source_Data!$E$3:$E$52586,P$3)/$A171</f>
        <v>4.0224235594306041E-3</v>
      </c>
      <c r="Q171" s="50">
        <f>SUMIFS(Source_Data!$R$3:$R$52586,Source_Data!$A$3:$A$52586,$B171,Source_Data!$E$3:$E$52586,Q$3)/$A171</f>
        <v>2.2486486249110316E-3</v>
      </c>
      <c r="R171" s="50">
        <f>SUMIFS(Source_Data!$R$3:$R$52586,Source_Data!$A$3:$A$52586,$B171,Source_Data!$E$3:$E$52586,R$3)/$A171</f>
        <v>6.6977315658362977E-4</v>
      </c>
      <c r="S171" s="50">
        <f>SUMIFS(Source_Data!$R$3:$R$52586,Source_Data!$A$3:$A$52586,$B171,Source_Data!$E$3:$E$52586,S$3)/$A171</f>
        <v>1.2859228120996439E-3</v>
      </c>
      <c r="T171" s="50">
        <f>SUMIFS(Source_Data!$R$3:$R$52586,Source_Data!$A$3:$A$52586,$B171,Source_Data!$E$3:$E$52586,T$3)/$A171</f>
        <v>2.5435139302491098E-3</v>
      </c>
      <c r="U171" s="50">
        <f>SUMIFS(Source_Data!$R$3:$R$52586,Source_Data!$A$3:$A$52586,$B171,Source_Data!$E$3:$E$52586,U$3)/$A171</f>
        <v>2.091728510320284E-3</v>
      </c>
      <c r="V171" s="50">
        <f>SUMIFS(Source_Data!$R$3:$R$52586,Source_Data!$A$3:$A$52586,$B171,Source_Data!$E$3:$E$52586,V$3)/$A171</f>
        <v>4.7378021999999994E-3</v>
      </c>
      <c r="W171" s="50">
        <f>SUMIFS(Source_Data!$R$3:$R$52586,Source_Data!$A$3:$A$52586,$B171,Source_Data!$E$3:$E$52586,W$3)/$A171</f>
        <v>1.9266140945907468E-2</v>
      </c>
      <c r="X171" s="50">
        <f>SUMIFS(Source_Data!$R$3:$R$52586,Source_Data!$A$3:$A$52586,$B171,Source_Data!$E$3:$E$52586,X$3)/$A171</f>
        <v>7.2981124297508887E-2</v>
      </c>
      <c r="Y171" s="50">
        <f>SUMIFS(Source_Data!$R$3:$R$52586,Source_Data!$A$3:$A$52586,$B171,Source_Data!$E$3:$E$52586,Y$3)/$A171</f>
        <v>0.11109605747615657</v>
      </c>
      <c r="Z171" s="50">
        <f>SUMIFS(Source_Data!$R$3:$R$52586,Source_Data!$A$3:$A$52586,$B171,Source_Data!$E$3:$E$52586,Z$3)/$A171</f>
        <v>0.11783432495231315</v>
      </c>
      <c r="AA171" s="50">
        <f>SUMIFS(Source_Data!$R$3:$R$52586,Source_Data!$A$3:$A$52586,$B171,Source_Data!$E$3:$E$52586,AA$3)/$A171</f>
        <v>0.1013379635302491</v>
      </c>
    </row>
    <row r="172" spans="1:27" x14ac:dyDescent="0.25">
      <c r="A172" s="10">
        <f>INDEX(Installed_Capacity!$H$25:$S$30,MATCH(YEAR('Wind_Profile (North)'!B172),Installed_Capacity!$G$25:$G$30,0),MATCH('Wind_Profile (North)'!C172,Installed_Capacity!$H$24:$S$24,0))</f>
        <v>1405.0000000000002</v>
      </c>
      <c r="B172" s="1">
        <f>Date_List!A169</f>
        <v>43760</v>
      </c>
      <c r="C172" s="45">
        <f t="shared" si="3"/>
        <v>10</v>
      </c>
      <c r="D172" s="50">
        <f>SUMIFS(Source_Data!$R$3:$R$52586,Source_Data!$A$3:$A$52586,$B172,Source_Data!$E$3:$E$52586,D$3)/$A172</f>
        <v>0.1069888076768683</v>
      </c>
      <c r="E172" s="50">
        <f>SUMIFS(Source_Data!$R$3:$R$52586,Source_Data!$A$3:$A$52586,$B172,Source_Data!$E$3:$E$52586,E$3)/$A172</f>
        <v>6.3025212645551595E-2</v>
      </c>
      <c r="F172" s="50">
        <f>SUMIFS(Source_Data!$R$3:$R$52586,Source_Data!$A$3:$A$52586,$B172,Source_Data!$E$3:$E$52586,F$3)/$A172</f>
        <v>9.10245935402135E-2</v>
      </c>
      <c r="G172" s="50">
        <f>SUMIFS(Source_Data!$R$3:$R$52586,Source_Data!$A$3:$A$52586,$B172,Source_Data!$E$3:$E$52586,G$3)/$A172</f>
        <v>0.14986607342918146</v>
      </c>
      <c r="H172" s="50">
        <f>SUMIFS(Source_Data!$R$3:$R$52586,Source_Data!$A$3:$A$52586,$B172,Source_Data!$E$3:$E$52586,H$3)/$A172</f>
        <v>0.31773657213309603</v>
      </c>
      <c r="I172" s="50">
        <f>SUMIFS(Source_Data!$R$3:$R$52586,Source_Data!$A$3:$A$52586,$B172,Source_Data!$E$3:$E$52586,I$3)/$A172</f>
        <v>0.24270711520854091</v>
      </c>
      <c r="J172" s="50">
        <f>SUMIFS(Source_Data!$R$3:$R$52586,Source_Data!$A$3:$A$52586,$B172,Source_Data!$E$3:$E$52586,J$3)/$A172</f>
        <v>0.11627810407330959</v>
      </c>
      <c r="K172" s="50">
        <f>SUMIFS(Source_Data!$R$3:$R$52586,Source_Data!$A$3:$A$52586,$B172,Source_Data!$E$3:$E$52586,K$3)/$A172</f>
        <v>0.10950184254590745</v>
      </c>
      <c r="L172" s="50">
        <f>SUMIFS(Source_Data!$R$3:$R$52586,Source_Data!$A$3:$A$52586,$B172,Source_Data!$E$3:$E$52586,L$3)/$A172</f>
        <v>0.12072640996512453</v>
      </c>
      <c r="M172" s="50">
        <f>SUMIFS(Source_Data!$R$3:$R$52586,Source_Data!$A$3:$A$52586,$B172,Source_Data!$E$3:$E$52586,M$3)/$A172</f>
        <v>0.11858024255516013</v>
      </c>
      <c r="N172" s="50">
        <f>SUMIFS(Source_Data!$R$3:$R$52586,Source_Data!$A$3:$A$52586,$B172,Source_Data!$E$3:$E$52586,N$3)/$A172</f>
        <v>0.11692749147402133</v>
      </c>
      <c r="O172" s="50">
        <f>SUMIFS(Source_Data!$R$3:$R$52586,Source_Data!$A$3:$A$52586,$B172,Source_Data!$E$3:$E$52586,O$3)/$A172</f>
        <v>0.13310299567330958</v>
      </c>
      <c r="P172" s="50">
        <f>SUMIFS(Source_Data!$R$3:$R$52586,Source_Data!$A$3:$A$52586,$B172,Source_Data!$E$3:$E$52586,P$3)/$A172</f>
        <v>0.13180486590391458</v>
      </c>
      <c r="Q172" s="50">
        <f>SUMIFS(Source_Data!$R$3:$R$52586,Source_Data!$A$3:$A$52586,$B172,Source_Data!$E$3:$E$52586,Q$3)/$A172</f>
        <v>0.10592510665053378</v>
      </c>
      <c r="R172" s="50">
        <f>SUMIFS(Source_Data!$R$3:$R$52586,Source_Data!$A$3:$A$52586,$B172,Source_Data!$E$3:$E$52586,R$3)/$A172</f>
        <v>8.7944868469039136E-2</v>
      </c>
      <c r="S172" s="50">
        <f>SUMIFS(Source_Data!$R$3:$R$52586,Source_Data!$A$3:$A$52586,$B172,Source_Data!$E$3:$E$52586,S$3)/$A172</f>
        <v>6.2658367415658348E-2</v>
      </c>
      <c r="T172" s="50">
        <f>SUMIFS(Source_Data!$R$3:$R$52586,Source_Data!$A$3:$A$52586,$B172,Source_Data!$E$3:$E$52586,T$3)/$A172</f>
        <v>3.9934164975800705E-2</v>
      </c>
      <c r="U172" s="50">
        <f>SUMIFS(Source_Data!$R$3:$R$52586,Source_Data!$A$3:$A$52586,$B172,Source_Data!$E$3:$E$52586,U$3)/$A172</f>
        <v>3.1850540829181491E-2</v>
      </c>
      <c r="V172" s="50">
        <f>SUMIFS(Source_Data!$R$3:$R$52586,Source_Data!$A$3:$A$52586,$B172,Source_Data!$E$3:$E$52586,V$3)/$A172</f>
        <v>6.0479841540213512E-2</v>
      </c>
      <c r="W172" s="50">
        <f>SUMIFS(Source_Data!$R$3:$R$52586,Source_Data!$A$3:$A$52586,$B172,Source_Data!$E$3:$E$52586,W$3)/$A172</f>
        <v>6.4227378765124535E-2</v>
      </c>
      <c r="X172" s="50">
        <f>SUMIFS(Source_Data!$R$3:$R$52586,Source_Data!$A$3:$A$52586,$B172,Source_Data!$E$3:$E$52586,X$3)/$A172</f>
        <v>5.943189585409251E-2</v>
      </c>
      <c r="Y172" s="50">
        <f>SUMIFS(Source_Data!$R$3:$R$52586,Source_Data!$A$3:$A$52586,$B172,Source_Data!$E$3:$E$52586,Y$3)/$A172</f>
        <v>5.6647538857651239E-2</v>
      </c>
      <c r="Z172" s="50">
        <f>SUMIFS(Source_Data!$R$3:$R$52586,Source_Data!$A$3:$A$52586,$B172,Source_Data!$E$3:$E$52586,Z$3)/$A172</f>
        <v>6.5277897212811367E-2</v>
      </c>
      <c r="AA172" s="50">
        <f>SUMIFS(Source_Data!$R$3:$R$52586,Source_Data!$A$3:$A$52586,$B172,Source_Data!$E$3:$E$52586,AA$3)/$A172</f>
        <v>8.717429219501778E-2</v>
      </c>
    </row>
    <row r="173" spans="1:27" x14ac:dyDescent="0.25">
      <c r="A173" s="10">
        <f>INDEX(Installed_Capacity!$H$25:$S$30,MATCH(YEAR('Wind_Profile (North)'!B173),Installed_Capacity!$G$25:$G$30,0),MATCH('Wind_Profile (North)'!C173,Installed_Capacity!$H$24:$S$24,0))</f>
        <v>1405.0000000000002</v>
      </c>
      <c r="B173" s="1">
        <f>Date_List!A170</f>
        <v>43745</v>
      </c>
      <c r="C173" s="45">
        <f t="shared" si="3"/>
        <v>10</v>
      </c>
      <c r="D173" s="50">
        <f>SUMIFS(Source_Data!$R$3:$R$52586,Source_Data!$A$3:$A$52586,$B173,Source_Data!$E$3:$E$52586,D$3)/$A173</f>
        <v>0</v>
      </c>
      <c r="E173" s="50">
        <f>SUMIFS(Source_Data!$R$3:$R$52586,Source_Data!$A$3:$A$52586,$B173,Source_Data!$E$3:$E$52586,E$3)/$A173</f>
        <v>1.5466377864768681E-4</v>
      </c>
      <c r="F173" s="50">
        <f>SUMIFS(Source_Data!$R$3:$R$52586,Source_Data!$A$3:$A$52586,$B173,Source_Data!$E$3:$E$52586,F$3)/$A173</f>
        <v>5.0806298932384334E-5</v>
      </c>
      <c r="G173" s="50">
        <f>SUMIFS(Source_Data!$R$3:$R$52586,Source_Data!$A$3:$A$52586,$B173,Source_Data!$E$3:$E$52586,G$3)/$A173</f>
        <v>5.2243224199288252E-6</v>
      </c>
      <c r="H173" s="50">
        <f>SUMIFS(Source_Data!$R$3:$R$52586,Source_Data!$A$3:$A$52586,$B173,Source_Data!$E$3:$E$52586,H$3)/$A173</f>
        <v>1.5732302419928824E-3</v>
      </c>
      <c r="I173" s="50">
        <f>SUMIFS(Source_Data!$R$3:$R$52586,Source_Data!$A$3:$A$52586,$B173,Source_Data!$E$3:$E$52586,I$3)/$A173</f>
        <v>1.3870816874733094E-2</v>
      </c>
      <c r="J173" s="50">
        <f>SUMIFS(Source_Data!$R$3:$R$52586,Source_Data!$A$3:$A$52586,$B173,Source_Data!$E$3:$E$52586,J$3)/$A173</f>
        <v>2.0891509030604979E-2</v>
      </c>
      <c r="K173" s="50">
        <f>SUMIFS(Source_Data!$R$3:$R$52586,Source_Data!$A$3:$A$52586,$B173,Source_Data!$E$3:$E$52586,K$3)/$A173</f>
        <v>2.9740042193594305E-2</v>
      </c>
      <c r="L173" s="50">
        <f>SUMIFS(Source_Data!$R$3:$R$52586,Source_Data!$A$3:$A$52586,$B173,Source_Data!$E$3:$E$52586,L$3)/$A173</f>
        <v>2.4111105153736649E-2</v>
      </c>
      <c r="M173" s="50">
        <f>SUMIFS(Source_Data!$R$3:$R$52586,Source_Data!$A$3:$A$52586,$B173,Source_Data!$E$3:$E$52586,M$3)/$A173</f>
        <v>3.1550388125978643E-2</v>
      </c>
      <c r="N173" s="50">
        <f>SUMIFS(Source_Data!$R$3:$R$52586,Source_Data!$A$3:$A$52586,$B173,Source_Data!$E$3:$E$52586,N$3)/$A173</f>
        <v>2.0638749271174373E-2</v>
      </c>
      <c r="O173" s="50">
        <f>SUMIFS(Source_Data!$R$3:$R$52586,Source_Data!$A$3:$A$52586,$B173,Source_Data!$E$3:$E$52586,O$3)/$A173</f>
        <v>1.4392263016370104E-2</v>
      </c>
      <c r="P173" s="50">
        <f>SUMIFS(Source_Data!$R$3:$R$52586,Source_Data!$A$3:$A$52586,$B173,Source_Data!$E$3:$E$52586,P$3)/$A173</f>
        <v>9.4277649957295352E-3</v>
      </c>
      <c r="Q173" s="50">
        <f>SUMIFS(Source_Data!$R$3:$R$52586,Source_Data!$A$3:$A$52586,$B173,Source_Data!$E$3:$E$52586,Q$3)/$A173</f>
        <v>7.0393422284697497E-3</v>
      </c>
      <c r="R173" s="50">
        <f>SUMIFS(Source_Data!$R$3:$R$52586,Source_Data!$A$3:$A$52586,$B173,Source_Data!$E$3:$E$52586,R$3)/$A173</f>
        <v>1.2798611344483983E-2</v>
      </c>
      <c r="S173" s="50">
        <f>SUMIFS(Source_Data!$R$3:$R$52586,Source_Data!$A$3:$A$52586,$B173,Source_Data!$E$3:$E$52586,S$3)/$A173</f>
        <v>1.6430004508185051E-2</v>
      </c>
      <c r="T173" s="50">
        <f>SUMIFS(Source_Data!$R$3:$R$52586,Source_Data!$A$3:$A$52586,$B173,Source_Data!$E$3:$E$52586,T$3)/$A173</f>
        <v>2.2520364535943058E-2</v>
      </c>
      <c r="U173" s="50">
        <f>SUMIFS(Source_Data!$R$3:$R$52586,Source_Data!$A$3:$A$52586,$B173,Source_Data!$E$3:$E$52586,U$3)/$A173</f>
        <v>2.4289910303202843E-2</v>
      </c>
      <c r="V173" s="50">
        <f>SUMIFS(Source_Data!$R$3:$R$52586,Source_Data!$A$3:$A$52586,$B173,Source_Data!$E$3:$E$52586,V$3)/$A173</f>
        <v>2.5548229504626329E-2</v>
      </c>
      <c r="W173" s="50">
        <f>SUMIFS(Source_Data!$R$3:$R$52586,Source_Data!$A$3:$A$52586,$B173,Source_Data!$E$3:$E$52586,W$3)/$A173</f>
        <v>3.2931503580071166E-2</v>
      </c>
      <c r="X173" s="50">
        <f>SUMIFS(Source_Data!$R$3:$R$52586,Source_Data!$A$3:$A$52586,$B173,Source_Data!$E$3:$E$52586,X$3)/$A173</f>
        <v>7.7088795566548032E-2</v>
      </c>
      <c r="Y173" s="50">
        <f>SUMIFS(Source_Data!$R$3:$R$52586,Source_Data!$A$3:$A$52586,$B173,Source_Data!$E$3:$E$52586,Y$3)/$A173</f>
        <v>0.13059837348113879</v>
      </c>
      <c r="Z173" s="50">
        <f>SUMIFS(Source_Data!$R$3:$R$52586,Source_Data!$A$3:$A$52586,$B173,Source_Data!$E$3:$E$52586,Z$3)/$A173</f>
        <v>0.19837282208754445</v>
      </c>
      <c r="AA173" s="50">
        <f>SUMIFS(Source_Data!$R$3:$R$52586,Source_Data!$A$3:$A$52586,$B173,Source_Data!$E$3:$E$52586,AA$3)/$A173</f>
        <v>0.25997032907615658</v>
      </c>
    </row>
    <row r="174" spans="1:27" x14ac:dyDescent="0.25">
      <c r="A174" s="10">
        <f>INDEX(Installed_Capacity!$H$25:$S$30,MATCH(YEAR('Wind_Profile (North)'!B174),Installed_Capacity!$G$25:$G$30,0),MATCH('Wind_Profile (North)'!C174,Installed_Capacity!$H$24:$S$24,0))</f>
        <v>1405.0000000000002</v>
      </c>
      <c r="B174" s="1">
        <f>Date_List!A171</f>
        <v>43761</v>
      </c>
      <c r="C174" s="45">
        <f t="shared" si="3"/>
        <v>10</v>
      </c>
      <c r="D174" s="50">
        <f>SUMIFS(Source_Data!$R$3:$R$52586,Source_Data!$A$3:$A$52586,$B174,Source_Data!$E$3:$E$52586,D$3)/$A174</f>
        <v>0.12738616491316723</v>
      </c>
      <c r="E174" s="50">
        <f>SUMIFS(Source_Data!$R$3:$R$52586,Source_Data!$A$3:$A$52586,$B174,Source_Data!$E$3:$E$52586,E$3)/$A174</f>
        <v>0.28690995271174374</v>
      </c>
      <c r="F174" s="50">
        <f>SUMIFS(Source_Data!$R$3:$R$52586,Source_Data!$A$3:$A$52586,$B174,Source_Data!$E$3:$E$52586,F$3)/$A174</f>
        <v>0.27994527586476864</v>
      </c>
      <c r="G174" s="50">
        <f>SUMIFS(Source_Data!$R$3:$R$52586,Source_Data!$A$3:$A$52586,$B174,Source_Data!$E$3:$E$52586,G$3)/$A174</f>
        <v>0.23732446036014229</v>
      </c>
      <c r="H174" s="50">
        <f>SUMIFS(Source_Data!$R$3:$R$52586,Source_Data!$A$3:$A$52586,$B174,Source_Data!$E$3:$E$52586,H$3)/$A174</f>
        <v>0.17772959187829179</v>
      </c>
      <c r="I174" s="50">
        <f>SUMIFS(Source_Data!$R$3:$R$52586,Source_Data!$A$3:$A$52586,$B174,Source_Data!$E$3:$E$52586,I$3)/$A174</f>
        <v>0.15971347958505336</v>
      </c>
      <c r="J174" s="50">
        <f>SUMIFS(Source_Data!$R$3:$R$52586,Source_Data!$A$3:$A$52586,$B174,Source_Data!$E$3:$E$52586,J$3)/$A174</f>
        <v>0.14426881668327401</v>
      </c>
      <c r="K174" s="50">
        <f>SUMIFS(Source_Data!$R$3:$R$52586,Source_Data!$A$3:$A$52586,$B174,Source_Data!$E$3:$E$52586,K$3)/$A174</f>
        <v>0.1614734198021352</v>
      </c>
      <c r="L174" s="50">
        <f>SUMIFS(Source_Data!$R$3:$R$52586,Source_Data!$A$3:$A$52586,$B174,Source_Data!$E$3:$E$52586,L$3)/$A174</f>
        <v>0.17974343653024907</v>
      </c>
      <c r="M174" s="50">
        <f>SUMIFS(Source_Data!$R$3:$R$52586,Source_Data!$A$3:$A$52586,$B174,Source_Data!$E$3:$E$52586,M$3)/$A174</f>
        <v>0.22414302859003557</v>
      </c>
      <c r="N174" s="50">
        <f>SUMIFS(Source_Data!$R$3:$R$52586,Source_Data!$A$3:$A$52586,$B174,Source_Data!$E$3:$E$52586,N$3)/$A174</f>
        <v>0.46291254641708179</v>
      </c>
      <c r="O174" s="50">
        <f>SUMIFS(Source_Data!$R$3:$R$52586,Source_Data!$A$3:$A$52586,$B174,Source_Data!$E$3:$E$52586,O$3)/$A174</f>
        <v>0.52590263690391448</v>
      </c>
      <c r="P174" s="50">
        <f>SUMIFS(Source_Data!$R$3:$R$52586,Source_Data!$A$3:$A$52586,$B174,Source_Data!$E$3:$E$52586,P$3)/$A174</f>
        <v>0.53860139572455501</v>
      </c>
      <c r="Q174" s="50">
        <f>SUMIFS(Source_Data!$R$3:$R$52586,Source_Data!$A$3:$A$52586,$B174,Source_Data!$E$3:$E$52586,Q$3)/$A174</f>
        <v>0.51294614345907463</v>
      </c>
      <c r="R174" s="50">
        <f>SUMIFS(Source_Data!$R$3:$R$52586,Source_Data!$A$3:$A$52586,$B174,Source_Data!$E$3:$E$52586,R$3)/$A174</f>
        <v>0.43812379035088961</v>
      </c>
      <c r="S174" s="50">
        <f>SUMIFS(Source_Data!$R$3:$R$52586,Source_Data!$A$3:$A$52586,$B174,Source_Data!$E$3:$E$52586,S$3)/$A174</f>
        <v>0.40767197623914581</v>
      </c>
      <c r="T174" s="50">
        <f>SUMIFS(Source_Data!$R$3:$R$52586,Source_Data!$A$3:$A$52586,$B174,Source_Data!$E$3:$E$52586,T$3)/$A174</f>
        <v>0.42677811418220635</v>
      </c>
      <c r="U174" s="50">
        <f>SUMIFS(Source_Data!$R$3:$R$52586,Source_Data!$A$3:$A$52586,$B174,Source_Data!$E$3:$E$52586,U$3)/$A174</f>
        <v>0.33806510223416364</v>
      </c>
      <c r="V174" s="50">
        <f>SUMIFS(Source_Data!$R$3:$R$52586,Source_Data!$A$3:$A$52586,$B174,Source_Data!$E$3:$E$52586,V$3)/$A174</f>
        <v>0.44525067063416368</v>
      </c>
      <c r="W174" s="50">
        <f>SUMIFS(Source_Data!$R$3:$R$52586,Source_Data!$A$3:$A$52586,$B174,Source_Data!$E$3:$E$52586,W$3)/$A174</f>
        <v>0.69798557367971514</v>
      </c>
      <c r="X174" s="50">
        <f>SUMIFS(Source_Data!$R$3:$R$52586,Source_Data!$A$3:$A$52586,$B174,Source_Data!$E$3:$E$52586,X$3)/$A174</f>
        <v>0.73154777554377204</v>
      </c>
      <c r="Y174" s="50">
        <f>SUMIFS(Source_Data!$R$3:$R$52586,Source_Data!$A$3:$A$52586,$B174,Source_Data!$E$3:$E$52586,Y$3)/$A174</f>
        <v>0.7252482111088967</v>
      </c>
      <c r="Z174" s="50">
        <f>SUMIFS(Source_Data!$R$3:$R$52586,Source_Data!$A$3:$A$52586,$B174,Source_Data!$E$3:$E$52586,Z$3)/$A174</f>
        <v>0.71916546349252664</v>
      </c>
      <c r="AA174" s="50">
        <f>SUMIFS(Source_Data!$R$3:$R$52586,Source_Data!$A$3:$A$52586,$B174,Source_Data!$E$3:$E$52586,AA$3)/$A174</f>
        <v>0.67412708694163692</v>
      </c>
    </row>
    <row r="175" spans="1:27" x14ac:dyDescent="0.25">
      <c r="A175" s="10">
        <f>INDEX(Installed_Capacity!$H$25:$S$30,MATCH(YEAR('Wind_Profile (North)'!B175),Installed_Capacity!$G$25:$G$30,0),MATCH('Wind_Profile (North)'!C175,Installed_Capacity!$H$24:$S$24,0))</f>
        <v>1405.0000000000002</v>
      </c>
      <c r="B175" s="1">
        <f>Date_List!A172</f>
        <v>43787</v>
      </c>
      <c r="C175" s="45">
        <f t="shared" si="3"/>
        <v>11</v>
      </c>
      <c r="D175" s="50">
        <f>SUMIFS(Source_Data!$R$3:$R$52586,Source_Data!$A$3:$A$52586,$B175,Source_Data!$E$3:$E$52586,D$3)/$A175</f>
        <v>3.3685713934519572E-2</v>
      </c>
      <c r="E175" s="50">
        <f>SUMIFS(Source_Data!$R$3:$R$52586,Source_Data!$A$3:$A$52586,$B175,Source_Data!$E$3:$E$52586,E$3)/$A175</f>
        <v>2.9482820365124552E-2</v>
      </c>
      <c r="F175" s="50">
        <f>SUMIFS(Source_Data!$R$3:$R$52586,Source_Data!$A$3:$A$52586,$B175,Source_Data!$E$3:$E$52586,F$3)/$A175</f>
        <v>1.0295374385765122E-2</v>
      </c>
      <c r="G175" s="50">
        <f>SUMIFS(Source_Data!$R$3:$R$52586,Source_Data!$A$3:$A$52586,$B175,Source_Data!$E$3:$E$52586,G$3)/$A175</f>
        <v>2.1146355316725976E-3</v>
      </c>
      <c r="H175" s="50">
        <f>SUMIFS(Source_Data!$R$3:$R$52586,Source_Data!$A$3:$A$52586,$B175,Source_Data!$E$3:$E$52586,H$3)/$A175</f>
        <v>4.4185097437722418E-4</v>
      </c>
      <c r="I175" s="50">
        <f>SUMIFS(Source_Data!$R$3:$R$52586,Source_Data!$A$3:$A$52586,$B175,Source_Data!$E$3:$E$52586,I$3)/$A175</f>
        <v>2.0393733879003556E-4</v>
      </c>
      <c r="J175" s="50">
        <f>SUMIFS(Source_Data!$R$3:$R$52586,Source_Data!$A$3:$A$52586,$B175,Source_Data!$E$3:$E$52586,J$3)/$A175</f>
        <v>8.9566101352313147E-4</v>
      </c>
      <c r="K175" s="50">
        <f>SUMIFS(Source_Data!$R$3:$R$52586,Source_Data!$A$3:$A$52586,$B175,Source_Data!$E$3:$E$52586,K$3)/$A175</f>
        <v>5.4112981786476862E-3</v>
      </c>
      <c r="L175" s="50">
        <f>SUMIFS(Source_Data!$R$3:$R$52586,Source_Data!$A$3:$A$52586,$B175,Source_Data!$E$3:$E$52586,L$3)/$A175</f>
        <v>8.3708203637010668E-3</v>
      </c>
      <c r="M175" s="50">
        <f>SUMIFS(Source_Data!$R$3:$R$52586,Source_Data!$A$3:$A$52586,$B175,Source_Data!$E$3:$E$52586,M$3)/$A175</f>
        <v>1.1951781340925264E-2</v>
      </c>
      <c r="N175" s="50">
        <f>SUMIFS(Source_Data!$R$3:$R$52586,Source_Data!$A$3:$A$52586,$B175,Source_Data!$E$3:$E$52586,N$3)/$A175</f>
        <v>1.4870259102491101E-2</v>
      </c>
      <c r="O175" s="50">
        <f>SUMIFS(Source_Data!$R$3:$R$52586,Source_Data!$A$3:$A$52586,$B175,Source_Data!$E$3:$E$52586,O$3)/$A175</f>
        <v>2.3082115405693947E-2</v>
      </c>
      <c r="P175" s="50">
        <f>SUMIFS(Source_Data!$R$3:$R$52586,Source_Data!$A$3:$A$52586,$B175,Source_Data!$E$3:$E$52586,P$3)/$A175</f>
        <v>3.3371497172241991E-2</v>
      </c>
      <c r="Q175" s="50">
        <f>SUMIFS(Source_Data!$R$3:$R$52586,Source_Data!$A$3:$A$52586,$B175,Source_Data!$E$3:$E$52586,Q$3)/$A175</f>
        <v>3.5805630132384338E-2</v>
      </c>
      <c r="R175" s="50">
        <f>SUMIFS(Source_Data!$R$3:$R$52586,Source_Data!$A$3:$A$52586,$B175,Source_Data!$E$3:$E$52586,R$3)/$A175</f>
        <v>4.0422168572241984E-2</v>
      </c>
      <c r="S175" s="50">
        <f>SUMIFS(Source_Data!$R$3:$R$52586,Source_Data!$A$3:$A$52586,$B175,Source_Data!$E$3:$E$52586,S$3)/$A175</f>
        <v>5.0299910685409246E-2</v>
      </c>
      <c r="T175" s="50">
        <f>SUMIFS(Source_Data!$R$3:$R$52586,Source_Data!$A$3:$A$52586,$B175,Source_Data!$E$3:$E$52586,T$3)/$A175</f>
        <v>4.7250018768683268E-2</v>
      </c>
      <c r="U175" s="50">
        <f>SUMIFS(Source_Data!$R$3:$R$52586,Source_Data!$A$3:$A$52586,$B175,Source_Data!$E$3:$E$52586,U$3)/$A175</f>
        <v>4.0300823649822057E-2</v>
      </c>
      <c r="V175" s="50">
        <f>SUMIFS(Source_Data!$R$3:$R$52586,Source_Data!$A$3:$A$52586,$B175,Source_Data!$E$3:$E$52586,V$3)/$A175</f>
        <v>4.8262701814234872E-2</v>
      </c>
      <c r="W175" s="50">
        <f>SUMIFS(Source_Data!$R$3:$R$52586,Source_Data!$A$3:$A$52586,$B175,Source_Data!$E$3:$E$52586,W$3)/$A175</f>
        <v>5.651019028540924E-2</v>
      </c>
      <c r="X175" s="50">
        <f>SUMIFS(Source_Data!$R$3:$R$52586,Source_Data!$A$3:$A$52586,$B175,Source_Data!$E$3:$E$52586,X$3)/$A175</f>
        <v>7.4466483222775784E-2</v>
      </c>
      <c r="Y175" s="50">
        <f>SUMIFS(Source_Data!$R$3:$R$52586,Source_Data!$A$3:$A$52586,$B175,Source_Data!$E$3:$E$52586,Y$3)/$A175</f>
        <v>0.12373267437651243</v>
      </c>
      <c r="Z175" s="50">
        <f>SUMIFS(Source_Data!$R$3:$R$52586,Source_Data!$A$3:$A$52586,$B175,Source_Data!$E$3:$E$52586,Z$3)/$A175</f>
        <v>0.13793587765907472</v>
      </c>
      <c r="AA175" s="50">
        <f>SUMIFS(Source_Data!$R$3:$R$52586,Source_Data!$A$3:$A$52586,$B175,Source_Data!$E$3:$E$52586,AA$3)/$A175</f>
        <v>0.17459858219999996</v>
      </c>
    </row>
    <row r="176" spans="1:27" x14ac:dyDescent="0.25">
      <c r="A176" s="10">
        <f>INDEX(Installed_Capacity!$H$25:$S$30,MATCH(YEAR('Wind_Profile (North)'!B176),Installed_Capacity!$G$25:$G$30,0),MATCH('Wind_Profile (North)'!C176,Installed_Capacity!$H$24:$S$24,0))</f>
        <v>1405.0000000000002</v>
      </c>
      <c r="B176" s="1">
        <f>Date_List!A173</f>
        <v>43777</v>
      </c>
      <c r="C176" s="45">
        <f t="shared" si="3"/>
        <v>11</v>
      </c>
      <c r="D176" s="50">
        <f>SUMIFS(Source_Data!$R$3:$R$52586,Source_Data!$A$3:$A$52586,$B176,Source_Data!$E$3:$E$52586,D$3)/$A176</f>
        <v>7.6140828086120979E-2</v>
      </c>
      <c r="E176" s="50">
        <f>SUMIFS(Source_Data!$R$3:$R$52586,Source_Data!$A$3:$A$52586,$B176,Source_Data!$E$3:$E$52586,E$3)/$A176</f>
        <v>3.8063164518861207E-2</v>
      </c>
      <c r="F176" s="50">
        <f>SUMIFS(Source_Data!$R$3:$R$52586,Source_Data!$A$3:$A$52586,$B176,Source_Data!$E$3:$E$52586,F$3)/$A176</f>
        <v>9.293587866903914E-3</v>
      </c>
      <c r="G176" s="50">
        <f>SUMIFS(Source_Data!$R$3:$R$52586,Source_Data!$A$3:$A$52586,$B176,Source_Data!$E$3:$E$52586,G$3)/$A176</f>
        <v>6.1168174412811385E-3</v>
      </c>
      <c r="H176" s="50">
        <f>SUMIFS(Source_Data!$R$3:$R$52586,Source_Data!$A$3:$A$52586,$B176,Source_Data!$E$3:$E$52586,H$3)/$A176</f>
        <v>1.5406560269039143E-2</v>
      </c>
      <c r="I176" s="50">
        <f>SUMIFS(Source_Data!$R$3:$R$52586,Source_Data!$A$3:$A$52586,$B176,Source_Data!$E$3:$E$52586,I$3)/$A176</f>
        <v>7.2091985786476853E-3</v>
      </c>
      <c r="J176" s="50">
        <f>SUMIFS(Source_Data!$R$3:$R$52586,Source_Data!$A$3:$A$52586,$B176,Source_Data!$E$3:$E$52586,J$3)/$A176</f>
        <v>3.5188830298932376E-3</v>
      </c>
      <c r="K176" s="50">
        <f>SUMIFS(Source_Data!$R$3:$R$52586,Source_Data!$A$3:$A$52586,$B176,Source_Data!$E$3:$E$52586,K$3)/$A176</f>
        <v>4.3442839637010669E-3</v>
      </c>
      <c r="L176" s="50">
        <f>SUMIFS(Source_Data!$R$3:$R$52586,Source_Data!$A$3:$A$52586,$B176,Source_Data!$E$3:$E$52586,L$3)/$A176</f>
        <v>4.6396310711743763E-3</v>
      </c>
      <c r="M176" s="50">
        <f>SUMIFS(Source_Data!$R$3:$R$52586,Source_Data!$A$3:$A$52586,$B176,Source_Data!$E$3:$E$52586,M$3)/$A176</f>
        <v>7.9595876932384325E-3</v>
      </c>
      <c r="N176" s="50">
        <f>SUMIFS(Source_Data!$R$3:$R$52586,Source_Data!$A$3:$A$52586,$B176,Source_Data!$E$3:$E$52586,N$3)/$A176</f>
        <v>5.4610666747330954E-3</v>
      </c>
      <c r="O176" s="50">
        <f>SUMIFS(Source_Data!$R$3:$R$52586,Source_Data!$A$3:$A$52586,$B176,Source_Data!$E$3:$E$52586,O$3)/$A176</f>
        <v>5.4953625181494653E-3</v>
      </c>
      <c r="P176" s="50">
        <f>SUMIFS(Source_Data!$R$3:$R$52586,Source_Data!$A$3:$A$52586,$B176,Source_Data!$E$3:$E$52586,P$3)/$A176</f>
        <v>7.9879116839857642E-3</v>
      </c>
      <c r="Q176" s="50">
        <f>SUMIFS(Source_Data!$R$3:$R$52586,Source_Data!$A$3:$A$52586,$B176,Source_Data!$E$3:$E$52586,Q$3)/$A176</f>
        <v>5.0782163316725974E-3</v>
      </c>
      <c r="R176" s="50">
        <f>SUMIFS(Source_Data!$R$3:$R$52586,Source_Data!$A$3:$A$52586,$B176,Source_Data!$E$3:$E$52586,R$3)/$A176</f>
        <v>4.2401653836298923E-3</v>
      </c>
      <c r="S176" s="50">
        <f>SUMIFS(Source_Data!$R$3:$R$52586,Source_Data!$A$3:$A$52586,$B176,Source_Data!$E$3:$E$52586,S$3)/$A176</f>
        <v>5.6036968064056931E-3</v>
      </c>
      <c r="T176" s="50">
        <f>SUMIFS(Source_Data!$R$3:$R$52586,Source_Data!$A$3:$A$52586,$B176,Source_Data!$E$3:$E$52586,T$3)/$A176</f>
        <v>5.3608450355871872E-3</v>
      </c>
      <c r="U176" s="50">
        <f>SUMIFS(Source_Data!$R$3:$R$52586,Source_Data!$A$3:$A$52586,$B176,Source_Data!$E$3:$E$52586,U$3)/$A176</f>
        <v>6.8557074512455504E-3</v>
      </c>
      <c r="V176" s="50">
        <f>SUMIFS(Source_Data!$R$3:$R$52586,Source_Data!$A$3:$A$52586,$B176,Source_Data!$E$3:$E$52586,V$3)/$A176</f>
        <v>1.7325505439145905E-2</v>
      </c>
      <c r="W176" s="50">
        <f>SUMIFS(Source_Data!$R$3:$R$52586,Source_Data!$A$3:$A$52586,$B176,Source_Data!$E$3:$E$52586,W$3)/$A176</f>
        <v>4.7800451170106749E-2</v>
      </c>
      <c r="X176" s="50">
        <f>SUMIFS(Source_Data!$R$3:$R$52586,Source_Data!$A$3:$A$52586,$B176,Source_Data!$E$3:$E$52586,X$3)/$A176</f>
        <v>6.7443368784341623E-2</v>
      </c>
      <c r="Y176" s="50">
        <f>SUMIFS(Source_Data!$R$3:$R$52586,Source_Data!$A$3:$A$52586,$B176,Source_Data!$E$3:$E$52586,Y$3)/$A176</f>
        <v>9.7990689002846951E-2</v>
      </c>
      <c r="Z176" s="50">
        <f>SUMIFS(Source_Data!$R$3:$R$52586,Source_Data!$A$3:$A$52586,$B176,Source_Data!$E$3:$E$52586,Z$3)/$A176</f>
        <v>0.11590724198790034</v>
      </c>
      <c r="AA176" s="50">
        <f>SUMIFS(Source_Data!$R$3:$R$52586,Source_Data!$A$3:$A$52586,$B176,Source_Data!$E$3:$E$52586,AA$3)/$A176</f>
        <v>0.13342884537366545</v>
      </c>
    </row>
    <row r="177" spans="1:27" x14ac:dyDescent="0.25">
      <c r="A177" s="10">
        <f>INDEX(Installed_Capacity!$H$25:$S$30,MATCH(YEAR('Wind_Profile (North)'!B177),Installed_Capacity!$G$25:$G$30,0),MATCH('Wind_Profile (North)'!C177,Installed_Capacity!$H$24:$S$24,0))</f>
        <v>1405.0000000000002</v>
      </c>
      <c r="B177" s="1">
        <f>Date_List!A174</f>
        <v>43776</v>
      </c>
      <c r="C177" s="45">
        <f t="shared" si="3"/>
        <v>11</v>
      </c>
      <c r="D177" s="50">
        <f>SUMIFS(Source_Data!$R$3:$R$52586,Source_Data!$A$3:$A$52586,$B177,Source_Data!$E$3:$E$52586,D$3)/$A177</f>
        <v>6.7532943491103198E-2</v>
      </c>
      <c r="E177" s="50">
        <f>SUMIFS(Source_Data!$R$3:$R$52586,Source_Data!$A$3:$A$52586,$B177,Source_Data!$E$3:$E$52586,E$3)/$A177</f>
        <v>5.991717970676156E-2</v>
      </c>
      <c r="F177" s="50">
        <f>SUMIFS(Source_Data!$R$3:$R$52586,Source_Data!$A$3:$A$52586,$B177,Source_Data!$E$3:$E$52586,F$3)/$A177</f>
        <v>3.0003049169395012E-2</v>
      </c>
      <c r="G177" s="50">
        <f>SUMIFS(Source_Data!$R$3:$R$52586,Source_Data!$A$3:$A$52586,$B177,Source_Data!$E$3:$E$52586,G$3)/$A177</f>
        <v>2.9164748022064049E-2</v>
      </c>
      <c r="H177" s="50">
        <f>SUMIFS(Source_Data!$R$3:$R$52586,Source_Data!$A$3:$A$52586,$B177,Source_Data!$E$3:$E$52586,H$3)/$A177</f>
        <v>2.2371145192882559E-2</v>
      </c>
      <c r="I177" s="50">
        <f>SUMIFS(Source_Data!$R$3:$R$52586,Source_Data!$A$3:$A$52586,$B177,Source_Data!$E$3:$E$52586,I$3)/$A177</f>
        <v>1.1322541429181493E-2</v>
      </c>
      <c r="J177" s="50">
        <f>SUMIFS(Source_Data!$R$3:$R$52586,Source_Data!$A$3:$A$52586,$B177,Source_Data!$E$3:$E$52586,J$3)/$A177</f>
        <v>6.5826146967971526E-3</v>
      </c>
      <c r="K177" s="50">
        <f>SUMIFS(Source_Data!$R$3:$R$52586,Source_Data!$A$3:$A$52586,$B177,Source_Data!$E$3:$E$52586,K$3)/$A177</f>
        <v>4.92894879644128E-3</v>
      </c>
      <c r="L177" s="50">
        <f>SUMIFS(Source_Data!$R$3:$R$52586,Source_Data!$A$3:$A$52586,$B177,Source_Data!$E$3:$E$52586,L$3)/$A177</f>
        <v>1.401820502491103E-3</v>
      </c>
      <c r="M177" s="50">
        <f>SUMIFS(Source_Data!$R$3:$R$52586,Source_Data!$A$3:$A$52586,$B177,Source_Data!$E$3:$E$52586,M$3)/$A177</f>
        <v>1.6161936156583627E-4</v>
      </c>
      <c r="N177" s="50">
        <f>SUMIFS(Source_Data!$R$3:$R$52586,Source_Data!$A$3:$A$52586,$B177,Source_Data!$E$3:$E$52586,N$3)/$A177</f>
        <v>1.777290533807829E-4</v>
      </c>
      <c r="O177" s="50">
        <f>SUMIFS(Source_Data!$R$3:$R$52586,Source_Data!$A$3:$A$52586,$B177,Source_Data!$E$3:$E$52586,O$3)/$A177</f>
        <v>1.0019209501779358E-3</v>
      </c>
      <c r="P177" s="50">
        <f>SUMIFS(Source_Data!$R$3:$R$52586,Source_Data!$A$3:$A$52586,$B177,Source_Data!$E$3:$E$52586,P$3)/$A177</f>
        <v>1.7847078733096082E-3</v>
      </c>
      <c r="Q177" s="50">
        <f>SUMIFS(Source_Data!$R$3:$R$52586,Source_Data!$A$3:$A$52586,$B177,Source_Data!$E$3:$E$52586,Q$3)/$A177</f>
        <v>1.4464141345195726E-3</v>
      </c>
      <c r="R177" s="50">
        <f>SUMIFS(Source_Data!$R$3:$R$52586,Source_Data!$A$3:$A$52586,$B177,Source_Data!$E$3:$E$52586,R$3)/$A177</f>
        <v>7.4269770889679701E-4</v>
      </c>
      <c r="S177" s="50">
        <f>SUMIFS(Source_Data!$R$3:$R$52586,Source_Data!$A$3:$A$52586,$B177,Source_Data!$E$3:$E$52586,S$3)/$A177</f>
        <v>7.3912199003558707E-4</v>
      </c>
      <c r="T177" s="50">
        <f>SUMIFS(Source_Data!$R$3:$R$52586,Source_Data!$A$3:$A$52586,$B177,Source_Data!$E$3:$E$52586,T$3)/$A177</f>
        <v>2.6851192882562272E-5</v>
      </c>
      <c r="U177" s="50">
        <f>SUMIFS(Source_Data!$R$3:$R$52586,Source_Data!$A$3:$A$52586,$B177,Source_Data!$E$3:$E$52586,U$3)/$A177</f>
        <v>0</v>
      </c>
      <c r="V177" s="50">
        <f>SUMIFS(Source_Data!$R$3:$R$52586,Source_Data!$A$3:$A$52586,$B177,Source_Data!$E$3:$E$52586,V$3)/$A177</f>
        <v>2.7108185160142342E-3</v>
      </c>
      <c r="W177" s="50">
        <f>SUMIFS(Source_Data!$R$3:$R$52586,Source_Data!$A$3:$A$52586,$B177,Source_Data!$E$3:$E$52586,W$3)/$A177</f>
        <v>4.3623931577935933E-2</v>
      </c>
      <c r="X177" s="50">
        <f>SUMIFS(Source_Data!$R$3:$R$52586,Source_Data!$A$3:$A$52586,$B177,Source_Data!$E$3:$E$52586,X$3)/$A177</f>
        <v>0.10098647340284694</v>
      </c>
      <c r="Y177" s="50">
        <f>SUMIFS(Source_Data!$R$3:$R$52586,Source_Data!$A$3:$A$52586,$B177,Source_Data!$E$3:$E$52586,Y$3)/$A177</f>
        <v>0.1129199556669039</v>
      </c>
      <c r="Z177" s="50">
        <f>SUMIFS(Source_Data!$R$3:$R$52586,Source_Data!$A$3:$A$52586,$B177,Source_Data!$E$3:$E$52586,Z$3)/$A177</f>
        <v>0.10356444697793592</v>
      </c>
      <c r="AA177" s="50">
        <f>SUMIFS(Source_Data!$R$3:$R$52586,Source_Data!$A$3:$A$52586,$B177,Source_Data!$E$3:$E$52586,AA$3)/$A177</f>
        <v>9.5200558584341607E-2</v>
      </c>
    </row>
    <row r="178" spans="1:27" x14ac:dyDescent="0.25">
      <c r="A178" s="10">
        <f>INDEX(Installed_Capacity!$H$25:$S$30,MATCH(YEAR('Wind_Profile (North)'!B178),Installed_Capacity!$G$25:$G$30,0),MATCH('Wind_Profile (North)'!C178,Installed_Capacity!$H$24:$S$24,0))</f>
        <v>1405.0000000000002</v>
      </c>
      <c r="B178" s="1">
        <f>Date_List!A175</f>
        <v>43774</v>
      </c>
      <c r="C178" s="45">
        <f t="shared" si="3"/>
        <v>11</v>
      </c>
      <c r="D178" s="50">
        <f>SUMIFS(Source_Data!$R$3:$R$52586,Source_Data!$A$3:$A$52586,$B178,Source_Data!$E$3:$E$52586,D$3)/$A178</f>
        <v>3.6668058158007111E-2</v>
      </c>
      <c r="E178" s="50">
        <f>SUMIFS(Source_Data!$R$3:$R$52586,Source_Data!$A$3:$A$52586,$B178,Source_Data!$E$3:$E$52586,E$3)/$A178</f>
        <v>3.2501320695373662E-2</v>
      </c>
      <c r="F178" s="50">
        <f>SUMIFS(Source_Data!$R$3:$R$52586,Source_Data!$A$3:$A$52586,$B178,Source_Data!$E$3:$E$52586,F$3)/$A178</f>
        <v>2.5894739745907471E-2</v>
      </c>
      <c r="G178" s="50">
        <f>SUMIFS(Source_Data!$R$3:$R$52586,Source_Data!$A$3:$A$52586,$B178,Source_Data!$E$3:$E$52586,G$3)/$A178</f>
        <v>2.2346653711032026E-2</v>
      </c>
      <c r="H178" s="50">
        <f>SUMIFS(Source_Data!$R$3:$R$52586,Source_Data!$A$3:$A$52586,$B178,Source_Data!$E$3:$E$52586,H$3)/$A178</f>
        <v>1.4243651061921705E-2</v>
      </c>
      <c r="I178" s="50">
        <f>SUMIFS(Source_Data!$R$3:$R$52586,Source_Data!$A$3:$A$52586,$B178,Source_Data!$E$3:$E$52586,I$3)/$A178</f>
        <v>1.2094636532384339E-2</v>
      </c>
      <c r="J178" s="50">
        <f>SUMIFS(Source_Data!$R$3:$R$52586,Source_Data!$A$3:$A$52586,$B178,Source_Data!$E$3:$E$52586,J$3)/$A178</f>
        <v>1.0228542544483984E-2</v>
      </c>
      <c r="K178" s="50">
        <f>SUMIFS(Source_Data!$R$3:$R$52586,Source_Data!$A$3:$A$52586,$B178,Source_Data!$E$3:$E$52586,K$3)/$A178</f>
        <v>9.0184712306049797E-3</v>
      </c>
      <c r="L178" s="50">
        <f>SUMIFS(Source_Data!$R$3:$R$52586,Source_Data!$A$3:$A$52586,$B178,Source_Data!$E$3:$E$52586,L$3)/$A178</f>
        <v>9.7734453288256216E-3</v>
      </c>
      <c r="M178" s="50">
        <f>SUMIFS(Source_Data!$R$3:$R$52586,Source_Data!$A$3:$A$52586,$B178,Source_Data!$E$3:$E$52586,M$3)/$A178</f>
        <v>8.3128825459074726E-3</v>
      </c>
      <c r="N178" s="50">
        <f>SUMIFS(Source_Data!$R$3:$R$52586,Source_Data!$A$3:$A$52586,$B178,Source_Data!$E$3:$E$52586,N$3)/$A178</f>
        <v>6.0429496398576501E-3</v>
      </c>
      <c r="O178" s="50">
        <f>SUMIFS(Source_Data!$R$3:$R$52586,Source_Data!$A$3:$A$52586,$B178,Source_Data!$E$3:$E$52586,O$3)/$A178</f>
        <v>3.0508618405693947E-3</v>
      </c>
      <c r="P178" s="50">
        <f>SUMIFS(Source_Data!$R$3:$R$52586,Source_Data!$A$3:$A$52586,$B178,Source_Data!$E$3:$E$52586,P$3)/$A178</f>
        <v>8.4803623131672579E-4</v>
      </c>
      <c r="Q178" s="50">
        <f>SUMIFS(Source_Data!$R$3:$R$52586,Source_Data!$A$3:$A$52586,$B178,Source_Data!$E$3:$E$52586,Q$3)/$A178</f>
        <v>7.7738416085409241E-4</v>
      </c>
      <c r="R178" s="50">
        <f>SUMIFS(Source_Data!$R$3:$R$52586,Source_Data!$A$3:$A$52586,$B178,Source_Data!$E$3:$E$52586,R$3)/$A178</f>
        <v>2.5437598291814942E-4</v>
      </c>
      <c r="S178" s="50">
        <f>SUMIFS(Source_Data!$R$3:$R$52586,Source_Data!$A$3:$A$52586,$B178,Source_Data!$E$3:$E$52586,S$3)/$A178</f>
        <v>2.0363679715302486E-6</v>
      </c>
      <c r="T178" s="50">
        <f>SUMIFS(Source_Data!$R$3:$R$52586,Source_Data!$A$3:$A$52586,$B178,Source_Data!$E$3:$E$52586,T$3)/$A178</f>
        <v>0</v>
      </c>
      <c r="U178" s="50">
        <f>SUMIFS(Source_Data!$R$3:$R$52586,Source_Data!$A$3:$A$52586,$B178,Source_Data!$E$3:$E$52586,U$3)/$A178</f>
        <v>2.4185053380782912E-9</v>
      </c>
      <c r="V178" s="50">
        <f>SUMIFS(Source_Data!$R$3:$R$52586,Source_Data!$A$3:$A$52586,$B178,Source_Data!$E$3:$E$52586,V$3)/$A178</f>
        <v>3.302715729537366E-5</v>
      </c>
      <c r="W178" s="50">
        <f>SUMIFS(Source_Data!$R$3:$R$52586,Source_Data!$A$3:$A$52586,$B178,Source_Data!$E$3:$E$52586,W$3)/$A178</f>
        <v>3.3027129779359425E-3</v>
      </c>
      <c r="X178" s="50">
        <f>SUMIFS(Source_Data!$R$3:$R$52586,Source_Data!$A$3:$A$52586,$B178,Source_Data!$E$3:$E$52586,X$3)/$A178</f>
        <v>3.4753109903202843E-2</v>
      </c>
      <c r="Y178" s="50">
        <f>SUMIFS(Source_Data!$R$3:$R$52586,Source_Data!$A$3:$A$52586,$B178,Source_Data!$E$3:$E$52586,Y$3)/$A178</f>
        <v>7.6177217977935932E-2</v>
      </c>
      <c r="Z178" s="50">
        <f>SUMIFS(Source_Data!$R$3:$R$52586,Source_Data!$A$3:$A$52586,$B178,Source_Data!$E$3:$E$52586,Z$3)/$A178</f>
        <v>0.10752042050818504</v>
      </c>
      <c r="AA178" s="50">
        <f>SUMIFS(Source_Data!$R$3:$R$52586,Source_Data!$A$3:$A$52586,$B178,Source_Data!$E$3:$E$52586,AA$3)/$A178</f>
        <v>0.10941590631032028</v>
      </c>
    </row>
    <row r="179" spans="1:27" x14ac:dyDescent="0.25">
      <c r="A179" s="10">
        <f>INDEX(Installed_Capacity!$H$25:$S$30,MATCH(YEAR('Wind_Profile (North)'!B179),Installed_Capacity!$G$25:$G$30,0),MATCH('Wind_Profile (North)'!C179,Installed_Capacity!$H$24:$S$24,0))</f>
        <v>1405.0000000000002</v>
      </c>
      <c r="B179" s="1">
        <f>Date_List!A176</f>
        <v>43795</v>
      </c>
      <c r="C179" s="45">
        <f t="shared" si="3"/>
        <v>11</v>
      </c>
      <c r="D179" s="50">
        <f>SUMIFS(Source_Data!$R$3:$R$52586,Source_Data!$A$3:$A$52586,$B179,Source_Data!$E$3:$E$52586,D$3)/$A179</f>
        <v>0.68344390916654796</v>
      </c>
      <c r="E179" s="50">
        <f>SUMIFS(Source_Data!$R$3:$R$52586,Source_Data!$A$3:$A$52586,$B179,Source_Data!$E$3:$E$52586,E$3)/$A179</f>
        <v>0.66335410989181487</v>
      </c>
      <c r="F179" s="50">
        <f>SUMIFS(Source_Data!$R$3:$R$52586,Source_Data!$A$3:$A$52586,$B179,Source_Data!$E$3:$E$52586,F$3)/$A179</f>
        <v>0.58871164105053375</v>
      </c>
      <c r="G179" s="50">
        <f>SUMIFS(Source_Data!$R$3:$R$52586,Source_Data!$A$3:$A$52586,$B179,Source_Data!$E$3:$E$52586,G$3)/$A179</f>
        <v>0.4216128648370106</v>
      </c>
      <c r="H179" s="50">
        <f>SUMIFS(Source_Data!$R$3:$R$52586,Source_Data!$A$3:$A$52586,$B179,Source_Data!$E$3:$E$52586,H$3)/$A179</f>
        <v>0.30839516056370103</v>
      </c>
      <c r="I179" s="50">
        <f>SUMIFS(Source_Data!$R$3:$R$52586,Source_Data!$A$3:$A$52586,$B179,Source_Data!$E$3:$E$52586,I$3)/$A179</f>
        <v>0.2004807428669039</v>
      </c>
      <c r="J179" s="50">
        <f>SUMIFS(Source_Data!$R$3:$R$52586,Source_Data!$A$3:$A$52586,$B179,Source_Data!$E$3:$E$52586,J$3)/$A179</f>
        <v>0.13210806778291811</v>
      </c>
      <c r="K179" s="50">
        <f>SUMIFS(Source_Data!$R$3:$R$52586,Source_Data!$A$3:$A$52586,$B179,Source_Data!$E$3:$E$52586,K$3)/$A179</f>
        <v>3.1350414546619208E-2</v>
      </c>
      <c r="L179" s="50">
        <f>SUMIFS(Source_Data!$R$3:$R$52586,Source_Data!$A$3:$A$52586,$B179,Source_Data!$E$3:$E$52586,L$3)/$A179</f>
        <v>9.5596307893238419E-3</v>
      </c>
      <c r="M179" s="50">
        <f>SUMIFS(Source_Data!$R$3:$R$52586,Source_Data!$A$3:$A$52586,$B179,Source_Data!$E$3:$E$52586,M$3)/$A179</f>
        <v>3.1965227880427043E-2</v>
      </c>
      <c r="N179" s="50">
        <f>SUMIFS(Source_Data!$R$3:$R$52586,Source_Data!$A$3:$A$52586,$B179,Source_Data!$E$3:$E$52586,N$3)/$A179</f>
        <v>5.5766739708896784E-2</v>
      </c>
      <c r="O179" s="50">
        <f>SUMIFS(Source_Data!$R$3:$R$52586,Source_Data!$A$3:$A$52586,$B179,Source_Data!$E$3:$E$52586,O$3)/$A179</f>
        <v>8.2750637613523123E-2</v>
      </c>
      <c r="P179" s="50">
        <f>SUMIFS(Source_Data!$R$3:$R$52586,Source_Data!$A$3:$A$52586,$B179,Source_Data!$E$3:$E$52586,P$3)/$A179</f>
        <v>8.2532485513878998E-2</v>
      </c>
      <c r="Q179" s="50">
        <f>SUMIFS(Source_Data!$R$3:$R$52586,Source_Data!$A$3:$A$52586,$B179,Source_Data!$E$3:$E$52586,Q$3)/$A179</f>
        <v>0.16923052162989319</v>
      </c>
      <c r="R179" s="50">
        <f>SUMIFS(Source_Data!$R$3:$R$52586,Source_Data!$A$3:$A$52586,$B179,Source_Data!$E$3:$E$52586,R$3)/$A179</f>
        <v>0.32492624342846971</v>
      </c>
      <c r="S179" s="50">
        <f>SUMIFS(Source_Data!$R$3:$R$52586,Source_Data!$A$3:$A$52586,$B179,Source_Data!$E$3:$E$52586,S$3)/$A179</f>
        <v>0.47627516413451954</v>
      </c>
      <c r="T179" s="50">
        <f>SUMIFS(Source_Data!$R$3:$R$52586,Source_Data!$A$3:$A$52586,$B179,Source_Data!$E$3:$E$52586,T$3)/$A179</f>
        <v>0.52121667966690388</v>
      </c>
      <c r="U179" s="50">
        <f>SUMIFS(Source_Data!$R$3:$R$52586,Source_Data!$A$3:$A$52586,$B179,Source_Data!$E$3:$E$52586,U$3)/$A179</f>
        <v>0.7288806542320283</v>
      </c>
      <c r="V179" s="50">
        <f>SUMIFS(Source_Data!$R$3:$R$52586,Source_Data!$A$3:$A$52586,$B179,Source_Data!$E$3:$E$52586,V$3)/$A179</f>
        <v>0.80063294671245544</v>
      </c>
      <c r="W179" s="50">
        <f>SUMIFS(Source_Data!$R$3:$R$52586,Source_Data!$A$3:$A$52586,$B179,Source_Data!$E$3:$E$52586,W$3)/$A179</f>
        <v>0.42655334326548039</v>
      </c>
      <c r="X179" s="50">
        <f>SUMIFS(Source_Data!$R$3:$R$52586,Source_Data!$A$3:$A$52586,$B179,Source_Data!$E$3:$E$52586,X$3)/$A179</f>
        <v>0.32285387846192165</v>
      </c>
      <c r="Y179" s="50">
        <f>SUMIFS(Source_Data!$R$3:$R$52586,Source_Data!$A$3:$A$52586,$B179,Source_Data!$E$3:$E$52586,Y$3)/$A179</f>
        <v>0.34315509420355866</v>
      </c>
      <c r="Z179" s="50">
        <f>SUMIFS(Source_Data!$R$3:$R$52586,Source_Data!$A$3:$A$52586,$B179,Source_Data!$E$3:$E$52586,Z$3)/$A179</f>
        <v>0.35416022957722415</v>
      </c>
      <c r="AA179" s="50">
        <f>SUMIFS(Source_Data!$R$3:$R$52586,Source_Data!$A$3:$A$52586,$B179,Source_Data!$E$3:$E$52586,AA$3)/$A179</f>
        <v>0.28235113300854087</v>
      </c>
    </row>
    <row r="180" spans="1:27" x14ac:dyDescent="0.25">
      <c r="A180" s="10">
        <f>INDEX(Installed_Capacity!$H$25:$S$30,MATCH(YEAR('Wind_Profile (North)'!B180),Installed_Capacity!$G$25:$G$30,0),MATCH('Wind_Profile (North)'!C180,Installed_Capacity!$H$24:$S$24,0))</f>
        <v>1405.0000000000002</v>
      </c>
      <c r="B180" s="1">
        <f>Date_List!A177</f>
        <v>43815</v>
      </c>
      <c r="C180" s="45">
        <f t="shared" si="3"/>
        <v>12</v>
      </c>
      <c r="D180" s="50">
        <f>SUMIFS(Source_Data!$R$3:$R$52586,Source_Data!$A$3:$A$52586,$B180,Source_Data!$E$3:$E$52586,D$3)/$A180</f>
        <v>7.4575655786476847E-3</v>
      </c>
      <c r="E180" s="50">
        <f>SUMIFS(Source_Data!$R$3:$R$52586,Source_Data!$A$3:$A$52586,$B180,Source_Data!$E$3:$E$52586,E$3)/$A180</f>
        <v>1.1998573113167257E-2</v>
      </c>
      <c r="F180" s="50">
        <f>SUMIFS(Source_Data!$R$3:$R$52586,Source_Data!$A$3:$A$52586,$B180,Source_Data!$E$3:$E$52586,F$3)/$A180</f>
        <v>2.4545602103202842E-2</v>
      </c>
      <c r="G180" s="50">
        <f>SUMIFS(Source_Data!$R$3:$R$52586,Source_Data!$A$3:$A$52586,$B180,Source_Data!$E$3:$E$52586,G$3)/$A180</f>
        <v>3.73266307024911E-2</v>
      </c>
      <c r="H180" s="50">
        <f>SUMIFS(Source_Data!$R$3:$R$52586,Source_Data!$A$3:$A$52586,$B180,Source_Data!$E$3:$E$52586,H$3)/$A180</f>
        <v>5.2667412772241982E-2</v>
      </c>
      <c r="I180" s="50">
        <f>SUMIFS(Source_Data!$R$3:$R$52586,Source_Data!$A$3:$A$52586,$B180,Source_Data!$E$3:$E$52586,I$3)/$A180</f>
        <v>6.7173448288256221E-2</v>
      </c>
      <c r="J180" s="50">
        <f>SUMIFS(Source_Data!$R$3:$R$52586,Source_Data!$A$3:$A$52586,$B180,Source_Data!$E$3:$E$52586,J$3)/$A180</f>
        <v>6.1166717188612087E-2</v>
      </c>
      <c r="K180" s="50">
        <f>SUMIFS(Source_Data!$R$3:$R$52586,Source_Data!$A$3:$A$52586,$B180,Source_Data!$E$3:$E$52586,K$3)/$A180</f>
        <v>5.6261071717437709E-2</v>
      </c>
      <c r="L180" s="50">
        <f>SUMIFS(Source_Data!$R$3:$R$52586,Source_Data!$A$3:$A$52586,$B180,Source_Data!$E$3:$E$52586,L$3)/$A180</f>
        <v>9.2692831874733095E-2</v>
      </c>
      <c r="M180" s="50">
        <f>SUMIFS(Source_Data!$R$3:$R$52586,Source_Data!$A$3:$A$52586,$B180,Source_Data!$E$3:$E$52586,M$3)/$A180</f>
        <v>0.14641260023558716</v>
      </c>
      <c r="N180" s="50">
        <f>SUMIFS(Source_Data!$R$3:$R$52586,Source_Data!$A$3:$A$52586,$B180,Source_Data!$E$3:$E$52586,N$3)/$A180</f>
        <v>8.8803705921708165E-2</v>
      </c>
      <c r="O180" s="50">
        <f>SUMIFS(Source_Data!$R$3:$R$52586,Source_Data!$A$3:$A$52586,$B180,Source_Data!$E$3:$E$52586,O$3)/$A180</f>
        <v>7.8295961251245536E-2</v>
      </c>
      <c r="P180" s="50">
        <f>SUMIFS(Source_Data!$R$3:$R$52586,Source_Data!$A$3:$A$52586,$B180,Source_Data!$E$3:$E$52586,P$3)/$A180</f>
        <v>9.4240288324555138E-2</v>
      </c>
      <c r="Q180" s="50">
        <f>SUMIFS(Source_Data!$R$3:$R$52586,Source_Data!$A$3:$A$52586,$B180,Source_Data!$E$3:$E$52586,Q$3)/$A180</f>
        <v>3.9372984698932377E-2</v>
      </c>
      <c r="R180" s="50">
        <f>SUMIFS(Source_Data!$R$3:$R$52586,Source_Data!$A$3:$A$52586,$B180,Source_Data!$E$3:$E$52586,R$3)/$A180</f>
        <v>3.4432250957295366E-2</v>
      </c>
      <c r="S180" s="50">
        <f>SUMIFS(Source_Data!$R$3:$R$52586,Source_Data!$A$3:$A$52586,$B180,Source_Data!$E$3:$E$52586,S$3)/$A180</f>
        <v>4.7869341804982195E-2</v>
      </c>
      <c r="T180" s="50">
        <f>SUMIFS(Source_Data!$R$3:$R$52586,Source_Data!$A$3:$A$52586,$B180,Source_Data!$E$3:$E$52586,T$3)/$A180</f>
        <v>2.6625163617081844E-2</v>
      </c>
      <c r="U180" s="50">
        <f>SUMIFS(Source_Data!$R$3:$R$52586,Source_Data!$A$3:$A$52586,$B180,Source_Data!$E$3:$E$52586,U$3)/$A180</f>
        <v>2.0923117090391456E-2</v>
      </c>
      <c r="V180" s="50">
        <f>SUMIFS(Source_Data!$R$3:$R$52586,Source_Data!$A$3:$A$52586,$B180,Source_Data!$E$3:$E$52586,V$3)/$A180</f>
        <v>3.6424816311743768E-2</v>
      </c>
      <c r="W180" s="50">
        <f>SUMIFS(Source_Data!$R$3:$R$52586,Source_Data!$A$3:$A$52586,$B180,Source_Data!$E$3:$E$52586,W$3)/$A180</f>
        <v>2.156742554234875E-2</v>
      </c>
      <c r="X180" s="50">
        <f>SUMIFS(Source_Data!$R$3:$R$52586,Source_Data!$A$3:$A$52586,$B180,Source_Data!$E$3:$E$52586,X$3)/$A180</f>
        <v>3.1080380160854088E-2</v>
      </c>
      <c r="Y180" s="50">
        <f>SUMIFS(Source_Data!$R$3:$R$52586,Source_Data!$A$3:$A$52586,$B180,Source_Data!$E$3:$E$52586,Y$3)/$A180</f>
        <v>4.9605985422064049E-2</v>
      </c>
      <c r="Z180" s="50">
        <f>SUMIFS(Source_Data!$R$3:$R$52586,Source_Data!$A$3:$A$52586,$B180,Source_Data!$E$3:$E$52586,Z$3)/$A180</f>
        <v>4.9754417281850524E-2</v>
      </c>
      <c r="AA180" s="50">
        <f>SUMIFS(Source_Data!$R$3:$R$52586,Source_Data!$A$3:$A$52586,$B180,Source_Data!$E$3:$E$52586,AA$3)/$A180</f>
        <v>4.0527811185053372E-2</v>
      </c>
    </row>
    <row r="181" spans="1:27" x14ac:dyDescent="0.25">
      <c r="A181" s="10">
        <f>INDEX(Installed_Capacity!$H$25:$S$30,MATCH(YEAR('Wind_Profile (North)'!B181),Installed_Capacity!$G$25:$G$30,0),MATCH('Wind_Profile (North)'!C181,Installed_Capacity!$H$24:$S$24,0))</f>
        <v>1405.0000000000002</v>
      </c>
      <c r="B181" s="1">
        <f>Date_List!A178</f>
        <v>43816</v>
      </c>
      <c r="C181" s="45">
        <f t="shared" si="3"/>
        <v>12</v>
      </c>
      <c r="D181" s="50">
        <f>SUMIFS(Source_Data!$R$3:$R$52586,Source_Data!$A$3:$A$52586,$B181,Source_Data!$E$3:$E$52586,D$3)/$A181</f>
        <v>5.3750068589323831E-2</v>
      </c>
      <c r="E181" s="50">
        <f>SUMIFS(Source_Data!$R$3:$R$52586,Source_Data!$A$3:$A$52586,$B181,Source_Data!$E$3:$E$52586,E$3)/$A181</f>
        <v>6.3042070781494652E-2</v>
      </c>
      <c r="F181" s="50">
        <f>SUMIFS(Source_Data!$R$3:$R$52586,Source_Data!$A$3:$A$52586,$B181,Source_Data!$E$3:$E$52586,F$3)/$A181</f>
        <v>1.4989676884697505E-2</v>
      </c>
      <c r="G181" s="50">
        <f>SUMIFS(Source_Data!$R$3:$R$52586,Source_Data!$A$3:$A$52586,$B181,Source_Data!$E$3:$E$52586,G$3)/$A181</f>
        <v>1.9696412276868323E-2</v>
      </c>
      <c r="H181" s="50">
        <f>SUMIFS(Source_Data!$R$3:$R$52586,Source_Data!$A$3:$A$52586,$B181,Source_Data!$E$3:$E$52586,H$3)/$A181</f>
        <v>3.1026152089679709E-2</v>
      </c>
      <c r="I181" s="50">
        <f>SUMIFS(Source_Data!$R$3:$R$52586,Source_Data!$A$3:$A$52586,$B181,Source_Data!$E$3:$E$52586,I$3)/$A181</f>
        <v>5.1384535785053372E-2</v>
      </c>
      <c r="J181" s="50">
        <f>SUMIFS(Source_Data!$R$3:$R$52586,Source_Data!$A$3:$A$52586,$B181,Source_Data!$E$3:$E$52586,J$3)/$A181</f>
        <v>5.1014970331672592E-2</v>
      </c>
      <c r="K181" s="50">
        <f>SUMIFS(Source_Data!$R$3:$R$52586,Source_Data!$A$3:$A$52586,$B181,Source_Data!$E$3:$E$52586,K$3)/$A181</f>
        <v>5.9306990465480415E-2</v>
      </c>
      <c r="L181" s="50">
        <f>SUMIFS(Source_Data!$R$3:$R$52586,Source_Data!$A$3:$A$52586,$B181,Source_Data!$E$3:$E$52586,L$3)/$A181</f>
        <v>4.5680767874733089E-2</v>
      </c>
      <c r="M181" s="50">
        <f>SUMIFS(Source_Data!$R$3:$R$52586,Source_Data!$A$3:$A$52586,$B181,Source_Data!$E$3:$E$52586,M$3)/$A181</f>
        <v>3.1259078331672595E-2</v>
      </c>
      <c r="N181" s="50">
        <f>SUMIFS(Source_Data!$R$3:$R$52586,Source_Data!$A$3:$A$52586,$B181,Source_Data!$E$3:$E$52586,N$3)/$A181</f>
        <v>4.9936815899644119E-2</v>
      </c>
      <c r="O181" s="50">
        <f>SUMIFS(Source_Data!$R$3:$R$52586,Source_Data!$A$3:$A$52586,$B181,Source_Data!$E$3:$E$52586,O$3)/$A181</f>
        <v>5.2340327916014229E-2</v>
      </c>
      <c r="P181" s="50">
        <f>SUMIFS(Source_Data!$R$3:$R$52586,Source_Data!$A$3:$A$52586,$B181,Source_Data!$E$3:$E$52586,P$3)/$A181</f>
        <v>6.524895737437722E-2</v>
      </c>
      <c r="Q181" s="50">
        <f>SUMIFS(Source_Data!$R$3:$R$52586,Source_Data!$A$3:$A$52586,$B181,Source_Data!$E$3:$E$52586,Q$3)/$A181</f>
        <v>5.4371236334519561E-2</v>
      </c>
      <c r="R181" s="50">
        <f>SUMIFS(Source_Data!$R$3:$R$52586,Source_Data!$A$3:$A$52586,$B181,Source_Data!$E$3:$E$52586,R$3)/$A181</f>
        <v>5.1221711009252657E-2</v>
      </c>
      <c r="S181" s="50">
        <f>SUMIFS(Source_Data!$R$3:$R$52586,Source_Data!$A$3:$A$52586,$B181,Source_Data!$E$3:$E$52586,S$3)/$A181</f>
        <v>6.682186562491102E-2</v>
      </c>
      <c r="T181" s="50">
        <f>SUMIFS(Source_Data!$R$3:$R$52586,Source_Data!$A$3:$A$52586,$B181,Source_Data!$E$3:$E$52586,T$3)/$A181</f>
        <v>5.7482123269750877E-2</v>
      </c>
      <c r="U181" s="50">
        <f>SUMIFS(Source_Data!$R$3:$R$52586,Source_Data!$A$3:$A$52586,$B181,Source_Data!$E$3:$E$52586,U$3)/$A181</f>
        <v>0.13632888912028465</v>
      </c>
      <c r="V181" s="50">
        <f>SUMIFS(Source_Data!$R$3:$R$52586,Source_Data!$A$3:$A$52586,$B181,Source_Data!$E$3:$E$52586,V$3)/$A181</f>
        <v>5.4148588207117432E-2</v>
      </c>
      <c r="W181" s="50">
        <f>SUMIFS(Source_Data!$R$3:$R$52586,Source_Data!$A$3:$A$52586,$B181,Source_Data!$E$3:$E$52586,W$3)/$A181</f>
        <v>6.8442654906761546E-2</v>
      </c>
      <c r="X181" s="50">
        <f>SUMIFS(Source_Data!$R$3:$R$52586,Source_Data!$A$3:$A$52586,$B181,Source_Data!$E$3:$E$52586,X$3)/$A181</f>
        <v>8.0334577681850525E-2</v>
      </c>
      <c r="Y181" s="50">
        <f>SUMIFS(Source_Data!$R$3:$R$52586,Source_Data!$A$3:$A$52586,$B181,Source_Data!$E$3:$E$52586,Y$3)/$A181</f>
        <v>7.9516145498932378E-2</v>
      </c>
      <c r="Z181" s="50">
        <f>SUMIFS(Source_Data!$R$3:$R$52586,Source_Data!$A$3:$A$52586,$B181,Source_Data!$E$3:$E$52586,Z$3)/$A181</f>
        <v>9.2593664869039125E-2</v>
      </c>
      <c r="AA181" s="50">
        <f>SUMIFS(Source_Data!$R$3:$R$52586,Source_Data!$A$3:$A$52586,$B181,Source_Data!$E$3:$E$52586,AA$3)/$A181</f>
        <v>7.8196769312455505E-2</v>
      </c>
    </row>
    <row r="182" spans="1:27" x14ac:dyDescent="0.25">
      <c r="A182" s="10">
        <f>INDEX(Installed_Capacity!$H$25:$S$30,MATCH(YEAR('Wind_Profile (North)'!B182),Installed_Capacity!$G$25:$G$30,0),MATCH('Wind_Profile (North)'!C182,Installed_Capacity!$H$24:$S$24,0))</f>
        <v>1405.0000000000002</v>
      </c>
      <c r="B182" s="1">
        <f>Date_List!A179</f>
        <v>43817</v>
      </c>
      <c r="C182" s="45">
        <f t="shared" si="3"/>
        <v>12</v>
      </c>
      <c r="D182" s="50">
        <f>SUMIFS(Source_Data!$R$3:$R$52586,Source_Data!$A$3:$A$52586,$B182,Source_Data!$E$3:$E$52586,D$3)/$A182</f>
        <v>4.3353964321708176E-2</v>
      </c>
      <c r="E182" s="50">
        <f>SUMIFS(Source_Data!$R$3:$R$52586,Source_Data!$A$3:$A$52586,$B182,Source_Data!$E$3:$E$52586,E$3)/$A182</f>
        <v>3.0432953641281135E-2</v>
      </c>
      <c r="F182" s="50">
        <f>SUMIFS(Source_Data!$R$3:$R$52586,Source_Data!$A$3:$A$52586,$B182,Source_Data!$E$3:$E$52586,F$3)/$A182</f>
        <v>5.1269748320996435E-2</v>
      </c>
      <c r="G182" s="50">
        <f>SUMIFS(Source_Data!$R$3:$R$52586,Source_Data!$A$3:$A$52586,$B182,Source_Data!$E$3:$E$52586,G$3)/$A182</f>
        <v>4.817045477508896E-2</v>
      </c>
      <c r="H182" s="50">
        <f>SUMIFS(Source_Data!$R$3:$R$52586,Source_Data!$A$3:$A$52586,$B182,Source_Data!$E$3:$E$52586,H$3)/$A182</f>
        <v>7.4519929538078289E-2</v>
      </c>
      <c r="I182" s="50">
        <f>SUMIFS(Source_Data!$R$3:$R$52586,Source_Data!$A$3:$A$52586,$B182,Source_Data!$E$3:$E$52586,I$3)/$A182</f>
        <v>0.14197903561992881</v>
      </c>
      <c r="J182" s="50">
        <f>SUMIFS(Source_Data!$R$3:$R$52586,Source_Data!$A$3:$A$52586,$B182,Source_Data!$E$3:$E$52586,J$3)/$A182</f>
        <v>0.14088984483558717</v>
      </c>
      <c r="K182" s="50">
        <f>SUMIFS(Source_Data!$R$3:$R$52586,Source_Data!$A$3:$A$52586,$B182,Source_Data!$E$3:$E$52586,K$3)/$A182</f>
        <v>0.13857323605978644</v>
      </c>
      <c r="L182" s="50">
        <f>SUMIFS(Source_Data!$R$3:$R$52586,Source_Data!$A$3:$A$52586,$B182,Source_Data!$E$3:$E$52586,L$3)/$A182</f>
        <v>0.1266481529907473</v>
      </c>
      <c r="M182" s="50">
        <f>SUMIFS(Source_Data!$R$3:$R$52586,Source_Data!$A$3:$A$52586,$B182,Source_Data!$E$3:$E$52586,M$3)/$A182</f>
        <v>0.14268834697651242</v>
      </c>
      <c r="N182" s="50">
        <f>SUMIFS(Source_Data!$R$3:$R$52586,Source_Data!$A$3:$A$52586,$B182,Source_Data!$E$3:$E$52586,N$3)/$A182</f>
        <v>7.1564046336654794E-2</v>
      </c>
      <c r="O182" s="50">
        <f>SUMIFS(Source_Data!$R$3:$R$52586,Source_Data!$A$3:$A$52586,$B182,Source_Data!$E$3:$E$52586,O$3)/$A182</f>
        <v>5.9132410133807815E-2</v>
      </c>
      <c r="P182" s="50">
        <f>SUMIFS(Source_Data!$R$3:$R$52586,Source_Data!$A$3:$A$52586,$B182,Source_Data!$E$3:$E$52586,P$3)/$A182</f>
        <v>7.3434267559430583E-2</v>
      </c>
      <c r="Q182" s="50">
        <f>SUMIFS(Source_Data!$R$3:$R$52586,Source_Data!$A$3:$A$52586,$B182,Source_Data!$E$3:$E$52586,Q$3)/$A182</f>
        <v>7.3410234842704619E-2</v>
      </c>
      <c r="R182" s="50">
        <f>SUMIFS(Source_Data!$R$3:$R$52586,Source_Data!$A$3:$A$52586,$B182,Source_Data!$E$3:$E$52586,R$3)/$A182</f>
        <v>7.3005916019217063E-2</v>
      </c>
      <c r="S182" s="50">
        <f>SUMIFS(Source_Data!$R$3:$R$52586,Source_Data!$A$3:$A$52586,$B182,Source_Data!$E$3:$E$52586,S$3)/$A182</f>
        <v>8.2443593617793576E-2</v>
      </c>
      <c r="T182" s="50">
        <f>SUMIFS(Source_Data!$R$3:$R$52586,Source_Data!$A$3:$A$52586,$B182,Source_Data!$E$3:$E$52586,T$3)/$A182</f>
        <v>5.206531253380782E-2</v>
      </c>
      <c r="U182" s="50">
        <f>SUMIFS(Source_Data!$R$3:$R$52586,Source_Data!$A$3:$A$52586,$B182,Source_Data!$E$3:$E$52586,U$3)/$A182</f>
        <v>4.3552432572241985E-2</v>
      </c>
      <c r="V182" s="50">
        <f>SUMIFS(Source_Data!$R$3:$R$52586,Source_Data!$A$3:$A$52586,$B182,Source_Data!$E$3:$E$52586,V$3)/$A182</f>
        <v>6.16760358327402E-2</v>
      </c>
      <c r="W182" s="50">
        <f>SUMIFS(Source_Data!$R$3:$R$52586,Source_Data!$A$3:$A$52586,$B182,Source_Data!$E$3:$E$52586,W$3)/$A182</f>
        <v>9.1467214595017776E-2</v>
      </c>
      <c r="X182" s="50">
        <f>SUMIFS(Source_Data!$R$3:$R$52586,Source_Data!$A$3:$A$52586,$B182,Source_Data!$E$3:$E$52586,X$3)/$A182</f>
        <v>0.10547896120854092</v>
      </c>
      <c r="Y182" s="50">
        <f>SUMIFS(Source_Data!$R$3:$R$52586,Source_Data!$A$3:$A$52586,$B182,Source_Data!$E$3:$E$52586,Y$3)/$A182</f>
        <v>8.7369019527402114E-2</v>
      </c>
      <c r="Z182" s="50">
        <f>SUMIFS(Source_Data!$R$3:$R$52586,Source_Data!$A$3:$A$52586,$B182,Source_Data!$E$3:$E$52586,Z$3)/$A182</f>
        <v>8.0949697481138783E-2</v>
      </c>
      <c r="AA182" s="50">
        <f>SUMIFS(Source_Data!$R$3:$R$52586,Source_Data!$A$3:$A$52586,$B182,Source_Data!$E$3:$E$52586,AA$3)/$A182</f>
        <v>6.8287691162989314E-2</v>
      </c>
    </row>
    <row r="183" spans="1:27" x14ac:dyDescent="0.25">
      <c r="A183" s="10">
        <f>INDEX(Installed_Capacity!$H$25:$S$30,MATCH(YEAR('Wind_Profile (North)'!B183),Installed_Capacity!$G$25:$G$30,0),MATCH('Wind_Profile (North)'!C183,Installed_Capacity!$H$24:$S$24,0))</f>
        <v>1405.0000000000002</v>
      </c>
      <c r="B183" s="1">
        <f>Date_List!A180</f>
        <v>43818</v>
      </c>
      <c r="C183" s="45">
        <f t="shared" si="3"/>
        <v>12</v>
      </c>
      <c r="D183" s="50">
        <f>SUMIFS(Source_Data!$R$3:$R$52586,Source_Data!$A$3:$A$52586,$B183,Source_Data!$E$3:$E$52586,D$3)/$A183</f>
        <v>5.9410148987900348E-2</v>
      </c>
      <c r="E183" s="50">
        <f>SUMIFS(Source_Data!$R$3:$R$52586,Source_Data!$A$3:$A$52586,$B183,Source_Data!$E$3:$E$52586,E$3)/$A183</f>
        <v>3.8211567422064052E-2</v>
      </c>
      <c r="F183" s="50">
        <f>SUMIFS(Source_Data!$R$3:$R$52586,Source_Data!$A$3:$A$52586,$B183,Source_Data!$E$3:$E$52586,F$3)/$A183</f>
        <v>3.832545779999999E-2</v>
      </c>
      <c r="G183" s="50">
        <f>SUMIFS(Source_Data!$R$3:$R$52586,Source_Data!$A$3:$A$52586,$B183,Source_Data!$E$3:$E$52586,G$3)/$A183</f>
        <v>2.7093479562277575E-2</v>
      </c>
      <c r="H183" s="50">
        <f>SUMIFS(Source_Data!$R$3:$R$52586,Source_Data!$A$3:$A$52586,$B183,Source_Data!$E$3:$E$52586,H$3)/$A183</f>
        <v>2.4968760923843411E-2</v>
      </c>
      <c r="I183" s="50">
        <f>SUMIFS(Source_Data!$R$3:$R$52586,Source_Data!$A$3:$A$52586,$B183,Source_Data!$E$3:$E$52586,I$3)/$A183</f>
        <v>2.104388980071174E-2</v>
      </c>
      <c r="J183" s="50">
        <f>SUMIFS(Source_Data!$R$3:$R$52586,Source_Data!$A$3:$A$52586,$B183,Source_Data!$E$3:$E$52586,J$3)/$A183</f>
        <v>3.3660566345907472E-2</v>
      </c>
      <c r="K183" s="50">
        <f>SUMIFS(Source_Data!$R$3:$R$52586,Source_Data!$A$3:$A$52586,$B183,Source_Data!$E$3:$E$52586,K$3)/$A183</f>
        <v>3.6600443723131669E-2</v>
      </c>
      <c r="L183" s="50">
        <f>SUMIFS(Source_Data!$R$3:$R$52586,Source_Data!$A$3:$A$52586,$B183,Source_Data!$E$3:$E$52586,L$3)/$A183</f>
        <v>3.3380008702491096E-2</v>
      </c>
      <c r="M183" s="50">
        <f>SUMIFS(Source_Data!$R$3:$R$52586,Source_Data!$A$3:$A$52586,$B183,Source_Data!$E$3:$E$52586,M$3)/$A183</f>
        <v>2.9284218906049816E-2</v>
      </c>
      <c r="N183" s="50">
        <f>SUMIFS(Source_Data!$R$3:$R$52586,Source_Data!$A$3:$A$52586,$B183,Source_Data!$E$3:$E$52586,N$3)/$A183</f>
        <v>2.9821345019928822E-2</v>
      </c>
      <c r="O183" s="50">
        <f>SUMIFS(Source_Data!$R$3:$R$52586,Source_Data!$A$3:$A$52586,$B183,Source_Data!$E$3:$E$52586,O$3)/$A183</f>
        <v>1.3093893498932382E-2</v>
      </c>
      <c r="P183" s="50">
        <f>SUMIFS(Source_Data!$R$3:$R$52586,Source_Data!$A$3:$A$52586,$B183,Source_Data!$E$3:$E$52586,P$3)/$A183</f>
        <v>6.6683384448398561E-3</v>
      </c>
      <c r="Q183" s="50">
        <f>SUMIFS(Source_Data!$R$3:$R$52586,Source_Data!$A$3:$A$52586,$B183,Source_Data!$E$3:$E$52586,Q$3)/$A183</f>
        <v>8.5538904391459052E-3</v>
      </c>
      <c r="R183" s="50">
        <f>SUMIFS(Source_Data!$R$3:$R$52586,Source_Data!$A$3:$A$52586,$B183,Source_Data!$E$3:$E$52586,R$3)/$A183</f>
        <v>1.1149696602135229E-2</v>
      </c>
      <c r="S183" s="50">
        <f>SUMIFS(Source_Data!$R$3:$R$52586,Source_Data!$A$3:$A$52586,$B183,Source_Data!$E$3:$E$52586,S$3)/$A183</f>
        <v>2.8850069855516011E-2</v>
      </c>
      <c r="T183" s="50">
        <f>SUMIFS(Source_Data!$R$3:$R$52586,Source_Data!$A$3:$A$52586,$B183,Source_Data!$E$3:$E$52586,T$3)/$A183</f>
        <v>3.8584117133096077E-2</v>
      </c>
      <c r="U183" s="50">
        <f>SUMIFS(Source_Data!$R$3:$R$52586,Source_Data!$A$3:$A$52586,$B183,Source_Data!$E$3:$E$52586,U$3)/$A183</f>
        <v>4.0284300996441272E-2</v>
      </c>
      <c r="V183" s="50">
        <f>SUMIFS(Source_Data!$R$3:$R$52586,Source_Data!$A$3:$A$52586,$B183,Source_Data!$E$3:$E$52586,V$3)/$A183</f>
        <v>4.87926776846975E-2</v>
      </c>
      <c r="W183" s="50">
        <f>SUMIFS(Source_Data!$R$3:$R$52586,Source_Data!$A$3:$A$52586,$B183,Source_Data!$E$3:$E$52586,W$3)/$A183</f>
        <v>5.4932316604270448E-2</v>
      </c>
      <c r="X183" s="50">
        <f>SUMIFS(Source_Data!$R$3:$R$52586,Source_Data!$A$3:$A$52586,$B183,Source_Data!$E$3:$E$52586,X$3)/$A183</f>
        <v>5.8290311456227754E-2</v>
      </c>
      <c r="Y183" s="50">
        <f>SUMIFS(Source_Data!$R$3:$R$52586,Source_Data!$A$3:$A$52586,$B183,Source_Data!$E$3:$E$52586,Y$3)/$A183</f>
        <v>5.9652130059786472E-2</v>
      </c>
      <c r="Z183" s="50">
        <f>SUMIFS(Source_Data!$R$3:$R$52586,Source_Data!$A$3:$A$52586,$B183,Source_Data!$E$3:$E$52586,Z$3)/$A183</f>
        <v>7.6675679540925246E-2</v>
      </c>
      <c r="AA183" s="50">
        <f>SUMIFS(Source_Data!$R$3:$R$52586,Source_Data!$A$3:$A$52586,$B183,Source_Data!$E$3:$E$52586,AA$3)/$A183</f>
        <v>8.6602733177935931E-2</v>
      </c>
    </row>
    <row r="184" spans="1:27" x14ac:dyDescent="0.25">
      <c r="A184" s="10">
        <f>INDEX(Installed_Capacity!$H$25:$S$30,MATCH(YEAR('Wind_Profile (North)'!B184),Installed_Capacity!$G$25:$G$30,0),MATCH('Wind_Profile (North)'!C184,Installed_Capacity!$H$24:$S$24,0))</f>
        <v>1405.0000000000002</v>
      </c>
      <c r="B184" s="1">
        <f>Date_List!A181</f>
        <v>43810</v>
      </c>
      <c r="C184" s="45">
        <f t="shared" si="3"/>
        <v>12</v>
      </c>
      <c r="D184" s="50">
        <f>SUMIFS(Source_Data!$R$3:$R$52586,Source_Data!$A$3:$A$52586,$B184,Source_Data!$E$3:$E$52586,D$3)/$A184</f>
        <v>5.3656546863345186E-2</v>
      </c>
      <c r="E184" s="50">
        <f>SUMIFS(Source_Data!$R$3:$R$52586,Source_Data!$A$3:$A$52586,$B184,Source_Data!$E$3:$E$52586,E$3)/$A184</f>
        <v>6.0750073481138776E-2</v>
      </c>
      <c r="F184" s="50">
        <f>SUMIFS(Source_Data!$R$3:$R$52586,Source_Data!$A$3:$A$52586,$B184,Source_Data!$E$3:$E$52586,F$3)/$A184</f>
        <v>6.2758289348754437E-2</v>
      </c>
      <c r="G184" s="50">
        <f>SUMIFS(Source_Data!$R$3:$R$52586,Source_Data!$A$3:$A$52586,$B184,Source_Data!$E$3:$E$52586,G$3)/$A184</f>
        <v>3.2361879930960846E-2</v>
      </c>
      <c r="H184" s="50">
        <f>SUMIFS(Source_Data!$R$3:$R$52586,Source_Data!$A$3:$A$52586,$B184,Source_Data!$E$3:$E$52586,H$3)/$A184</f>
        <v>2.9246183851245548E-2</v>
      </c>
      <c r="I184" s="50">
        <f>SUMIFS(Source_Data!$R$3:$R$52586,Source_Data!$A$3:$A$52586,$B184,Source_Data!$E$3:$E$52586,I$3)/$A184</f>
        <v>2.7985859327402128E-2</v>
      </c>
      <c r="J184" s="50">
        <f>SUMIFS(Source_Data!$R$3:$R$52586,Source_Data!$A$3:$A$52586,$B184,Source_Data!$E$3:$E$52586,J$3)/$A184</f>
        <v>4.18308249935943E-2</v>
      </c>
      <c r="K184" s="50">
        <f>SUMIFS(Source_Data!$R$3:$R$52586,Source_Data!$A$3:$A$52586,$B184,Source_Data!$E$3:$E$52586,K$3)/$A184</f>
        <v>3.2453335140925264E-2</v>
      </c>
      <c r="L184" s="50">
        <f>SUMIFS(Source_Data!$R$3:$R$52586,Source_Data!$A$3:$A$52586,$B184,Source_Data!$E$3:$E$52586,L$3)/$A184</f>
        <v>2.4381167992170813E-2</v>
      </c>
      <c r="M184" s="50">
        <f>SUMIFS(Source_Data!$R$3:$R$52586,Source_Data!$A$3:$A$52586,$B184,Source_Data!$E$3:$E$52586,M$3)/$A184</f>
        <v>1.1089266138078291E-2</v>
      </c>
      <c r="N184" s="50">
        <f>SUMIFS(Source_Data!$R$3:$R$52586,Source_Data!$A$3:$A$52586,$B184,Source_Data!$E$3:$E$52586,N$3)/$A184</f>
        <v>2.3717013857651244E-2</v>
      </c>
      <c r="O184" s="50">
        <f>SUMIFS(Source_Data!$R$3:$R$52586,Source_Data!$A$3:$A$52586,$B184,Source_Data!$E$3:$E$52586,O$3)/$A184</f>
        <v>3.1915128553736655E-2</v>
      </c>
      <c r="P184" s="50">
        <f>SUMIFS(Source_Data!$R$3:$R$52586,Source_Data!$A$3:$A$52586,$B184,Source_Data!$E$3:$E$52586,P$3)/$A184</f>
        <v>3.835648736512455E-2</v>
      </c>
      <c r="Q184" s="50">
        <f>SUMIFS(Source_Data!$R$3:$R$52586,Source_Data!$A$3:$A$52586,$B184,Source_Data!$E$3:$E$52586,Q$3)/$A184</f>
        <v>6.2329241283274016E-2</v>
      </c>
      <c r="R184" s="50">
        <f>SUMIFS(Source_Data!$R$3:$R$52586,Source_Data!$A$3:$A$52586,$B184,Source_Data!$E$3:$E$52586,R$3)/$A184</f>
        <v>6.4790910995017784E-2</v>
      </c>
      <c r="S184" s="50">
        <f>SUMIFS(Source_Data!$R$3:$R$52586,Source_Data!$A$3:$A$52586,$B184,Source_Data!$E$3:$E$52586,S$3)/$A184</f>
        <v>7.1106692535231303E-2</v>
      </c>
      <c r="T184" s="50">
        <f>SUMIFS(Source_Data!$R$3:$R$52586,Source_Data!$A$3:$A$52586,$B184,Source_Data!$E$3:$E$52586,T$3)/$A184</f>
        <v>7.9175285540213511E-2</v>
      </c>
      <c r="U184" s="50">
        <f>SUMIFS(Source_Data!$R$3:$R$52586,Source_Data!$A$3:$A$52586,$B184,Source_Data!$E$3:$E$52586,U$3)/$A184</f>
        <v>0.11930263472526688</v>
      </c>
      <c r="V184" s="50">
        <f>SUMIFS(Source_Data!$R$3:$R$52586,Source_Data!$A$3:$A$52586,$B184,Source_Data!$E$3:$E$52586,V$3)/$A184</f>
        <v>0.1641555240669039</v>
      </c>
      <c r="W184" s="50">
        <f>SUMIFS(Source_Data!$R$3:$R$52586,Source_Data!$A$3:$A$52586,$B184,Source_Data!$E$3:$E$52586,W$3)/$A184</f>
        <v>0.12689551059145904</v>
      </c>
      <c r="X184" s="50">
        <f>SUMIFS(Source_Data!$R$3:$R$52586,Source_Data!$A$3:$A$52586,$B184,Source_Data!$E$3:$E$52586,X$3)/$A184</f>
        <v>0.10318638304626333</v>
      </c>
      <c r="Y184" s="50">
        <f>SUMIFS(Source_Data!$R$3:$R$52586,Source_Data!$A$3:$A$52586,$B184,Source_Data!$E$3:$E$52586,Y$3)/$A184</f>
        <v>5.8646776327402124E-2</v>
      </c>
      <c r="Z184" s="50">
        <f>SUMIFS(Source_Data!$R$3:$R$52586,Source_Data!$A$3:$A$52586,$B184,Source_Data!$E$3:$E$52586,Z$3)/$A184</f>
        <v>5.869881878291814E-2</v>
      </c>
      <c r="AA184" s="50">
        <f>SUMIFS(Source_Data!$R$3:$R$52586,Source_Data!$A$3:$A$52586,$B184,Source_Data!$E$3:$E$52586,AA$3)/$A184</f>
        <v>9.2010754345907456E-2</v>
      </c>
    </row>
    <row r="185" spans="1:27" x14ac:dyDescent="0.25">
      <c r="A185" s="10">
        <f>INDEX(Installed_Capacity!$H$25:$S$30,MATCH(YEAR('Wind_Profile (North)'!B185),Installed_Capacity!$G$25:$G$30,0),MATCH('Wind_Profile (North)'!C185,Installed_Capacity!$H$24:$S$24,0))</f>
        <v>1405.0000000000002</v>
      </c>
      <c r="B185" s="1">
        <f>Date_List!A182</f>
        <v>43846</v>
      </c>
      <c r="C185" s="45">
        <f t="shared" si="3"/>
        <v>1</v>
      </c>
      <c r="D185" s="50">
        <f>SUMIFS(Source_Data!$R$3:$R$52586,Source_Data!$A$3:$A$52586,$B185,Source_Data!$E$3:$E$52586,D$3)/$A185</f>
        <v>0.35286812015088964</v>
      </c>
      <c r="E185" s="50">
        <f>SUMIFS(Source_Data!$R$3:$R$52586,Source_Data!$A$3:$A$52586,$B185,Source_Data!$E$3:$E$52586,E$3)/$A185</f>
        <v>0.30503251588398572</v>
      </c>
      <c r="F185" s="50">
        <f>SUMIFS(Source_Data!$R$3:$R$52586,Source_Data!$A$3:$A$52586,$B185,Source_Data!$E$3:$E$52586,F$3)/$A185</f>
        <v>0.37722095077153017</v>
      </c>
      <c r="G185" s="50">
        <f>SUMIFS(Source_Data!$R$3:$R$52586,Source_Data!$A$3:$A$52586,$B185,Source_Data!$E$3:$E$52586,G$3)/$A185</f>
        <v>0.33488825729466187</v>
      </c>
      <c r="H185" s="50">
        <f>SUMIFS(Source_Data!$R$3:$R$52586,Source_Data!$A$3:$A$52586,$B185,Source_Data!$E$3:$E$52586,H$3)/$A185</f>
        <v>0.41069481363985755</v>
      </c>
      <c r="I185" s="50">
        <f>SUMIFS(Source_Data!$R$3:$R$52586,Source_Data!$A$3:$A$52586,$B185,Source_Data!$E$3:$E$52586,I$3)/$A185</f>
        <v>0.54558808349252663</v>
      </c>
      <c r="J185" s="50">
        <f>SUMIFS(Source_Data!$R$3:$R$52586,Source_Data!$A$3:$A$52586,$B185,Source_Data!$E$3:$E$52586,J$3)/$A185</f>
        <v>0.49910680006334507</v>
      </c>
      <c r="K185" s="50">
        <f>SUMIFS(Source_Data!$R$3:$R$52586,Source_Data!$A$3:$A$52586,$B185,Source_Data!$E$3:$E$52586,K$3)/$A185</f>
        <v>0.60933697674448395</v>
      </c>
      <c r="L185" s="50">
        <f>SUMIFS(Source_Data!$R$3:$R$52586,Source_Data!$A$3:$A$52586,$B185,Source_Data!$E$3:$E$52586,L$3)/$A185</f>
        <v>0.56855294821779345</v>
      </c>
      <c r="M185" s="50">
        <f>SUMIFS(Source_Data!$R$3:$R$52586,Source_Data!$A$3:$A$52586,$B185,Source_Data!$E$3:$E$52586,M$3)/$A185</f>
        <v>0.54241751957935935</v>
      </c>
      <c r="N185" s="50">
        <f>SUMIFS(Source_Data!$R$3:$R$52586,Source_Data!$A$3:$A$52586,$B185,Source_Data!$E$3:$E$52586,N$3)/$A185</f>
        <v>0.22898658129395014</v>
      </c>
      <c r="O185" s="50">
        <f>SUMIFS(Source_Data!$R$3:$R$52586,Source_Data!$A$3:$A$52586,$B185,Source_Data!$E$3:$E$52586,O$3)/$A185</f>
        <v>0.28833804590320283</v>
      </c>
      <c r="P185" s="50">
        <f>SUMIFS(Source_Data!$R$3:$R$52586,Source_Data!$A$3:$A$52586,$B185,Source_Data!$E$3:$E$52586,P$3)/$A185</f>
        <v>0.36012169356441276</v>
      </c>
      <c r="Q185" s="50">
        <f>SUMIFS(Source_Data!$R$3:$R$52586,Source_Data!$A$3:$A$52586,$B185,Source_Data!$E$3:$E$52586,Q$3)/$A185</f>
        <v>0.31059386437580067</v>
      </c>
      <c r="R185" s="50">
        <f>SUMIFS(Source_Data!$R$3:$R$52586,Source_Data!$A$3:$A$52586,$B185,Source_Data!$E$3:$E$52586,R$3)/$A185</f>
        <v>0.45758916121494653</v>
      </c>
      <c r="S185" s="50">
        <f>SUMIFS(Source_Data!$R$3:$R$52586,Source_Data!$A$3:$A$52586,$B185,Source_Data!$E$3:$E$52586,S$3)/$A185</f>
        <v>0.25439189787757999</v>
      </c>
      <c r="T185" s="50">
        <f>SUMIFS(Source_Data!$R$3:$R$52586,Source_Data!$A$3:$A$52586,$B185,Source_Data!$E$3:$E$52586,T$3)/$A185</f>
        <v>0.1971597015352313</v>
      </c>
      <c r="U185" s="50">
        <f>SUMIFS(Source_Data!$R$3:$R$52586,Source_Data!$A$3:$A$52586,$B185,Source_Data!$E$3:$E$52586,U$3)/$A185</f>
        <v>0.19314919533451955</v>
      </c>
      <c r="V185" s="50">
        <f>SUMIFS(Source_Data!$R$3:$R$52586,Source_Data!$A$3:$A$52586,$B185,Source_Data!$E$3:$E$52586,V$3)/$A185</f>
        <v>0.14390124647544483</v>
      </c>
      <c r="W185" s="50">
        <f>SUMIFS(Source_Data!$R$3:$R$52586,Source_Data!$A$3:$A$52586,$B185,Source_Data!$E$3:$E$52586,W$3)/$A185</f>
        <v>0.10961125013096085</v>
      </c>
      <c r="X185" s="50">
        <f>SUMIFS(Source_Data!$R$3:$R$52586,Source_Data!$A$3:$A$52586,$B185,Source_Data!$E$3:$E$52586,X$3)/$A185</f>
        <v>0.11130696098149465</v>
      </c>
      <c r="Y185" s="50">
        <f>SUMIFS(Source_Data!$R$3:$R$52586,Source_Data!$A$3:$A$52586,$B185,Source_Data!$E$3:$E$52586,Y$3)/$A185</f>
        <v>0.11907089430960852</v>
      </c>
      <c r="Z185" s="50">
        <f>SUMIFS(Source_Data!$R$3:$R$52586,Source_Data!$A$3:$A$52586,$B185,Source_Data!$E$3:$E$52586,Z$3)/$A185</f>
        <v>0.11051199528113878</v>
      </c>
      <c r="AA185" s="50">
        <f>SUMIFS(Source_Data!$R$3:$R$52586,Source_Data!$A$3:$A$52586,$B185,Source_Data!$E$3:$E$52586,AA$3)/$A185</f>
        <v>7.471479218790035E-2</v>
      </c>
    </row>
    <row r="186" spans="1:27" x14ac:dyDescent="0.25">
      <c r="A186" s="10">
        <f>INDEX(Installed_Capacity!$H$25:$S$30,MATCH(YEAR('Wind_Profile (North)'!B186),Installed_Capacity!$G$25:$G$30,0),MATCH('Wind_Profile (North)'!C186,Installed_Capacity!$H$24:$S$24,0))</f>
        <v>1405.0000000000002</v>
      </c>
      <c r="B186" s="1">
        <f>Date_List!A183</f>
        <v>43845</v>
      </c>
      <c r="C186" s="45">
        <f t="shared" si="3"/>
        <v>1</v>
      </c>
      <c r="D186" s="50">
        <f>SUMIFS(Source_Data!$R$3:$R$52586,Source_Data!$A$3:$A$52586,$B186,Source_Data!$E$3:$E$52586,D$3)/$A186</f>
        <v>0.17858300056868326</v>
      </c>
      <c r="E186" s="50">
        <f>SUMIFS(Source_Data!$R$3:$R$52586,Source_Data!$A$3:$A$52586,$B186,Source_Data!$E$3:$E$52586,E$3)/$A186</f>
        <v>0.15496338832028467</v>
      </c>
      <c r="F186" s="50">
        <f>SUMIFS(Source_Data!$R$3:$R$52586,Source_Data!$A$3:$A$52586,$B186,Source_Data!$E$3:$E$52586,F$3)/$A186</f>
        <v>0.12982442368327402</v>
      </c>
      <c r="G186" s="50">
        <f>SUMIFS(Source_Data!$R$3:$R$52586,Source_Data!$A$3:$A$52586,$B186,Source_Data!$E$3:$E$52586,G$3)/$A186</f>
        <v>0.10275658857081849</v>
      </c>
      <c r="H186" s="50">
        <f>SUMIFS(Source_Data!$R$3:$R$52586,Source_Data!$A$3:$A$52586,$B186,Source_Data!$E$3:$E$52586,H$3)/$A186</f>
        <v>7.8948215487544479E-2</v>
      </c>
      <c r="I186" s="50">
        <f>SUMIFS(Source_Data!$R$3:$R$52586,Source_Data!$A$3:$A$52586,$B186,Source_Data!$E$3:$E$52586,I$3)/$A186</f>
        <v>5.867408016227757E-2</v>
      </c>
      <c r="J186" s="50">
        <f>SUMIFS(Source_Data!$R$3:$R$52586,Source_Data!$A$3:$A$52586,$B186,Source_Data!$E$3:$E$52586,J$3)/$A186</f>
        <v>3.06952798797153E-2</v>
      </c>
      <c r="K186" s="50">
        <f>SUMIFS(Source_Data!$R$3:$R$52586,Source_Data!$A$3:$A$52586,$B186,Source_Data!$E$3:$E$52586,K$3)/$A186</f>
        <v>2.4544669017081844E-2</v>
      </c>
      <c r="L186" s="50">
        <f>SUMIFS(Source_Data!$R$3:$R$52586,Source_Data!$A$3:$A$52586,$B186,Source_Data!$E$3:$E$52586,L$3)/$A186</f>
        <v>1.1105734768683272E-2</v>
      </c>
      <c r="M186" s="50">
        <f>SUMIFS(Source_Data!$R$3:$R$52586,Source_Data!$A$3:$A$52586,$B186,Source_Data!$E$3:$E$52586,M$3)/$A186</f>
        <v>9.2945790797153011E-3</v>
      </c>
      <c r="N186" s="50">
        <f>SUMIFS(Source_Data!$R$3:$R$52586,Source_Data!$A$3:$A$52586,$B186,Source_Data!$E$3:$E$52586,N$3)/$A186</f>
        <v>2.1943048128113874E-3</v>
      </c>
      <c r="O186" s="50">
        <f>SUMIFS(Source_Data!$R$3:$R$52586,Source_Data!$A$3:$A$52586,$B186,Source_Data!$E$3:$E$52586,O$3)/$A186</f>
        <v>3.7442644014234867E-3</v>
      </c>
      <c r="P186" s="50">
        <f>SUMIFS(Source_Data!$R$3:$R$52586,Source_Data!$A$3:$A$52586,$B186,Source_Data!$E$3:$E$52586,P$3)/$A186</f>
        <v>1.8495988318861206E-2</v>
      </c>
      <c r="Q186" s="50">
        <f>SUMIFS(Source_Data!$R$3:$R$52586,Source_Data!$A$3:$A$52586,$B186,Source_Data!$E$3:$E$52586,Q$3)/$A186</f>
        <v>3.669081124626334E-2</v>
      </c>
      <c r="R186" s="50">
        <f>SUMIFS(Source_Data!$R$3:$R$52586,Source_Data!$A$3:$A$52586,$B186,Source_Data!$E$3:$E$52586,R$3)/$A186</f>
        <v>2.8332837486832733E-2</v>
      </c>
      <c r="S186" s="50">
        <f>SUMIFS(Source_Data!$R$3:$R$52586,Source_Data!$A$3:$A$52586,$B186,Source_Data!$E$3:$E$52586,S$3)/$A186</f>
        <v>1.8576278041281136E-2</v>
      </c>
      <c r="T186" s="50">
        <f>SUMIFS(Source_Data!$R$3:$R$52586,Source_Data!$A$3:$A$52586,$B186,Source_Data!$E$3:$E$52586,T$3)/$A186</f>
        <v>1.9865420501779356E-2</v>
      </c>
      <c r="U186" s="50">
        <f>SUMIFS(Source_Data!$R$3:$R$52586,Source_Data!$A$3:$A$52586,$B186,Source_Data!$E$3:$E$52586,U$3)/$A186</f>
        <v>2.4815865785765119E-2</v>
      </c>
      <c r="V186" s="50">
        <f>SUMIFS(Source_Data!$R$3:$R$52586,Source_Data!$A$3:$A$52586,$B186,Source_Data!$E$3:$E$52586,V$3)/$A186</f>
        <v>4.3795044461921701E-2</v>
      </c>
      <c r="W186" s="50">
        <f>SUMIFS(Source_Data!$R$3:$R$52586,Source_Data!$A$3:$A$52586,$B186,Source_Data!$E$3:$E$52586,W$3)/$A186</f>
        <v>7.6029495209964396E-2</v>
      </c>
      <c r="X186" s="50">
        <f>SUMIFS(Source_Data!$R$3:$R$52586,Source_Data!$A$3:$A$52586,$B186,Source_Data!$E$3:$E$52586,X$3)/$A186</f>
        <v>9.7453131678291796E-2</v>
      </c>
      <c r="Y186" s="50">
        <f>SUMIFS(Source_Data!$R$3:$R$52586,Source_Data!$A$3:$A$52586,$B186,Source_Data!$E$3:$E$52586,Y$3)/$A186</f>
        <v>8.1794799486120992E-2</v>
      </c>
      <c r="Z186" s="50">
        <f>SUMIFS(Source_Data!$R$3:$R$52586,Source_Data!$A$3:$A$52586,$B186,Source_Data!$E$3:$E$52586,Z$3)/$A186</f>
        <v>0.12717230352740214</v>
      </c>
      <c r="AA186" s="50">
        <f>SUMIFS(Source_Data!$R$3:$R$52586,Source_Data!$A$3:$A$52586,$B186,Source_Data!$E$3:$E$52586,AA$3)/$A186</f>
        <v>0.23875032826120995</v>
      </c>
    </row>
    <row r="187" spans="1:27" x14ac:dyDescent="0.25">
      <c r="A187" s="10">
        <f>INDEX(Installed_Capacity!$H$25:$S$30,MATCH(YEAR('Wind_Profile (North)'!B187),Installed_Capacity!$G$25:$G$30,0),MATCH('Wind_Profile (North)'!C187,Installed_Capacity!$H$24:$S$24,0))</f>
        <v>1405.0000000000002</v>
      </c>
      <c r="B187" s="1">
        <f>Date_List!A184</f>
        <v>43843</v>
      </c>
      <c r="C187" s="45">
        <f t="shared" si="3"/>
        <v>1</v>
      </c>
      <c r="D187" s="50">
        <f>SUMIFS(Source_Data!$R$3:$R$52586,Source_Data!$A$3:$A$52586,$B187,Source_Data!$E$3:$E$52586,D$3)/$A187</f>
        <v>0.1137525494768683</v>
      </c>
      <c r="E187" s="50">
        <f>SUMIFS(Source_Data!$R$3:$R$52586,Source_Data!$A$3:$A$52586,$B187,Source_Data!$E$3:$E$52586,E$3)/$A187</f>
        <v>0.16332238914448396</v>
      </c>
      <c r="F187" s="50">
        <f>SUMIFS(Source_Data!$R$3:$R$52586,Source_Data!$A$3:$A$52586,$B187,Source_Data!$E$3:$E$52586,F$3)/$A187</f>
        <v>0.20874070738790032</v>
      </c>
      <c r="G187" s="50">
        <f>SUMIFS(Source_Data!$R$3:$R$52586,Source_Data!$A$3:$A$52586,$B187,Source_Data!$E$3:$E$52586,G$3)/$A187</f>
        <v>0.22477798049608538</v>
      </c>
      <c r="H187" s="50">
        <f>SUMIFS(Source_Data!$R$3:$R$52586,Source_Data!$A$3:$A$52586,$B187,Source_Data!$E$3:$E$52586,H$3)/$A187</f>
        <v>0.24530821126405691</v>
      </c>
      <c r="I187" s="50">
        <f>SUMIFS(Source_Data!$R$3:$R$52586,Source_Data!$A$3:$A$52586,$B187,Source_Data!$E$3:$E$52586,I$3)/$A187</f>
        <v>0.29718705370320281</v>
      </c>
      <c r="J187" s="50">
        <f>SUMIFS(Source_Data!$R$3:$R$52586,Source_Data!$A$3:$A$52586,$B187,Source_Data!$E$3:$E$52586,J$3)/$A187</f>
        <v>0.24029896925480426</v>
      </c>
      <c r="K187" s="50">
        <f>SUMIFS(Source_Data!$R$3:$R$52586,Source_Data!$A$3:$A$52586,$B187,Source_Data!$E$3:$E$52586,K$3)/$A187</f>
        <v>0.22170419225266899</v>
      </c>
      <c r="L187" s="50">
        <f>SUMIFS(Source_Data!$R$3:$R$52586,Source_Data!$A$3:$A$52586,$B187,Source_Data!$E$3:$E$52586,L$3)/$A187</f>
        <v>0.18699265378790034</v>
      </c>
      <c r="M187" s="50">
        <f>SUMIFS(Source_Data!$R$3:$R$52586,Source_Data!$A$3:$A$52586,$B187,Source_Data!$E$3:$E$52586,M$3)/$A187</f>
        <v>0.17001019826120994</v>
      </c>
      <c r="N187" s="50">
        <f>SUMIFS(Source_Data!$R$3:$R$52586,Source_Data!$A$3:$A$52586,$B187,Source_Data!$E$3:$E$52586,N$3)/$A187</f>
        <v>0.1823615070918149</v>
      </c>
      <c r="O187" s="50">
        <f>SUMIFS(Source_Data!$R$3:$R$52586,Source_Data!$A$3:$A$52586,$B187,Source_Data!$E$3:$E$52586,O$3)/$A187</f>
        <v>0.22708780647758003</v>
      </c>
      <c r="P187" s="50">
        <f>SUMIFS(Source_Data!$R$3:$R$52586,Source_Data!$A$3:$A$52586,$B187,Source_Data!$E$3:$E$52586,P$3)/$A187</f>
        <v>0.32526919099786472</v>
      </c>
      <c r="Q187" s="50">
        <f>SUMIFS(Source_Data!$R$3:$R$52586,Source_Data!$A$3:$A$52586,$B187,Source_Data!$E$3:$E$52586,Q$3)/$A187</f>
        <v>0.29017062325195725</v>
      </c>
      <c r="R187" s="50">
        <f>SUMIFS(Source_Data!$R$3:$R$52586,Source_Data!$A$3:$A$52586,$B187,Source_Data!$E$3:$E$52586,R$3)/$A187</f>
        <v>0.28351589571886116</v>
      </c>
      <c r="S187" s="50">
        <f>SUMIFS(Source_Data!$R$3:$R$52586,Source_Data!$A$3:$A$52586,$B187,Source_Data!$E$3:$E$52586,S$3)/$A187</f>
        <v>0.24998200221637007</v>
      </c>
      <c r="T187" s="50">
        <f>SUMIFS(Source_Data!$R$3:$R$52586,Source_Data!$A$3:$A$52586,$B187,Source_Data!$E$3:$E$52586,T$3)/$A187</f>
        <v>0.2410029988412811</v>
      </c>
      <c r="U187" s="50">
        <f>SUMIFS(Source_Data!$R$3:$R$52586,Source_Data!$A$3:$A$52586,$B187,Source_Data!$E$3:$E$52586,U$3)/$A187</f>
        <v>0.21687563559359427</v>
      </c>
      <c r="V187" s="50">
        <f>SUMIFS(Source_Data!$R$3:$R$52586,Source_Data!$A$3:$A$52586,$B187,Source_Data!$E$3:$E$52586,V$3)/$A187</f>
        <v>0.17827927660569393</v>
      </c>
      <c r="W187" s="50">
        <f>SUMIFS(Source_Data!$R$3:$R$52586,Source_Data!$A$3:$A$52586,$B187,Source_Data!$E$3:$E$52586,W$3)/$A187</f>
        <v>0.16510441407330959</v>
      </c>
      <c r="X187" s="50">
        <f>SUMIFS(Source_Data!$R$3:$R$52586,Source_Data!$A$3:$A$52586,$B187,Source_Data!$E$3:$E$52586,X$3)/$A187</f>
        <v>0.14822834831886117</v>
      </c>
      <c r="Y187" s="50">
        <f>SUMIFS(Source_Data!$R$3:$R$52586,Source_Data!$A$3:$A$52586,$B187,Source_Data!$E$3:$E$52586,Y$3)/$A187</f>
        <v>0.1608328256946619</v>
      </c>
      <c r="Z187" s="50">
        <f>SUMIFS(Source_Data!$R$3:$R$52586,Source_Data!$A$3:$A$52586,$B187,Source_Data!$E$3:$E$52586,Z$3)/$A187</f>
        <v>0.18179496445978643</v>
      </c>
      <c r="AA187" s="50">
        <f>SUMIFS(Source_Data!$R$3:$R$52586,Source_Data!$A$3:$A$52586,$B187,Source_Data!$E$3:$E$52586,AA$3)/$A187</f>
        <v>0.17152099381209962</v>
      </c>
    </row>
    <row r="188" spans="1:27" x14ac:dyDescent="0.25">
      <c r="A188" s="10">
        <f>INDEX(Installed_Capacity!$H$25:$S$30,MATCH(YEAR('Wind_Profile (North)'!B188),Installed_Capacity!$G$25:$G$30,0),MATCH('Wind_Profile (North)'!C188,Installed_Capacity!$H$24:$S$24,0))</f>
        <v>1405.0000000000002</v>
      </c>
      <c r="B188" s="1">
        <f>Date_List!A185</f>
        <v>43844</v>
      </c>
      <c r="C188" s="45">
        <f t="shared" si="3"/>
        <v>1</v>
      </c>
      <c r="D188" s="50">
        <f>SUMIFS(Source_Data!$R$3:$R$52586,Source_Data!$A$3:$A$52586,$B188,Source_Data!$E$3:$E$52586,D$3)/$A188</f>
        <v>0.26693714165907467</v>
      </c>
      <c r="E188" s="50">
        <f>SUMIFS(Source_Data!$R$3:$R$52586,Source_Data!$A$3:$A$52586,$B188,Source_Data!$E$3:$E$52586,E$3)/$A188</f>
        <v>0.31172896241779352</v>
      </c>
      <c r="F188" s="50">
        <f>SUMIFS(Source_Data!$R$3:$R$52586,Source_Data!$A$3:$A$52586,$B188,Source_Data!$E$3:$E$52586,F$3)/$A188</f>
        <v>0.35278660976298926</v>
      </c>
      <c r="G188" s="50">
        <f>SUMIFS(Source_Data!$R$3:$R$52586,Source_Data!$A$3:$A$52586,$B188,Source_Data!$E$3:$E$52586,G$3)/$A188</f>
        <v>0.42831413553309605</v>
      </c>
      <c r="H188" s="50">
        <f>SUMIFS(Source_Data!$R$3:$R$52586,Source_Data!$A$3:$A$52586,$B188,Source_Data!$E$3:$E$52586,H$3)/$A188</f>
        <v>0.29967932628896793</v>
      </c>
      <c r="I188" s="50">
        <f>SUMIFS(Source_Data!$R$3:$R$52586,Source_Data!$A$3:$A$52586,$B188,Source_Data!$E$3:$E$52586,I$3)/$A188</f>
        <v>0.22152542529750885</v>
      </c>
      <c r="J188" s="50">
        <f>SUMIFS(Source_Data!$R$3:$R$52586,Source_Data!$A$3:$A$52586,$B188,Source_Data!$E$3:$E$52586,J$3)/$A188</f>
        <v>0.22126285817081845</v>
      </c>
      <c r="K188" s="50">
        <f>SUMIFS(Source_Data!$R$3:$R$52586,Source_Data!$A$3:$A$52586,$B188,Source_Data!$E$3:$E$52586,K$3)/$A188</f>
        <v>0.27621711047259784</v>
      </c>
      <c r="L188" s="50">
        <f>SUMIFS(Source_Data!$R$3:$R$52586,Source_Data!$A$3:$A$52586,$B188,Source_Data!$E$3:$E$52586,L$3)/$A188</f>
        <v>0.32434480253523124</v>
      </c>
      <c r="M188" s="50">
        <f>SUMIFS(Source_Data!$R$3:$R$52586,Source_Data!$A$3:$A$52586,$B188,Source_Data!$E$3:$E$52586,M$3)/$A188</f>
        <v>0.22511211443416368</v>
      </c>
      <c r="N188" s="50">
        <f>SUMIFS(Source_Data!$R$3:$R$52586,Source_Data!$A$3:$A$52586,$B188,Source_Data!$E$3:$E$52586,N$3)/$A188</f>
        <v>0.29923261810533802</v>
      </c>
      <c r="O188" s="50">
        <f>SUMIFS(Source_Data!$R$3:$R$52586,Source_Data!$A$3:$A$52586,$B188,Source_Data!$E$3:$E$52586,O$3)/$A188</f>
        <v>0.32833311976227753</v>
      </c>
      <c r="P188" s="50">
        <f>SUMIFS(Source_Data!$R$3:$R$52586,Source_Data!$A$3:$A$52586,$B188,Source_Data!$E$3:$E$52586,P$3)/$A188</f>
        <v>0.33650547334092518</v>
      </c>
      <c r="Q188" s="50">
        <f>SUMIFS(Source_Data!$R$3:$R$52586,Source_Data!$A$3:$A$52586,$B188,Source_Data!$E$3:$E$52586,Q$3)/$A188</f>
        <v>0.30983343837864763</v>
      </c>
      <c r="R188" s="50">
        <f>SUMIFS(Source_Data!$R$3:$R$52586,Source_Data!$A$3:$A$52586,$B188,Source_Data!$E$3:$E$52586,R$3)/$A188</f>
        <v>0.22010063004483982</v>
      </c>
      <c r="S188" s="50">
        <f>SUMIFS(Source_Data!$R$3:$R$52586,Source_Data!$A$3:$A$52586,$B188,Source_Data!$E$3:$E$52586,S$3)/$A188</f>
        <v>0.16634592689039143</v>
      </c>
      <c r="T188" s="50">
        <f>SUMIFS(Source_Data!$R$3:$R$52586,Source_Data!$A$3:$A$52586,$B188,Source_Data!$E$3:$E$52586,T$3)/$A188</f>
        <v>0.16012036353950176</v>
      </c>
      <c r="U188" s="50">
        <f>SUMIFS(Source_Data!$R$3:$R$52586,Source_Data!$A$3:$A$52586,$B188,Source_Data!$E$3:$E$52586,U$3)/$A188</f>
        <v>0.22852956304270458</v>
      </c>
      <c r="V188" s="50">
        <f>SUMIFS(Source_Data!$R$3:$R$52586,Source_Data!$A$3:$A$52586,$B188,Source_Data!$E$3:$E$52586,V$3)/$A188</f>
        <v>0.28020016839786471</v>
      </c>
      <c r="W188" s="50">
        <f>SUMIFS(Source_Data!$R$3:$R$52586,Source_Data!$A$3:$A$52586,$B188,Source_Data!$E$3:$E$52586,W$3)/$A188</f>
        <v>0.32499766702775795</v>
      </c>
      <c r="X188" s="50">
        <f>SUMIFS(Source_Data!$R$3:$R$52586,Source_Data!$A$3:$A$52586,$B188,Source_Data!$E$3:$E$52586,X$3)/$A188</f>
        <v>0.24487892261921704</v>
      </c>
      <c r="Y188" s="50">
        <f>SUMIFS(Source_Data!$R$3:$R$52586,Source_Data!$A$3:$A$52586,$B188,Source_Data!$E$3:$E$52586,Y$3)/$A188</f>
        <v>0.24904348760498216</v>
      </c>
      <c r="Z188" s="50">
        <f>SUMIFS(Source_Data!$R$3:$R$52586,Source_Data!$A$3:$A$52586,$B188,Source_Data!$E$3:$E$52586,Z$3)/$A188</f>
        <v>0.2165133650960854</v>
      </c>
      <c r="AA188" s="50">
        <f>SUMIFS(Source_Data!$R$3:$R$52586,Source_Data!$A$3:$A$52586,$B188,Source_Data!$E$3:$E$52586,AA$3)/$A188</f>
        <v>0.17629933047758004</v>
      </c>
    </row>
    <row r="189" spans="1:27" x14ac:dyDescent="0.25">
      <c r="A189" s="10">
        <f>INDEX(Installed_Capacity!$H$25:$S$30,MATCH(YEAR('Wind_Profile (North)'!B189),Installed_Capacity!$G$25:$G$30,0),MATCH('Wind_Profile (North)'!C189,Installed_Capacity!$H$24:$S$24,0))</f>
        <v>1405.0000000000002</v>
      </c>
      <c r="B189" s="1">
        <f>Date_List!A186</f>
        <v>43839</v>
      </c>
      <c r="C189" s="45">
        <f t="shared" si="3"/>
        <v>1</v>
      </c>
      <c r="D189" s="50">
        <f>SUMIFS(Source_Data!$R$3:$R$52586,Source_Data!$A$3:$A$52586,$B189,Source_Data!$E$3:$E$52586,D$3)/$A189</f>
        <v>0.18094901362348753</v>
      </c>
      <c r="E189" s="50">
        <f>SUMIFS(Source_Data!$R$3:$R$52586,Source_Data!$A$3:$A$52586,$B189,Source_Data!$E$3:$E$52586,E$3)/$A189</f>
        <v>0.11229294582846973</v>
      </c>
      <c r="F189" s="50">
        <f>SUMIFS(Source_Data!$R$3:$R$52586,Source_Data!$A$3:$A$52586,$B189,Source_Data!$E$3:$E$52586,F$3)/$A189</f>
        <v>7.8474780489679707E-2</v>
      </c>
      <c r="G189" s="50">
        <f>SUMIFS(Source_Data!$R$3:$R$52586,Source_Data!$A$3:$A$52586,$B189,Source_Data!$E$3:$E$52586,G$3)/$A189</f>
        <v>0.13679313925978645</v>
      </c>
      <c r="H189" s="50">
        <f>SUMIFS(Source_Data!$R$3:$R$52586,Source_Data!$A$3:$A$52586,$B189,Source_Data!$E$3:$E$52586,H$3)/$A189</f>
        <v>0.17720488986832739</v>
      </c>
      <c r="I189" s="50">
        <f>SUMIFS(Source_Data!$R$3:$R$52586,Source_Data!$A$3:$A$52586,$B189,Source_Data!$E$3:$E$52586,I$3)/$A189</f>
        <v>0.10017098098149466</v>
      </c>
      <c r="J189" s="50">
        <f>SUMIFS(Source_Data!$R$3:$R$52586,Source_Data!$A$3:$A$52586,$B189,Source_Data!$E$3:$E$52586,J$3)/$A189</f>
        <v>0.15154791674875442</v>
      </c>
      <c r="K189" s="50">
        <f>SUMIFS(Source_Data!$R$3:$R$52586,Source_Data!$A$3:$A$52586,$B189,Source_Data!$E$3:$E$52586,K$3)/$A189</f>
        <v>0.11140367996441281</v>
      </c>
      <c r="L189" s="50">
        <f>SUMIFS(Source_Data!$R$3:$R$52586,Source_Data!$A$3:$A$52586,$B189,Source_Data!$E$3:$E$52586,L$3)/$A189</f>
        <v>8.1139168111032015E-2</v>
      </c>
      <c r="M189" s="50">
        <f>SUMIFS(Source_Data!$R$3:$R$52586,Source_Data!$A$3:$A$52586,$B189,Source_Data!$E$3:$E$52586,M$3)/$A189</f>
        <v>5.0455680320284683E-2</v>
      </c>
      <c r="N189" s="50">
        <f>SUMIFS(Source_Data!$R$3:$R$52586,Source_Data!$A$3:$A$52586,$B189,Source_Data!$E$3:$E$52586,N$3)/$A189</f>
        <v>4.0244960519572943E-2</v>
      </c>
      <c r="O189" s="50">
        <f>SUMIFS(Source_Data!$R$3:$R$52586,Source_Data!$A$3:$A$52586,$B189,Source_Data!$E$3:$E$52586,O$3)/$A189</f>
        <v>4.4308249747330955E-2</v>
      </c>
      <c r="P189" s="50">
        <f>SUMIFS(Source_Data!$R$3:$R$52586,Source_Data!$A$3:$A$52586,$B189,Source_Data!$E$3:$E$52586,P$3)/$A189</f>
        <v>2.5845974669750884E-2</v>
      </c>
      <c r="Q189" s="50">
        <f>SUMIFS(Source_Data!$R$3:$R$52586,Source_Data!$A$3:$A$52586,$B189,Source_Data!$E$3:$E$52586,Q$3)/$A189</f>
        <v>4.7054393700355863E-2</v>
      </c>
      <c r="R189" s="50">
        <f>SUMIFS(Source_Data!$R$3:$R$52586,Source_Data!$A$3:$A$52586,$B189,Source_Data!$E$3:$E$52586,R$3)/$A189</f>
        <v>8.7539040530960843E-2</v>
      </c>
      <c r="S189" s="50">
        <f>SUMIFS(Source_Data!$R$3:$R$52586,Source_Data!$A$3:$A$52586,$B189,Source_Data!$E$3:$E$52586,S$3)/$A189</f>
        <v>8.1398723370106743E-2</v>
      </c>
      <c r="T189" s="50">
        <f>SUMIFS(Source_Data!$R$3:$R$52586,Source_Data!$A$3:$A$52586,$B189,Source_Data!$E$3:$E$52586,T$3)/$A189</f>
        <v>4.3659139749466183E-2</v>
      </c>
      <c r="U189" s="50">
        <f>SUMIFS(Source_Data!$R$3:$R$52586,Source_Data!$A$3:$A$52586,$B189,Source_Data!$E$3:$E$52586,U$3)/$A189</f>
        <v>3.7965866471886114E-2</v>
      </c>
      <c r="V189" s="50">
        <f>SUMIFS(Source_Data!$R$3:$R$52586,Source_Data!$A$3:$A$52586,$B189,Source_Data!$E$3:$E$52586,V$3)/$A189</f>
        <v>5.4451125459074726E-2</v>
      </c>
      <c r="W189" s="50">
        <f>SUMIFS(Source_Data!$R$3:$R$52586,Source_Data!$A$3:$A$52586,$B189,Source_Data!$E$3:$E$52586,W$3)/$A189</f>
        <v>5.1732881689679704E-2</v>
      </c>
      <c r="X189" s="50">
        <f>SUMIFS(Source_Data!$R$3:$R$52586,Source_Data!$A$3:$A$52586,$B189,Source_Data!$E$3:$E$52586,X$3)/$A189</f>
        <v>5.1774244350889669E-2</v>
      </c>
      <c r="Y189" s="50">
        <f>SUMIFS(Source_Data!$R$3:$R$52586,Source_Data!$A$3:$A$52586,$B189,Source_Data!$E$3:$E$52586,Y$3)/$A189</f>
        <v>6.8390735122419916E-2</v>
      </c>
      <c r="Z189" s="50">
        <f>SUMIFS(Source_Data!$R$3:$R$52586,Source_Data!$A$3:$A$52586,$B189,Source_Data!$E$3:$E$52586,Z$3)/$A189</f>
        <v>0.15906751209893236</v>
      </c>
      <c r="AA189" s="50">
        <f>SUMIFS(Source_Data!$R$3:$R$52586,Source_Data!$A$3:$A$52586,$B189,Source_Data!$E$3:$E$52586,AA$3)/$A189</f>
        <v>0.12353004540355869</v>
      </c>
    </row>
    <row r="190" spans="1:27" x14ac:dyDescent="0.25">
      <c r="A190" s="10">
        <f>INDEX(Installed_Capacity!$H$25:$S$30,MATCH(YEAR('Wind_Profile (North)'!B190),Installed_Capacity!$G$25:$G$30,0),MATCH('Wind_Profile (North)'!C190,Installed_Capacity!$H$24:$S$24,0))</f>
        <v>1405.0000000000002</v>
      </c>
      <c r="B190" s="1">
        <f>Date_List!A187</f>
        <v>43865</v>
      </c>
      <c r="C190" s="45">
        <f t="shared" si="3"/>
        <v>2</v>
      </c>
      <c r="D190" s="50">
        <f>SUMIFS(Source_Data!$R$3:$R$52586,Source_Data!$A$3:$A$52586,$B190,Source_Data!$E$3:$E$52586,D$3)/$A190</f>
        <v>0.73775856612384327</v>
      </c>
      <c r="E190" s="50">
        <f>SUMIFS(Source_Data!$R$3:$R$52586,Source_Data!$A$3:$A$52586,$B190,Source_Data!$E$3:$E$52586,E$3)/$A190</f>
        <v>0.76499136204839846</v>
      </c>
      <c r="F190" s="50">
        <f>SUMIFS(Source_Data!$R$3:$R$52586,Source_Data!$A$3:$A$52586,$B190,Source_Data!$E$3:$E$52586,F$3)/$A190</f>
        <v>0.78799514991957287</v>
      </c>
      <c r="G190" s="50">
        <f>SUMIFS(Source_Data!$R$3:$R$52586,Source_Data!$A$3:$A$52586,$B190,Source_Data!$E$3:$E$52586,G$3)/$A190</f>
        <v>0.78988057334519568</v>
      </c>
      <c r="H190" s="50">
        <f>SUMIFS(Source_Data!$R$3:$R$52586,Source_Data!$A$3:$A$52586,$B190,Source_Data!$E$3:$E$52586,H$3)/$A190</f>
        <v>0.78360595617722417</v>
      </c>
      <c r="I190" s="50">
        <f>SUMIFS(Source_Data!$R$3:$R$52586,Source_Data!$A$3:$A$52586,$B190,Source_Data!$E$3:$E$52586,I$3)/$A190</f>
        <v>0.72143672415088955</v>
      </c>
      <c r="J190" s="50">
        <f>SUMIFS(Source_Data!$R$3:$R$52586,Source_Data!$A$3:$A$52586,$B190,Source_Data!$E$3:$E$52586,J$3)/$A190</f>
        <v>0.74868269957437716</v>
      </c>
      <c r="K190" s="50">
        <f>SUMIFS(Source_Data!$R$3:$R$52586,Source_Data!$A$3:$A$52586,$B190,Source_Data!$E$3:$E$52586,K$3)/$A190</f>
        <v>0.73769063274804259</v>
      </c>
      <c r="L190" s="50">
        <f>SUMIFS(Source_Data!$R$3:$R$52586,Source_Data!$A$3:$A$52586,$B190,Source_Data!$E$3:$E$52586,L$3)/$A190</f>
        <v>0.61930476374804255</v>
      </c>
      <c r="M190" s="50">
        <f>SUMIFS(Source_Data!$R$3:$R$52586,Source_Data!$A$3:$A$52586,$B190,Source_Data!$E$3:$E$52586,M$3)/$A190</f>
        <v>0.64669302299715292</v>
      </c>
      <c r="N190" s="50">
        <f>SUMIFS(Source_Data!$R$3:$R$52586,Source_Data!$A$3:$A$52586,$B190,Source_Data!$E$3:$E$52586,N$3)/$A190</f>
        <v>0.65302371740498211</v>
      </c>
      <c r="O190" s="50">
        <f>SUMIFS(Source_Data!$R$3:$R$52586,Source_Data!$A$3:$A$52586,$B190,Source_Data!$E$3:$E$52586,O$3)/$A190</f>
        <v>0.60161212826405686</v>
      </c>
      <c r="P190" s="50">
        <f>SUMIFS(Source_Data!$R$3:$R$52586,Source_Data!$A$3:$A$52586,$B190,Source_Data!$E$3:$E$52586,P$3)/$A190</f>
        <v>0.46611156255160135</v>
      </c>
      <c r="Q190" s="50">
        <f>SUMIFS(Source_Data!$R$3:$R$52586,Source_Data!$A$3:$A$52586,$B190,Source_Data!$E$3:$E$52586,Q$3)/$A190</f>
        <v>0.39760841872099634</v>
      </c>
      <c r="R190" s="50">
        <f>SUMIFS(Source_Data!$R$3:$R$52586,Source_Data!$A$3:$A$52586,$B190,Source_Data!$E$3:$E$52586,R$3)/$A190</f>
        <v>0.35947251896441279</v>
      </c>
      <c r="S190" s="50">
        <f>SUMIFS(Source_Data!$R$3:$R$52586,Source_Data!$A$3:$A$52586,$B190,Source_Data!$E$3:$E$52586,S$3)/$A190</f>
        <v>0.25701798107615653</v>
      </c>
      <c r="T190" s="50">
        <f>SUMIFS(Source_Data!$R$3:$R$52586,Source_Data!$A$3:$A$52586,$B190,Source_Data!$E$3:$E$52586,T$3)/$A190</f>
        <v>0.19061801326405689</v>
      </c>
      <c r="U190" s="50">
        <f>SUMIFS(Source_Data!$R$3:$R$52586,Source_Data!$A$3:$A$52586,$B190,Source_Data!$E$3:$E$52586,U$3)/$A190</f>
        <v>0.11930508045907472</v>
      </c>
      <c r="V190" s="50">
        <f>SUMIFS(Source_Data!$R$3:$R$52586,Source_Data!$A$3:$A$52586,$B190,Source_Data!$E$3:$E$52586,V$3)/$A190</f>
        <v>0.10158250309679713</v>
      </c>
      <c r="W190" s="50">
        <f>SUMIFS(Source_Data!$R$3:$R$52586,Source_Data!$A$3:$A$52586,$B190,Source_Data!$E$3:$E$52586,W$3)/$A190</f>
        <v>0.13152783712241992</v>
      </c>
      <c r="X190" s="50">
        <f>SUMIFS(Source_Data!$R$3:$R$52586,Source_Data!$A$3:$A$52586,$B190,Source_Data!$E$3:$E$52586,X$3)/$A190</f>
        <v>0.14330007122846972</v>
      </c>
      <c r="Y190" s="50">
        <f>SUMIFS(Source_Data!$R$3:$R$52586,Source_Data!$A$3:$A$52586,$B190,Source_Data!$E$3:$E$52586,Y$3)/$A190</f>
        <v>9.7448374849822036E-2</v>
      </c>
      <c r="Z190" s="50">
        <f>SUMIFS(Source_Data!$R$3:$R$52586,Source_Data!$A$3:$A$52586,$B190,Source_Data!$E$3:$E$52586,Z$3)/$A190</f>
        <v>0.12072030389608539</v>
      </c>
      <c r="AA190" s="50">
        <f>SUMIFS(Source_Data!$R$3:$R$52586,Source_Data!$A$3:$A$52586,$B190,Source_Data!$E$3:$E$52586,AA$3)/$A190</f>
        <v>0.10292899768896795</v>
      </c>
    </row>
    <row r="191" spans="1:27" x14ac:dyDescent="0.25">
      <c r="A191" s="10">
        <f>INDEX(Installed_Capacity!$H$25:$S$30,MATCH(YEAR('Wind_Profile (North)'!B191),Installed_Capacity!$G$25:$G$30,0),MATCH('Wind_Profile (North)'!C191,Installed_Capacity!$H$24:$S$24,0))</f>
        <v>1405.0000000000002</v>
      </c>
      <c r="B191" s="1">
        <f>Date_List!A188</f>
        <v>43864</v>
      </c>
      <c r="C191" s="45">
        <f t="shared" si="3"/>
        <v>2</v>
      </c>
      <c r="D191" s="50">
        <f>SUMIFS(Source_Data!$R$3:$R$52586,Source_Data!$A$3:$A$52586,$B191,Source_Data!$E$3:$E$52586,D$3)/$A191</f>
        <v>0.14591650576654802</v>
      </c>
      <c r="E191" s="50">
        <f>SUMIFS(Source_Data!$R$3:$R$52586,Source_Data!$A$3:$A$52586,$B191,Source_Data!$E$3:$E$52586,E$3)/$A191</f>
        <v>0.14517723150320283</v>
      </c>
      <c r="F191" s="50">
        <f>SUMIFS(Source_Data!$R$3:$R$52586,Source_Data!$A$3:$A$52586,$B191,Source_Data!$E$3:$E$52586,F$3)/$A191</f>
        <v>0.15074946105836295</v>
      </c>
      <c r="G191" s="50">
        <f>SUMIFS(Source_Data!$R$3:$R$52586,Source_Data!$A$3:$A$52586,$B191,Source_Data!$E$3:$E$52586,G$3)/$A191</f>
        <v>0.12094535596085408</v>
      </c>
      <c r="H191" s="50">
        <f>SUMIFS(Source_Data!$R$3:$R$52586,Source_Data!$A$3:$A$52586,$B191,Source_Data!$E$3:$E$52586,H$3)/$A191</f>
        <v>0.1106897376199288</v>
      </c>
      <c r="I191" s="50">
        <f>SUMIFS(Source_Data!$R$3:$R$52586,Source_Data!$A$3:$A$52586,$B191,Source_Data!$E$3:$E$52586,I$3)/$A191</f>
        <v>0.16307728928896795</v>
      </c>
      <c r="J191" s="50">
        <f>SUMIFS(Source_Data!$R$3:$R$52586,Source_Data!$A$3:$A$52586,$B191,Source_Data!$E$3:$E$52586,J$3)/$A191</f>
        <v>0.22914554527544478</v>
      </c>
      <c r="K191" s="50">
        <f>SUMIFS(Source_Data!$R$3:$R$52586,Source_Data!$A$3:$A$52586,$B191,Source_Data!$E$3:$E$52586,K$3)/$A191</f>
        <v>0.37702924007046262</v>
      </c>
      <c r="L191" s="50">
        <f>SUMIFS(Source_Data!$R$3:$R$52586,Source_Data!$A$3:$A$52586,$B191,Source_Data!$E$3:$E$52586,L$3)/$A191</f>
        <v>0.60362865331245541</v>
      </c>
      <c r="M191" s="50">
        <f>SUMIFS(Source_Data!$R$3:$R$52586,Source_Data!$A$3:$A$52586,$B191,Source_Data!$E$3:$E$52586,M$3)/$A191</f>
        <v>0.73466936939288252</v>
      </c>
      <c r="N191" s="50">
        <f>SUMIFS(Source_Data!$R$3:$R$52586,Source_Data!$A$3:$A$52586,$B191,Source_Data!$E$3:$E$52586,N$3)/$A191</f>
        <v>0.79701879555160127</v>
      </c>
      <c r="O191" s="50">
        <f>SUMIFS(Source_Data!$R$3:$R$52586,Source_Data!$A$3:$A$52586,$B191,Source_Data!$E$3:$E$52586,O$3)/$A191</f>
        <v>0.81537695288540912</v>
      </c>
      <c r="P191" s="50">
        <f>SUMIFS(Source_Data!$R$3:$R$52586,Source_Data!$A$3:$A$52586,$B191,Source_Data!$E$3:$E$52586,P$3)/$A191</f>
        <v>0.81773109708398561</v>
      </c>
      <c r="Q191" s="50">
        <f>SUMIFS(Source_Data!$R$3:$R$52586,Source_Data!$A$3:$A$52586,$B191,Source_Data!$E$3:$E$52586,Q$3)/$A191</f>
        <v>0.8051233048455515</v>
      </c>
      <c r="R191" s="50">
        <f>SUMIFS(Source_Data!$R$3:$R$52586,Source_Data!$A$3:$A$52586,$B191,Source_Data!$E$3:$E$52586,R$3)/$A191</f>
        <v>0.78387032686334512</v>
      </c>
      <c r="S191" s="50">
        <f>SUMIFS(Source_Data!$R$3:$R$52586,Source_Data!$A$3:$A$52586,$B191,Source_Data!$E$3:$E$52586,S$3)/$A191</f>
        <v>0.72380718168185043</v>
      </c>
      <c r="T191" s="50">
        <f>SUMIFS(Source_Data!$R$3:$R$52586,Source_Data!$A$3:$A$52586,$B191,Source_Data!$E$3:$E$52586,T$3)/$A191</f>
        <v>0.60618712217295367</v>
      </c>
      <c r="U191" s="50">
        <f>SUMIFS(Source_Data!$R$3:$R$52586,Source_Data!$A$3:$A$52586,$B191,Source_Data!$E$3:$E$52586,U$3)/$A191</f>
        <v>0.52001234407188601</v>
      </c>
      <c r="V191" s="50">
        <f>SUMIFS(Source_Data!$R$3:$R$52586,Source_Data!$A$3:$A$52586,$B191,Source_Data!$E$3:$E$52586,V$3)/$A191</f>
        <v>0.65427142015658357</v>
      </c>
      <c r="W191" s="50">
        <f>SUMIFS(Source_Data!$R$3:$R$52586,Source_Data!$A$3:$A$52586,$B191,Source_Data!$E$3:$E$52586,W$3)/$A191</f>
        <v>0.71244308620142338</v>
      </c>
      <c r="X191" s="50">
        <f>SUMIFS(Source_Data!$R$3:$R$52586,Source_Data!$A$3:$A$52586,$B191,Source_Data!$E$3:$E$52586,X$3)/$A191</f>
        <v>0.74711697849395009</v>
      </c>
      <c r="Y191" s="50">
        <f>SUMIFS(Source_Data!$R$3:$R$52586,Source_Data!$A$3:$A$52586,$B191,Source_Data!$E$3:$E$52586,Y$3)/$A191</f>
        <v>0.72130104376939486</v>
      </c>
      <c r="Z191" s="50">
        <f>SUMIFS(Source_Data!$R$3:$R$52586,Source_Data!$A$3:$A$52586,$B191,Source_Data!$E$3:$E$52586,Z$3)/$A191</f>
        <v>0.69430675059003555</v>
      </c>
      <c r="AA191" s="50">
        <f>SUMIFS(Source_Data!$R$3:$R$52586,Source_Data!$A$3:$A$52586,$B191,Source_Data!$E$3:$E$52586,AA$3)/$A191</f>
        <v>0.75821728163985758</v>
      </c>
    </row>
    <row r="192" spans="1:27" x14ac:dyDescent="0.25">
      <c r="A192" s="10">
        <f>INDEX(Installed_Capacity!$H$25:$S$30,MATCH(YEAR('Wind_Profile (North)'!B192),Installed_Capacity!$G$25:$G$30,0),MATCH('Wind_Profile (North)'!C192,Installed_Capacity!$H$24:$S$24,0))</f>
        <v>1405.0000000000002</v>
      </c>
      <c r="B192" s="1">
        <f>Date_List!A189</f>
        <v>43866</v>
      </c>
      <c r="C192" s="45">
        <f t="shared" si="3"/>
        <v>2</v>
      </c>
      <c r="D192" s="50">
        <f>SUMIFS(Source_Data!$R$3:$R$52586,Source_Data!$A$3:$A$52586,$B192,Source_Data!$E$3:$E$52586,D$3)/$A192</f>
        <v>6.694667172882561E-2</v>
      </c>
      <c r="E192" s="50">
        <f>SUMIFS(Source_Data!$R$3:$R$52586,Source_Data!$A$3:$A$52586,$B192,Source_Data!$E$3:$E$52586,E$3)/$A192</f>
        <v>3.7050799864056932E-2</v>
      </c>
      <c r="F192" s="50">
        <f>SUMIFS(Source_Data!$R$3:$R$52586,Source_Data!$A$3:$A$52586,$B192,Source_Data!$E$3:$E$52586,F$3)/$A192</f>
        <v>3.9295584199999997E-2</v>
      </c>
      <c r="G192" s="50">
        <f>SUMIFS(Source_Data!$R$3:$R$52586,Source_Data!$A$3:$A$52586,$B192,Source_Data!$E$3:$E$52586,G$3)/$A192</f>
        <v>4.4474135202846966E-2</v>
      </c>
      <c r="H192" s="50">
        <f>SUMIFS(Source_Data!$R$3:$R$52586,Source_Data!$A$3:$A$52586,$B192,Source_Data!$E$3:$E$52586,H$3)/$A192</f>
        <v>7.3492940489679706E-2</v>
      </c>
      <c r="I192" s="50">
        <f>SUMIFS(Source_Data!$R$3:$R$52586,Source_Data!$A$3:$A$52586,$B192,Source_Data!$E$3:$E$52586,I$3)/$A192</f>
        <v>6.5527130207117423E-2</v>
      </c>
      <c r="J192" s="50">
        <f>SUMIFS(Source_Data!$R$3:$R$52586,Source_Data!$A$3:$A$52586,$B192,Source_Data!$E$3:$E$52586,J$3)/$A192</f>
        <v>0.1183161218021352</v>
      </c>
      <c r="K192" s="50">
        <f>SUMIFS(Source_Data!$R$3:$R$52586,Source_Data!$A$3:$A$52586,$B192,Source_Data!$E$3:$E$52586,K$3)/$A192</f>
        <v>0.11378390040711742</v>
      </c>
      <c r="L192" s="50">
        <f>SUMIFS(Source_Data!$R$3:$R$52586,Source_Data!$A$3:$A$52586,$B192,Source_Data!$E$3:$E$52586,L$3)/$A192</f>
        <v>4.5897899534519566E-2</v>
      </c>
      <c r="M192" s="50">
        <f>SUMIFS(Source_Data!$R$3:$R$52586,Source_Data!$A$3:$A$52586,$B192,Source_Data!$E$3:$E$52586,M$3)/$A192</f>
        <v>1.9286125881138788E-2</v>
      </c>
      <c r="N192" s="50">
        <f>SUMIFS(Source_Data!$R$3:$R$52586,Source_Data!$A$3:$A$52586,$B192,Source_Data!$E$3:$E$52586,N$3)/$A192</f>
        <v>1.6317028722419927E-2</v>
      </c>
      <c r="O192" s="50">
        <f>SUMIFS(Source_Data!$R$3:$R$52586,Source_Data!$A$3:$A$52586,$B192,Source_Data!$E$3:$E$52586,O$3)/$A192</f>
        <v>1.1819281095373663E-2</v>
      </c>
      <c r="P192" s="50">
        <f>SUMIFS(Source_Data!$R$3:$R$52586,Source_Data!$A$3:$A$52586,$B192,Source_Data!$E$3:$E$52586,P$3)/$A192</f>
        <v>5.5739922832740204E-3</v>
      </c>
      <c r="Q192" s="50">
        <f>SUMIFS(Source_Data!$R$3:$R$52586,Source_Data!$A$3:$A$52586,$B192,Source_Data!$E$3:$E$52586,Q$3)/$A192</f>
        <v>1.6966094377224197E-4</v>
      </c>
      <c r="R192" s="50">
        <f>SUMIFS(Source_Data!$R$3:$R$52586,Source_Data!$A$3:$A$52586,$B192,Source_Data!$E$3:$E$52586,R$3)/$A192</f>
        <v>6.0775338078291802E-6</v>
      </c>
      <c r="S192" s="50">
        <f>SUMIFS(Source_Data!$R$3:$R$52586,Source_Data!$A$3:$A$52586,$B192,Source_Data!$E$3:$E$52586,S$3)/$A192</f>
        <v>1.5475966334519572E-4</v>
      </c>
      <c r="T192" s="50">
        <f>SUMIFS(Source_Data!$R$3:$R$52586,Source_Data!$A$3:$A$52586,$B192,Source_Data!$E$3:$E$52586,T$3)/$A192</f>
        <v>5.0698220640569387E-8</v>
      </c>
      <c r="U192" s="50">
        <f>SUMIFS(Source_Data!$R$3:$R$52586,Source_Data!$A$3:$A$52586,$B192,Source_Data!$E$3:$E$52586,U$3)/$A192</f>
        <v>4.2714860284697505E-4</v>
      </c>
      <c r="V192" s="50">
        <f>SUMIFS(Source_Data!$R$3:$R$52586,Source_Data!$A$3:$A$52586,$B192,Source_Data!$E$3:$E$52586,V$3)/$A192</f>
        <v>5.9324382049822056E-3</v>
      </c>
      <c r="W192" s="50">
        <f>SUMIFS(Source_Data!$R$3:$R$52586,Source_Data!$A$3:$A$52586,$B192,Source_Data!$E$3:$E$52586,W$3)/$A192</f>
        <v>2.9384819333807825E-2</v>
      </c>
      <c r="X192" s="50">
        <f>SUMIFS(Source_Data!$R$3:$R$52586,Source_Data!$A$3:$A$52586,$B192,Source_Data!$E$3:$E$52586,X$3)/$A192</f>
        <v>3.8225839110320278E-2</v>
      </c>
      <c r="Y192" s="50">
        <f>SUMIFS(Source_Data!$R$3:$R$52586,Source_Data!$A$3:$A$52586,$B192,Source_Data!$E$3:$E$52586,Y$3)/$A192</f>
        <v>2.4018519617081846E-2</v>
      </c>
      <c r="Z192" s="50">
        <f>SUMIFS(Source_Data!$R$3:$R$52586,Source_Data!$A$3:$A$52586,$B192,Source_Data!$E$3:$E$52586,Z$3)/$A192</f>
        <v>2.3180017192170815E-2</v>
      </c>
      <c r="AA192" s="50">
        <f>SUMIFS(Source_Data!$R$3:$R$52586,Source_Data!$A$3:$A$52586,$B192,Source_Data!$E$3:$E$52586,AA$3)/$A192</f>
        <v>2.0704003440569392E-2</v>
      </c>
    </row>
    <row r="193" spans="1:27" x14ac:dyDescent="0.25">
      <c r="A193" s="10">
        <f>INDEX(Installed_Capacity!$H$25:$S$30,MATCH(YEAR('Wind_Profile (North)'!B193),Installed_Capacity!$G$25:$G$30,0),MATCH('Wind_Profile (North)'!C193,Installed_Capacity!$H$24:$S$24,0))</f>
        <v>1405.0000000000002</v>
      </c>
      <c r="B193" s="1">
        <f>Date_List!A190</f>
        <v>43871</v>
      </c>
      <c r="C193" s="45">
        <f t="shared" si="3"/>
        <v>2</v>
      </c>
      <c r="D193" s="50">
        <f>SUMIFS(Source_Data!$R$3:$R$52586,Source_Data!$A$3:$A$52586,$B193,Source_Data!$E$3:$E$52586,D$3)/$A193</f>
        <v>0.83135811751459054</v>
      </c>
      <c r="E193" s="50">
        <f>SUMIFS(Source_Data!$R$3:$R$52586,Source_Data!$A$3:$A$52586,$B193,Source_Data!$E$3:$E$52586,E$3)/$A193</f>
        <v>0.82140974003772227</v>
      </c>
      <c r="F193" s="50">
        <f>SUMIFS(Source_Data!$R$3:$R$52586,Source_Data!$A$3:$A$52586,$B193,Source_Data!$E$3:$E$52586,F$3)/$A193</f>
        <v>0.83708678798861202</v>
      </c>
      <c r="G193" s="50">
        <f>SUMIFS(Source_Data!$R$3:$R$52586,Source_Data!$A$3:$A$52586,$B193,Source_Data!$E$3:$E$52586,G$3)/$A193</f>
        <v>0.83416785341637001</v>
      </c>
      <c r="H193" s="50">
        <f>SUMIFS(Source_Data!$R$3:$R$52586,Source_Data!$A$3:$A$52586,$B193,Source_Data!$E$3:$E$52586,H$3)/$A193</f>
        <v>0.85186146889395009</v>
      </c>
      <c r="I193" s="50">
        <f>SUMIFS(Source_Data!$R$3:$R$52586,Source_Data!$A$3:$A$52586,$B193,Source_Data!$E$3:$E$52586,I$3)/$A193</f>
        <v>0.8477907663651244</v>
      </c>
      <c r="J193" s="50">
        <f>SUMIFS(Source_Data!$R$3:$R$52586,Source_Data!$A$3:$A$52586,$B193,Source_Data!$E$3:$E$52586,J$3)/$A193</f>
        <v>0.83201894537864751</v>
      </c>
      <c r="K193" s="50">
        <f>SUMIFS(Source_Data!$R$3:$R$52586,Source_Data!$A$3:$A$52586,$B193,Source_Data!$E$3:$E$52586,K$3)/$A193</f>
        <v>0.79967360793380771</v>
      </c>
      <c r="L193" s="50">
        <f>SUMIFS(Source_Data!$R$3:$R$52586,Source_Data!$A$3:$A$52586,$B193,Source_Data!$E$3:$E$52586,L$3)/$A193</f>
        <v>0.78549821782846962</v>
      </c>
      <c r="M193" s="50">
        <f>SUMIFS(Source_Data!$R$3:$R$52586,Source_Data!$A$3:$A$52586,$B193,Source_Data!$E$3:$E$52586,M$3)/$A193</f>
        <v>0.77200260178362967</v>
      </c>
      <c r="N193" s="50">
        <f>SUMIFS(Source_Data!$R$3:$R$52586,Source_Data!$A$3:$A$52586,$B193,Source_Data!$E$3:$E$52586,N$3)/$A193</f>
        <v>0.80271641707259778</v>
      </c>
      <c r="O193" s="50">
        <f>SUMIFS(Source_Data!$R$3:$R$52586,Source_Data!$A$3:$A$52586,$B193,Source_Data!$E$3:$E$52586,O$3)/$A193</f>
        <v>0.8065263052711743</v>
      </c>
      <c r="P193" s="50">
        <f>SUMIFS(Source_Data!$R$3:$R$52586,Source_Data!$A$3:$A$52586,$B193,Source_Data!$E$3:$E$52586,P$3)/$A193</f>
        <v>0.80658216899857638</v>
      </c>
      <c r="Q193" s="50">
        <f>SUMIFS(Source_Data!$R$3:$R$52586,Source_Data!$A$3:$A$52586,$B193,Source_Data!$E$3:$E$52586,Q$3)/$A193</f>
        <v>0.77637348987971522</v>
      </c>
      <c r="R193" s="50">
        <f>SUMIFS(Source_Data!$R$3:$R$52586,Source_Data!$A$3:$A$52586,$B193,Source_Data!$E$3:$E$52586,R$3)/$A193</f>
        <v>0.74809931395302476</v>
      </c>
      <c r="S193" s="50">
        <f>SUMIFS(Source_Data!$R$3:$R$52586,Source_Data!$A$3:$A$52586,$B193,Source_Data!$E$3:$E$52586,S$3)/$A193</f>
        <v>0.72245224805622765</v>
      </c>
      <c r="T193" s="50">
        <f>SUMIFS(Source_Data!$R$3:$R$52586,Source_Data!$A$3:$A$52586,$B193,Source_Data!$E$3:$E$52586,T$3)/$A193</f>
        <v>0.71311817286334511</v>
      </c>
      <c r="U193" s="50">
        <f>SUMIFS(Source_Data!$R$3:$R$52586,Source_Data!$A$3:$A$52586,$B193,Source_Data!$E$3:$E$52586,U$3)/$A193</f>
        <v>0.70857032777010664</v>
      </c>
      <c r="V193" s="50">
        <f>SUMIFS(Source_Data!$R$3:$R$52586,Source_Data!$A$3:$A$52586,$B193,Source_Data!$E$3:$E$52586,V$3)/$A193</f>
        <v>0.75912656575088966</v>
      </c>
      <c r="W193" s="50">
        <f>SUMIFS(Source_Data!$R$3:$R$52586,Source_Data!$A$3:$A$52586,$B193,Source_Data!$E$3:$E$52586,W$3)/$A193</f>
        <v>0.76540804392882555</v>
      </c>
      <c r="X193" s="50">
        <f>SUMIFS(Source_Data!$R$3:$R$52586,Source_Data!$A$3:$A$52586,$B193,Source_Data!$E$3:$E$52586,X$3)/$A193</f>
        <v>0.77389031478718862</v>
      </c>
      <c r="Y193" s="50">
        <f>SUMIFS(Source_Data!$R$3:$R$52586,Source_Data!$A$3:$A$52586,$B193,Source_Data!$E$3:$E$52586,Y$3)/$A193</f>
        <v>0.68013436220071166</v>
      </c>
      <c r="Z193" s="50">
        <f>SUMIFS(Source_Data!$R$3:$R$52586,Source_Data!$A$3:$A$52586,$B193,Source_Data!$E$3:$E$52586,Z$3)/$A193</f>
        <v>0.62968825580498211</v>
      </c>
      <c r="AA193" s="50">
        <f>SUMIFS(Source_Data!$R$3:$R$52586,Source_Data!$A$3:$A$52586,$B193,Source_Data!$E$3:$E$52586,AA$3)/$A193</f>
        <v>0.35063727720569388</v>
      </c>
    </row>
    <row r="194" spans="1:27" x14ac:dyDescent="0.25">
      <c r="A194" s="10">
        <f>INDEX(Installed_Capacity!$H$25:$S$30,MATCH(YEAR('Wind_Profile (North)'!B194),Installed_Capacity!$G$25:$G$30,0),MATCH('Wind_Profile (North)'!C194,Installed_Capacity!$H$24:$S$24,0))</f>
        <v>1405.0000000000002</v>
      </c>
      <c r="B194" s="1">
        <f>Date_List!A191</f>
        <v>43872</v>
      </c>
      <c r="C194" s="45">
        <f t="shared" si="3"/>
        <v>2</v>
      </c>
      <c r="D194" s="50">
        <f>SUMIFS(Source_Data!$R$3:$R$52586,Source_Data!$A$3:$A$52586,$B194,Source_Data!$E$3:$E$52586,D$3)/$A194</f>
        <v>0.3675793326256227</v>
      </c>
      <c r="E194" s="50">
        <f>SUMIFS(Source_Data!$R$3:$R$52586,Source_Data!$A$3:$A$52586,$B194,Source_Data!$E$3:$E$52586,E$3)/$A194</f>
        <v>0.42589715587829174</v>
      </c>
      <c r="F194" s="50">
        <f>SUMIFS(Source_Data!$R$3:$R$52586,Source_Data!$A$3:$A$52586,$B194,Source_Data!$E$3:$E$52586,F$3)/$A194</f>
        <v>0.43336469255088961</v>
      </c>
      <c r="G194" s="50">
        <f>SUMIFS(Source_Data!$R$3:$R$52586,Source_Data!$A$3:$A$52586,$B194,Source_Data!$E$3:$E$52586,G$3)/$A194</f>
        <v>0.43453141995800704</v>
      </c>
      <c r="H194" s="50">
        <f>SUMIFS(Source_Data!$R$3:$R$52586,Source_Data!$A$3:$A$52586,$B194,Source_Data!$E$3:$E$52586,H$3)/$A194</f>
        <v>0.32755602980213516</v>
      </c>
      <c r="I194" s="50">
        <f>SUMIFS(Source_Data!$R$3:$R$52586,Source_Data!$A$3:$A$52586,$B194,Source_Data!$E$3:$E$52586,I$3)/$A194</f>
        <v>0.32921529780071168</v>
      </c>
      <c r="J194" s="50">
        <f>SUMIFS(Source_Data!$R$3:$R$52586,Source_Data!$A$3:$A$52586,$B194,Source_Data!$E$3:$E$52586,J$3)/$A194</f>
        <v>0.51676167707971521</v>
      </c>
      <c r="K194" s="50">
        <f>SUMIFS(Source_Data!$R$3:$R$52586,Source_Data!$A$3:$A$52586,$B194,Source_Data!$E$3:$E$52586,K$3)/$A194</f>
        <v>0.48553715114804258</v>
      </c>
      <c r="L194" s="50">
        <f>SUMIFS(Source_Data!$R$3:$R$52586,Source_Data!$A$3:$A$52586,$B194,Source_Data!$E$3:$E$52586,L$3)/$A194</f>
        <v>0.51742082463558714</v>
      </c>
      <c r="M194" s="50">
        <f>SUMIFS(Source_Data!$R$3:$R$52586,Source_Data!$A$3:$A$52586,$B194,Source_Data!$E$3:$E$52586,M$3)/$A194</f>
        <v>0.46281937608825618</v>
      </c>
      <c r="N194" s="50">
        <f>SUMIFS(Source_Data!$R$3:$R$52586,Source_Data!$A$3:$A$52586,$B194,Source_Data!$E$3:$E$52586,N$3)/$A194</f>
        <v>0.50808577011245548</v>
      </c>
      <c r="O194" s="50">
        <f>SUMIFS(Source_Data!$R$3:$R$52586,Source_Data!$A$3:$A$52586,$B194,Source_Data!$E$3:$E$52586,O$3)/$A194</f>
        <v>0.54725301903487533</v>
      </c>
      <c r="P194" s="50">
        <f>SUMIFS(Source_Data!$R$3:$R$52586,Source_Data!$A$3:$A$52586,$B194,Source_Data!$E$3:$E$52586,P$3)/$A194</f>
        <v>0.45736777177651239</v>
      </c>
      <c r="Q194" s="50">
        <f>SUMIFS(Source_Data!$R$3:$R$52586,Source_Data!$A$3:$A$52586,$B194,Source_Data!$E$3:$E$52586,Q$3)/$A194</f>
        <v>0.33461396690818501</v>
      </c>
      <c r="R194" s="50">
        <f>SUMIFS(Source_Data!$R$3:$R$52586,Source_Data!$A$3:$A$52586,$B194,Source_Data!$E$3:$E$52586,R$3)/$A194</f>
        <v>0.29503002251886118</v>
      </c>
      <c r="S194" s="50">
        <f>SUMIFS(Source_Data!$R$3:$R$52586,Source_Data!$A$3:$A$52586,$B194,Source_Data!$E$3:$E$52586,S$3)/$A194</f>
        <v>0.15746913760854089</v>
      </c>
      <c r="T194" s="50">
        <f>SUMIFS(Source_Data!$R$3:$R$52586,Source_Data!$A$3:$A$52586,$B194,Source_Data!$E$3:$E$52586,T$3)/$A194</f>
        <v>0.11051613507544482</v>
      </c>
      <c r="U194" s="50">
        <f>SUMIFS(Source_Data!$R$3:$R$52586,Source_Data!$A$3:$A$52586,$B194,Source_Data!$E$3:$E$52586,U$3)/$A194</f>
        <v>8.4660454499644114E-2</v>
      </c>
      <c r="V194" s="50">
        <f>SUMIFS(Source_Data!$R$3:$R$52586,Source_Data!$A$3:$A$52586,$B194,Source_Data!$E$3:$E$52586,V$3)/$A194</f>
        <v>5.6482527239145902E-2</v>
      </c>
      <c r="W194" s="50">
        <f>SUMIFS(Source_Data!$R$3:$R$52586,Source_Data!$A$3:$A$52586,$B194,Source_Data!$E$3:$E$52586,W$3)/$A194</f>
        <v>2.5898735405693943E-2</v>
      </c>
      <c r="X194" s="50">
        <f>SUMIFS(Source_Data!$R$3:$R$52586,Source_Data!$A$3:$A$52586,$B194,Source_Data!$E$3:$E$52586,X$3)/$A194</f>
        <v>1.7607349169395017E-2</v>
      </c>
      <c r="Y194" s="50">
        <f>SUMIFS(Source_Data!$R$3:$R$52586,Source_Data!$A$3:$A$52586,$B194,Source_Data!$E$3:$E$52586,Y$3)/$A194</f>
        <v>2.54558621935943E-2</v>
      </c>
      <c r="Z194" s="50">
        <f>SUMIFS(Source_Data!$R$3:$R$52586,Source_Data!$A$3:$A$52586,$B194,Source_Data!$E$3:$E$52586,Z$3)/$A194</f>
        <v>4.6130910464056929E-2</v>
      </c>
      <c r="AA194" s="50">
        <f>SUMIFS(Source_Data!$R$3:$R$52586,Source_Data!$A$3:$A$52586,$B194,Source_Data!$E$3:$E$52586,AA$3)/$A194</f>
        <v>5.7079627617081845E-2</v>
      </c>
    </row>
    <row r="195" spans="1:27" x14ac:dyDescent="0.25">
      <c r="A195" s="10">
        <f>INDEX(Installed_Capacity!$H$25:$S$30,MATCH(YEAR('Wind_Profile (North)'!B195),Installed_Capacity!$G$25:$G$30,0),MATCH('Wind_Profile (North)'!C195,Installed_Capacity!$H$24:$S$24,0))</f>
        <v>1405.0000000000002</v>
      </c>
      <c r="B195" s="1">
        <f>Date_List!A192</f>
        <v>43895</v>
      </c>
      <c r="C195" s="45">
        <f t="shared" si="3"/>
        <v>3</v>
      </c>
      <c r="D195" s="50">
        <f>SUMIFS(Source_Data!$R$3:$R$52586,Source_Data!$A$3:$A$52586,$B195,Source_Data!$E$3:$E$52586,D$3)/$A195</f>
        <v>0.38477452740071166</v>
      </c>
      <c r="E195" s="50">
        <f>SUMIFS(Source_Data!$R$3:$R$52586,Source_Data!$A$3:$A$52586,$B195,Source_Data!$E$3:$E$52586,E$3)/$A195</f>
        <v>0.44584252626192167</v>
      </c>
      <c r="F195" s="50">
        <f>SUMIFS(Source_Data!$R$3:$R$52586,Source_Data!$A$3:$A$52586,$B195,Source_Data!$E$3:$E$52586,F$3)/$A195</f>
        <v>0.43720419586761555</v>
      </c>
      <c r="G195" s="50">
        <f>SUMIFS(Source_Data!$R$3:$R$52586,Source_Data!$A$3:$A$52586,$B195,Source_Data!$E$3:$E$52586,G$3)/$A195</f>
        <v>0.49560940810462628</v>
      </c>
      <c r="H195" s="50">
        <f>SUMIFS(Source_Data!$R$3:$R$52586,Source_Data!$A$3:$A$52586,$B195,Source_Data!$E$3:$E$52586,H$3)/$A195</f>
        <v>0.42816614589964408</v>
      </c>
      <c r="I195" s="50">
        <f>SUMIFS(Source_Data!$R$3:$R$52586,Source_Data!$A$3:$A$52586,$B195,Source_Data!$E$3:$E$52586,I$3)/$A195</f>
        <v>0.38228870429608536</v>
      </c>
      <c r="J195" s="50">
        <f>SUMIFS(Source_Data!$R$3:$R$52586,Source_Data!$A$3:$A$52586,$B195,Source_Data!$E$3:$E$52586,J$3)/$A195</f>
        <v>0.28648621636370103</v>
      </c>
      <c r="K195" s="50">
        <f>SUMIFS(Source_Data!$R$3:$R$52586,Source_Data!$A$3:$A$52586,$B195,Source_Data!$E$3:$E$52586,K$3)/$A195</f>
        <v>0.23072216811957294</v>
      </c>
      <c r="L195" s="50">
        <f>SUMIFS(Source_Data!$R$3:$R$52586,Source_Data!$A$3:$A$52586,$B195,Source_Data!$E$3:$E$52586,L$3)/$A195</f>
        <v>0.22851119204199283</v>
      </c>
      <c r="M195" s="50">
        <f>SUMIFS(Source_Data!$R$3:$R$52586,Source_Data!$A$3:$A$52586,$B195,Source_Data!$E$3:$E$52586,M$3)/$A195</f>
        <v>0.23712901838647682</v>
      </c>
      <c r="N195" s="50">
        <f>SUMIFS(Source_Data!$R$3:$R$52586,Source_Data!$A$3:$A$52586,$B195,Source_Data!$E$3:$E$52586,N$3)/$A195</f>
        <v>0.23250030656583628</v>
      </c>
      <c r="O195" s="50">
        <f>SUMIFS(Source_Data!$R$3:$R$52586,Source_Data!$A$3:$A$52586,$B195,Source_Data!$E$3:$E$52586,O$3)/$A195</f>
        <v>0.20426790189822061</v>
      </c>
      <c r="P195" s="50">
        <f>SUMIFS(Source_Data!$R$3:$R$52586,Source_Data!$A$3:$A$52586,$B195,Source_Data!$E$3:$E$52586,P$3)/$A195</f>
        <v>0.16912511554804269</v>
      </c>
      <c r="Q195" s="50">
        <f>SUMIFS(Source_Data!$R$3:$R$52586,Source_Data!$A$3:$A$52586,$B195,Source_Data!$E$3:$E$52586,Q$3)/$A195</f>
        <v>0.22348503517437721</v>
      </c>
      <c r="R195" s="50">
        <f>SUMIFS(Source_Data!$R$3:$R$52586,Source_Data!$A$3:$A$52586,$B195,Source_Data!$E$3:$E$52586,R$3)/$A195</f>
        <v>0.25165392199786474</v>
      </c>
      <c r="S195" s="50">
        <f>SUMIFS(Source_Data!$R$3:$R$52586,Source_Data!$A$3:$A$52586,$B195,Source_Data!$E$3:$E$52586,S$3)/$A195</f>
        <v>0.3181062771046263</v>
      </c>
      <c r="T195" s="50">
        <f>SUMIFS(Source_Data!$R$3:$R$52586,Source_Data!$A$3:$A$52586,$B195,Source_Data!$E$3:$E$52586,T$3)/$A195</f>
        <v>0.38146610418576504</v>
      </c>
      <c r="U195" s="50">
        <f>SUMIFS(Source_Data!$R$3:$R$52586,Source_Data!$A$3:$A$52586,$B195,Source_Data!$E$3:$E$52586,U$3)/$A195</f>
        <v>0.43463793675017787</v>
      </c>
      <c r="V195" s="50">
        <f>SUMIFS(Source_Data!$R$3:$R$52586,Source_Data!$A$3:$A$52586,$B195,Source_Data!$E$3:$E$52586,V$3)/$A195</f>
        <v>0.52556417473024908</v>
      </c>
      <c r="W195" s="50">
        <f>SUMIFS(Source_Data!$R$3:$R$52586,Source_Data!$A$3:$A$52586,$B195,Source_Data!$E$3:$E$52586,W$3)/$A195</f>
        <v>0.58214547207544476</v>
      </c>
      <c r="X195" s="50">
        <f>SUMIFS(Source_Data!$R$3:$R$52586,Source_Data!$A$3:$A$52586,$B195,Source_Data!$E$3:$E$52586,X$3)/$A195</f>
        <v>0.72423137884982192</v>
      </c>
      <c r="Y195" s="50">
        <f>SUMIFS(Source_Data!$R$3:$R$52586,Source_Data!$A$3:$A$52586,$B195,Source_Data!$E$3:$E$52586,Y$3)/$A195</f>
        <v>0.70038654158291802</v>
      </c>
      <c r="Z195" s="50">
        <f>SUMIFS(Source_Data!$R$3:$R$52586,Source_Data!$A$3:$A$52586,$B195,Source_Data!$E$3:$E$52586,Z$3)/$A195</f>
        <v>0.7101397685615658</v>
      </c>
      <c r="AA195" s="50">
        <f>SUMIFS(Source_Data!$R$3:$R$52586,Source_Data!$A$3:$A$52586,$B195,Source_Data!$E$3:$E$52586,AA$3)/$A195</f>
        <v>0.73347416588185044</v>
      </c>
    </row>
    <row r="196" spans="1:27" x14ac:dyDescent="0.25">
      <c r="A196" s="10">
        <f>INDEX(Installed_Capacity!$H$25:$S$30,MATCH(YEAR('Wind_Profile (North)'!B196),Installed_Capacity!$G$25:$G$30,0),MATCH('Wind_Profile (North)'!C196,Installed_Capacity!$H$24:$S$24,0))</f>
        <v>1405.0000000000002</v>
      </c>
      <c r="B196" s="1">
        <f>Date_List!A193</f>
        <v>43892</v>
      </c>
      <c r="C196" s="45">
        <f t="shared" si="3"/>
        <v>3</v>
      </c>
      <c r="D196" s="50">
        <f>SUMIFS(Source_Data!$R$3:$R$52586,Source_Data!$A$3:$A$52586,$B196,Source_Data!$E$3:$E$52586,D$3)/$A196</f>
        <v>0.8420648957359429</v>
      </c>
      <c r="E196" s="50">
        <f>SUMIFS(Source_Data!$R$3:$R$52586,Source_Data!$A$3:$A$52586,$B196,Source_Data!$E$3:$E$52586,E$3)/$A196</f>
        <v>0.80957693191672575</v>
      </c>
      <c r="F196" s="50">
        <f>SUMIFS(Source_Data!$R$3:$R$52586,Source_Data!$A$3:$A$52586,$B196,Source_Data!$E$3:$E$52586,F$3)/$A196</f>
        <v>0.78579083861921695</v>
      </c>
      <c r="G196" s="50">
        <f>SUMIFS(Source_Data!$R$3:$R$52586,Source_Data!$A$3:$A$52586,$B196,Source_Data!$E$3:$E$52586,G$3)/$A196</f>
        <v>0.81961812712455506</v>
      </c>
      <c r="H196" s="50">
        <f>SUMIFS(Source_Data!$R$3:$R$52586,Source_Data!$A$3:$A$52586,$B196,Source_Data!$E$3:$E$52586,H$3)/$A196</f>
        <v>0.80917197560854082</v>
      </c>
      <c r="I196" s="50">
        <f>SUMIFS(Source_Data!$R$3:$R$52586,Source_Data!$A$3:$A$52586,$B196,Source_Data!$E$3:$E$52586,I$3)/$A196</f>
        <v>0.78633865333878994</v>
      </c>
      <c r="J196" s="50">
        <f>SUMIFS(Source_Data!$R$3:$R$52586,Source_Data!$A$3:$A$52586,$B196,Source_Data!$E$3:$E$52586,J$3)/$A196</f>
        <v>0.78637360889466179</v>
      </c>
      <c r="K196" s="50">
        <f>SUMIFS(Source_Data!$R$3:$R$52586,Source_Data!$A$3:$A$52586,$B196,Source_Data!$E$3:$E$52586,K$3)/$A196</f>
        <v>0.81532291933878986</v>
      </c>
      <c r="L196" s="50">
        <f>SUMIFS(Source_Data!$R$3:$R$52586,Source_Data!$A$3:$A$52586,$B196,Source_Data!$E$3:$E$52586,L$3)/$A196</f>
        <v>0.8479629392014234</v>
      </c>
      <c r="M196" s="50">
        <f>SUMIFS(Source_Data!$R$3:$R$52586,Source_Data!$A$3:$A$52586,$B196,Source_Data!$E$3:$E$52586,M$3)/$A196</f>
        <v>0.84521894455373647</v>
      </c>
      <c r="N196" s="50">
        <f>SUMIFS(Source_Data!$R$3:$R$52586,Source_Data!$A$3:$A$52586,$B196,Source_Data!$E$3:$E$52586,N$3)/$A196</f>
        <v>0.84961858600142326</v>
      </c>
      <c r="O196" s="50">
        <f>SUMIFS(Source_Data!$R$3:$R$52586,Source_Data!$A$3:$A$52586,$B196,Source_Data!$E$3:$E$52586,O$3)/$A196</f>
        <v>0.84111369123416357</v>
      </c>
      <c r="P196" s="50">
        <f>SUMIFS(Source_Data!$R$3:$R$52586,Source_Data!$A$3:$A$52586,$B196,Source_Data!$E$3:$E$52586,P$3)/$A196</f>
        <v>0.83482717281708174</v>
      </c>
      <c r="Q196" s="50">
        <f>SUMIFS(Source_Data!$R$3:$R$52586,Source_Data!$A$3:$A$52586,$B196,Source_Data!$E$3:$E$52586,Q$3)/$A196</f>
        <v>0.84124507133594284</v>
      </c>
      <c r="R196" s="50">
        <f>SUMIFS(Source_Data!$R$3:$R$52586,Source_Data!$A$3:$A$52586,$B196,Source_Data!$E$3:$E$52586,R$3)/$A196</f>
        <v>0.82526883631957282</v>
      </c>
      <c r="S196" s="50">
        <f>SUMIFS(Source_Data!$R$3:$R$52586,Source_Data!$A$3:$A$52586,$B196,Source_Data!$E$3:$E$52586,S$3)/$A196</f>
        <v>0.81026953484412789</v>
      </c>
      <c r="T196" s="50">
        <f>SUMIFS(Source_Data!$R$3:$R$52586,Source_Data!$A$3:$A$52586,$B196,Source_Data!$E$3:$E$52586,T$3)/$A196</f>
        <v>0.7403283471409251</v>
      </c>
      <c r="U196" s="50">
        <f>SUMIFS(Source_Data!$R$3:$R$52586,Source_Data!$A$3:$A$52586,$B196,Source_Data!$E$3:$E$52586,U$3)/$A196</f>
        <v>0.5727547730989323</v>
      </c>
      <c r="V196" s="50">
        <f>SUMIFS(Source_Data!$R$3:$R$52586,Source_Data!$A$3:$A$52586,$B196,Source_Data!$E$3:$E$52586,V$3)/$A196</f>
        <v>0.64502142545195718</v>
      </c>
      <c r="W196" s="50">
        <f>SUMIFS(Source_Data!$R$3:$R$52586,Source_Data!$A$3:$A$52586,$B196,Source_Data!$E$3:$E$52586,W$3)/$A196</f>
        <v>0.63584770576298921</v>
      </c>
      <c r="X196" s="50">
        <f>SUMIFS(Source_Data!$R$3:$R$52586,Source_Data!$A$3:$A$52586,$B196,Source_Data!$E$3:$E$52586,X$3)/$A196</f>
        <v>0.60316117011601411</v>
      </c>
      <c r="Y196" s="50">
        <f>SUMIFS(Source_Data!$R$3:$R$52586,Source_Data!$A$3:$A$52586,$B196,Source_Data!$E$3:$E$52586,Y$3)/$A196</f>
        <v>0.69887302395658346</v>
      </c>
      <c r="Z196" s="50">
        <f>SUMIFS(Source_Data!$R$3:$R$52586,Source_Data!$A$3:$A$52586,$B196,Source_Data!$E$3:$E$52586,Z$3)/$A196</f>
        <v>0.70363493960498213</v>
      </c>
      <c r="AA196" s="50">
        <f>SUMIFS(Source_Data!$R$3:$R$52586,Source_Data!$A$3:$A$52586,$B196,Source_Data!$E$3:$E$52586,AA$3)/$A196</f>
        <v>0.54083531566903909</v>
      </c>
    </row>
    <row r="197" spans="1:27" x14ac:dyDescent="0.25">
      <c r="A197" s="10">
        <f>INDEX(Installed_Capacity!$H$25:$S$30,MATCH(YEAR('Wind_Profile (North)'!B197),Installed_Capacity!$G$25:$G$30,0),MATCH('Wind_Profile (North)'!C197,Installed_Capacity!$H$24:$S$24,0))</f>
        <v>1405.0000000000002</v>
      </c>
      <c r="B197" s="1">
        <f>Date_List!A194</f>
        <v>43894</v>
      </c>
      <c r="C197" s="45">
        <f t="shared" ref="C197:C260" si="4">MONTH(B197)</f>
        <v>3</v>
      </c>
      <c r="D197" s="50">
        <f>SUMIFS(Source_Data!$R$3:$R$52586,Source_Data!$A$3:$A$52586,$B197,Source_Data!$E$3:$E$52586,D$3)/$A197</f>
        <v>2.1413356871174374E-2</v>
      </c>
      <c r="E197" s="50">
        <f>SUMIFS(Source_Data!$R$3:$R$52586,Source_Data!$A$3:$A$52586,$B197,Source_Data!$E$3:$E$52586,E$3)/$A197</f>
        <v>1.67970438569395E-2</v>
      </c>
      <c r="F197" s="50">
        <f>SUMIFS(Source_Data!$R$3:$R$52586,Source_Data!$A$3:$A$52586,$B197,Source_Data!$E$3:$E$52586,F$3)/$A197</f>
        <v>7.1778786704626328E-3</v>
      </c>
      <c r="G197" s="50">
        <f>SUMIFS(Source_Data!$R$3:$R$52586,Source_Data!$A$3:$A$52586,$B197,Source_Data!$E$3:$E$52586,G$3)/$A197</f>
        <v>1.0926333139501776E-2</v>
      </c>
      <c r="H197" s="50">
        <f>SUMIFS(Source_Data!$R$3:$R$52586,Source_Data!$A$3:$A$52586,$B197,Source_Data!$E$3:$E$52586,H$3)/$A197</f>
        <v>1.8223602663345193E-2</v>
      </c>
      <c r="I197" s="50">
        <f>SUMIFS(Source_Data!$R$3:$R$52586,Source_Data!$A$3:$A$52586,$B197,Source_Data!$E$3:$E$52586,I$3)/$A197</f>
        <v>1.554474255729537E-2</v>
      </c>
      <c r="J197" s="50">
        <f>SUMIFS(Source_Data!$R$3:$R$52586,Source_Data!$A$3:$A$52586,$B197,Source_Data!$E$3:$E$52586,J$3)/$A197</f>
        <v>1.0843737476868325E-2</v>
      </c>
      <c r="K197" s="50">
        <f>SUMIFS(Source_Data!$R$3:$R$52586,Source_Data!$A$3:$A$52586,$B197,Source_Data!$E$3:$E$52586,K$3)/$A197</f>
        <v>7.2394311010676136E-3</v>
      </c>
      <c r="L197" s="50">
        <f>SUMIFS(Source_Data!$R$3:$R$52586,Source_Data!$A$3:$A$52586,$B197,Source_Data!$E$3:$E$52586,L$3)/$A197</f>
        <v>6.9598659195729525E-3</v>
      </c>
      <c r="M197" s="50">
        <f>SUMIFS(Source_Data!$R$3:$R$52586,Source_Data!$A$3:$A$52586,$B197,Source_Data!$E$3:$E$52586,M$3)/$A197</f>
        <v>5.5919558604982196E-3</v>
      </c>
      <c r="N197" s="50">
        <f>SUMIFS(Source_Data!$R$3:$R$52586,Source_Data!$A$3:$A$52586,$B197,Source_Data!$E$3:$E$52586,N$3)/$A197</f>
        <v>4.0369336590747327E-3</v>
      </c>
      <c r="O197" s="50">
        <f>SUMIFS(Source_Data!$R$3:$R$52586,Source_Data!$A$3:$A$52586,$B197,Source_Data!$E$3:$E$52586,O$3)/$A197</f>
        <v>3.3598289857651241E-3</v>
      </c>
      <c r="P197" s="50">
        <f>SUMIFS(Source_Data!$R$3:$R$52586,Source_Data!$A$3:$A$52586,$B197,Source_Data!$E$3:$E$52586,P$3)/$A197</f>
        <v>1.4421307167259783E-3</v>
      </c>
      <c r="Q197" s="50">
        <f>SUMIFS(Source_Data!$R$3:$R$52586,Source_Data!$A$3:$A$52586,$B197,Source_Data!$E$3:$E$52586,Q$3)/$A197</f>
        <v>1.3345244313167257E-3</v>
      </c>
      <c r="R197" s="50">
        <f>SUMIFS(Source_Data!$R$3:$R$52586,Source_Data!$A$3:$A$52586,$B197,Source_Data!$E$3:$E$52586,R$3)/$A197</f>
        <v>1.8634042911032027E-3</v>
      </c>
      <c r="S197" s="50">
        <f>SUMIFS(Source_Data!$R$3:$R$52586,Source_Data!$A$3:$A$52586,$B197,Source_Data!$E$3:$E$52586,S$3)/$A197</f>
        <v>2.5290895110320283E-3</v>
      </c>
      <c r="T197" s="50">
        <f>SUMIFS(Source_Data!$R$3:$R$52586,Source_Data!$A$3:$A$52586,$B197,Source_Data!$E$3:$E$52586,T$3)/$A197</f>
        <v>2.5187466313167256E-3</v>
      </c>
      <c r="U197" s="50">
        <f>SUMIFS(Source_Data!$R$3:$R$52586,Source_Data!$A$3:$A$52586,$B197,Source_Data!$E$3:$E$52586,U$3)/$A197</f>
        <v>3.8525897701067609E-3</v>
      </c>
      <c r="V197" s="50">
        <f>SUMIFS(Source_Data!$R$3:$R$52586,Source_Data!$A$3:$A$52586,$B197,Source_Data!$E$3:$E$52586,V$3)/$A197</f>
        <v>1.000608535871886E-2</v>
      </c>
      <c r="W197" s="50">
        <f>SUMIFS(Source_Data!$R$3:$R$52586,Source_Data!$A$3:$A$52586,$B197,Source_Data!$E$3:$E$52586,W$3)/$A197</f>
        <v>3.1316908654804268E-3</v>
      </c>
      <c r="X197" s="50">
        <f>SUMIFS(Source_Data!$R$3:$R$52586,Source_Data!$A$3:$A$52586,$B197,Source_Data!$E$3:$E$52586,X$3)/$A197</f>
        <v>3.316737988612099E-3</v>
      </c>
      <c r="Y197" s="50">
        <f>SUMIFS(Source_Data!$R$3:$R$52586,Source_Data!$A$3:$A$52586,$B197,Source_Data!$E$3:$E$52586,Y$3)/$A197</f>
        <v>1.1266663838434162E-2</v>
      </c>
      <c r="Z197" s="50">
        <f>SUMIFS(Source_Data!$R$3:$R$52586,Source_Data!$A$3:$A$52586,$B197,Source_Data!$E$3:$E$52586,Z$3)/$A197</f>
        <v>9.9602857011387894E-2</v>
      </c>
      <c r="AA197" s="50">
        <f>SUMIFS(Source_Data!$R$3:$R$52586,Source_Data!$A$3:$A$52586,$B197,Source_Data!$E$3:$E$52586,AA$3)/$A197</f>
        <v>0.27803043988754444</v>
      </c>
    </row>
    <row r="198" spans="1:27" x14ac:dyDescent="0.25">
      <c r="A198" s="10">
        <f>INDEX(Installed_Capacity!$H$25:$S$30,MATCH(YEAR('Wind_Profile (North)'!B198),Installed_Capacity!$G$25:$G$30,0),MATCH('Wind_Profile (North)'!C198,Installed_Capacity!$H$24:$S$24,0))</f>
        <v>1405.0000000000002</v>
      </c>
      <c r="B198" s="1">
        <f>Date_List!A195</f>
        <v>43893</v>
      </c>
      <c r="C198" s="45">
        <f t="shared" si="4"/>
        <v>3</v>
      </c>
      <c r="D198" s="50">
        <f>SUMIFS(Source_Data!$R$3:$R$52586,Source_Data!$A$3:$A$52586,$B198,Source_Data!$E$3:$E$52586,D$3)/$A198</f>
        <v>0.51582538563558711</v>
      </c>
      <c r="E198" s="50">
        <f>SUMIFS(Source_Data!$R$3:$R$52586,Source_Data!$A$3:$A$52586,$B198,Source_Data!$E$3:$E$52586,E$3)/$A198</f>
        <v>0.24985755661423484</v>
      </c>
      <c r="F198" s="50">
        <f>SUMIFS(Source_Data!$R$3:$R$52586,Source_Data!$A$3:$A$52586,$B198,Source_Data!$E$3:$E$52586,F$3)/$A198</f>
        <v>0.1719433469957295</v>
      </c>
      <c r="G198" s="50">
        <f>SUMIFS(Source_Data!$R$3:$R$52586,Source_Data!$A$3:$A$52586,$B198,Source_Data!$E$3:$E$52586,G$3)/$A198</f>
        <v>0.23520113132099638</v>
      </c>
      <c r="H198" s="50">
        <f>SUMIFS(Source_Data!$R$3:$R$52586,Source_Data!$A$3:$A$52586,$B198,Source_Data!$E$3:$E$52586,H$3)/$A198</f>
        <v>0.46754272901708172</v>
      </c>
      <c r="I198" s="50">
        <f>SUMIFS(Source_Data!$R$3:$R$52586,Source_Data!$A$3:$A$52586,$B198,Source_Data!$E$3:$E$52586,I$3)/$A198</f>
        <v>0.33764986772241984</v>
      </c>
      <c r="J198" s="50">
        <f>SUMIFS(Source_Data!$R$3:$R$52586,Source_Data!$A$3:$A$52586,$B198,Source_Data!$E$3:$E$52586,J$3)/$A198</f>
        <v>0.14460326424056938</v>
      </c>
      <c r="K198" s="50">
        <f>SUMIFS(Source_Data!$R$3:$R$52586,Source_Data!$A$3:$A$52586,$B198,Source_Data!$E$3:$E$52586,K$3)/$A198</f>
        <v>9.3786648481138768E-2</v>
      </c>
      <c r="L198" s="50">
        <f>SUMIFS(Source_Data!$R$3:$R$52586,Source_Data!$A$3:$A$52586,$B198,Source_Data!$E$3:$E$52586,L$3)/$A198</f>
        <v>8.2277691888256219E-2</v>
      </c>
      <c r="M198" s="50">
        <f>SUMIFS(Source_Data!$R$3:$R$52586,Source_Data!$A$3:$A$52586,$B198,Source_Data!$E$3:$E$52586,M$3)/$A198</f>
        <v>0.1138748531644128</v>
      </c>
      <c r="N198" s="50">
        <f>SUMIFS(Source_Data!$R$3:$R$52586,Source_Data!$A$3:$A$52586,$B198,Source_Data!$E$3:$E$52586,N$3)/$A198</f>
        <v>0.11383413724839857</v>
      </c>
      <c r="O198" s="50">
        <f>SUMIFS(Source_Data!$R$3:$R$52586,Source_Data!$A$3:$A$52586,$B198,Source_Data!$E$3:$E$52586,O$3)/$A198</f>
        <v>0.10348458001281137</v>
      </c>
      <c r="P198" s="50">
        <f>SUMIFS(Source_Data!$R$3:$R$52586,Source_Data!$A$3:$A$52586,$B198,Source_Data!$E$3:$E$52586,P$3)/$A198</f>
        <v>8.7909892008540907E-2</v>
      </c>
      <c r="Q198" s="50">
        <f>SUMIFS(Source_Data!$R$3:$R$52586,Source_Data!$A$3:$A$52586,$B198,Source_Data!$E$3:$E$52586,Q$3)/$A198</f>
        <v>6.58313756896797E-2</v>
      </c>
      <c r="R198" s="50">
        <f>SUMIFS(Source_Data!$R$3:$R$52586,Source_Data!$A$3:$A$52586,$B198,Source_Data!$E$3:$E$52586,R$3)/$A198</f>
        <v>1.4495170217081847E-2</v>
      </c>
      <c r="S198" s="50">
        <f>SUMIFS(Source_Data!$R$3:$R$52586,Source_Data!$A$3:$A$52586,$B198,Source_Data!$E$3:$E$52586,S$3)/$A198</f>
        <v>3.5193438156583628E-3</v>
      </c>
      <c r="T198" s="50">
        <f>SUMIFS(Source_Data!$R$3:$R$52586,Source_Data!$A$3:$A$52586,$B198,Source_Data!$E$3:$E$52586,T$3)/$A198</f>
        <v>1.5999542064056938E-4</v>
      </c>
      <c r="U198" s="50">
        <f>SUMIFS(Source_Data!$R$3:$R$52586,Source_Data!$A$3:$A$52586,$B198,Source_Data!$E$3:$E$52586,U$3)/$A198</f>
        <v>7.6720019430604977E-4</v>
      </c>
      <c r="V198" s="50">
        <f>SUMIFS(Source_Data!$R$3:$R$52586,Source_Data!$A$3:$A$52586,$B198,Source_Data!$E$3:$E$52586,V$3)/$A198</f>
        <v>6.2972890555160138E-3</v>
      </c>
      <c r="W198" s="50">
        <f>SUMIFS(Source_Data!$R$3:$R$52586,Source_Data!$A$3:$A$52586,$B198,Source_Data!$E$3:$E$52586,W$3)/$A198</f>
        <v>1.8045306733807828E-2</v>
      </c>
      <c r="X198" s="50">
        <f>SUMIFS(Source_Data!$R$3:$R$52586,Source_Data!$A$3:$A$52586,$B198,Source_Data!$E$3:$E$52586,X$3)/$A198</f>
        <v>2.6054047535231311E-2</v>
      </c>
      <c r="Y198" s="50">
        <f>SUMIFS(Source_Data!$R$3:$R$52586,Source_Data!$A$3:$A$52586,$B198,Source_Data!$E$3:$E$52586,Y$3)/$A198</f>
        <v>4.0817326945195721E-2</v>
      </c>
      <c r="Z198" s="50">
        <f>SUMIFS(Source_Data!$R$3:$R$52586,Source_Data!$A$3:$A$52586,$B198,Source_Data!$E$3:$E$52586,Z$3)/$A198</f>
        <v>5.035038526263344E-2</v>
      </c>
      <c r="AA198" s="50">
        <f>SUMIFS(Source_Data!$R$3:$R$52586,Source_Data!$A$3:$A$52586,$B198,Source_Data!$E$3:$E$52586,AA$3)/$A198</f>
        <v>2.7924791249110317E-2</v>
      </c>
    </row>
    <row r="199" spans="1:27" x14ac:dyDescent="0.25">
      <c r="A199" s="10">
        <f>INDEX(Installed_Capacity!$H$25:$S$30,MATCH(YEAR('Wind_Profile (North)'!B199),Installed_Capacity!$G$25:$G$30,0),MATCH('Wind_Profile (North)'!C199,Installed_Capacity!$H$24:$S$24,0))</f>
        <v>1405.0000000000002</v>
      </c>
      <c r="B199" s="1">
        <f>Date_List!A196</f>
        <v>43902</v>
      </c>
      <c r="C199" s="45">
        <f t="shared" si="4"/>
        <v>3</v>
      </c>
      <c r="D199" s="50">
        <f>SUMIFS(Source_Data!$R$3:$R$52586,Source_Data!$A$3:$A$52586,$B199,Source_Data!$E$3:$E$52586,D$3)/$A199</f>
        <v>0.2597488594996441</v>
      </c>
      <c r="E199" s="50">
        <f>SUMIFS(Source_Data!$R$3:$R$52586,Source_Data!$A$3:$A$52586,$B199,Source_Data!$E$3:$E$52586,E$3)/$A199</f>
        <v>0.28594423486120996</v>
      </c>
      <c r="F199" s="50">
        <f>SUMIFS(Source_Data!$R$3:$R$52586,Source_Data!$A$3:$A$52586,$B199,Source_Data!$E$3:$E$52586,F$3)/$A199</f>
        <v>0.24075506869395016</v>
      </c>
      <c r="G199" s="50">
        <f>SUMIFS(Source_Data!$R$3:$R$52586,Source_Data!$A$3:$A$52586,$B199,Source_Data!$E$3:$E$52586,G$3)/$A199</f>
        <v>0.14475532137864766</v>
      </c>
      <c r="H199" s="50">
        <f>SUMIFS(Source_Data!$R$3:$R$52586,Source_Data!$A$3:$A$52586,$B199,Source_Data!$E$3:$E$52586,H$3)/$A199</f>
        <v>9.1331872298932373E-2</v>
      </c>
      <c r="I199" s="50">
        <f>SUMIFS(Source_Data!$R$3:$R$52586,Source_Data!$A$3:$A$52586,$B199,Source_Data!$E$3:$E$52586,I$3)/$A199</f>
        <v>7.7936982219928813E-2</v>
      </c>
      <c r="J199" s="50">
        <f>SUMIFS(Source_Data!$R$3:$R$52586,Source_Data!$A$3:$A$52586,$B199,Source_Data!$E$3:$E$52586,J$3)/$A199</f>
        <v>7.5984196840569382E-2</v>
      </c>
      <c r="K199" s="50">
        <f>SUMIFS(Source_Data!$R$3:$R$52586,Source_Data!$A$3:$A$52586,$B199,Source_Data!$E$3:$E$52586,K$3)/$A199</f>
        <v>6.4060810274021343E-2</v>
      </c>
      <c r="L199" s="50">
        <f>SUMIFS(Source_Data!$R$3:$R$52586,Source_Data!$A$3:$A$52586,$B199,Source_Data!$E$3:$E$52586,L$3)/$A199</f>
        <v>6.8053829256227744E-2</v>
      </c>
      <c r="M199" s="50">
        <f>SUMIFS(Source_Data!$R$3:$R$52586,Source_Data!$A$3:$A$52586,$B199,Source_Data!$E$3:$E$52586,M$3)/$A199</f>
        <v>5.830125633665479E-2</v>
      </c>
      <c r="N199" s="50">
        <f>SUMIFS(Source_Data!$R$3:$R$52586,Source_Data!$A$3:$A$52586,$B199,Source_Data!$E$3:$E$52586,N$3)/$A199</f>
        <v>0.14745085313024908</v>
      </c>
      <c r="O199" s="50">
        <f>SUMIFS(Source_Data!$R$3:$R$52586,Source_Data!$A$3:$A$52586,$B199,Source_Data!$E$3:$E$52586,O$3)/$A199</f>
        <v>0.18748998127402131</v>
      </c>
      <c r="P199" s="50">
        <f>SUMIFS(Source_Data!$R$3:$R$52586,Source_Data!$A$3:$A$52586,$B199,Source_Data!$E$3:$E$52586,P$3)/$A199</f>
        <v>0.13484535833523129</v>
      </c>
      <c r="Q199" s="50">
        <f>SUMIFS(Source_Data!$R$3:$R$52586,Source_Data!$A$3:$A$52586,$B199,Source_Data!$E$3:$E$52586,Q$3)/$A199</f>
        <v>0.16506268914021349</v>
      </c>
      <c r="R199" s="50">
        <f>SUMIFS(Source_Data!$R$3:$R$52586,Source_Data!$A$3:$A$52586,$B199,Source_Data!$E$3:$E$52586,R$3)/$A199</f>
        <v>0.20484882137935939</v>
      </c>
      <c r="S199" s="50">
        <f>SUMIFS(Source_Data!$R$3:$R$52586,Source_Data!$A$3:$A$52586,$B199,Source_Data!$E$3:$E$52586,S$3)/$A199</f>
        <v>0.24365015690035582</v>
      </c>
      <c r="T199" s="50">
        <f>SUMIFS(Source_Data!$R$3:$R$52586,Source_Data!$A$3:$A$52586,$B199,Source_Data!$E$3:$E$52586,T$3)/$A199</f>
        <v>0.33202729782206403</v>
      </c>
      <c r="U199" s="50">
        <f>SUMIFS(Source_Data!$R$3:$R$52586,Source_Data!$A$3:$A$52586,$B199,Source_Data!$E$3:$E$52586,U$3)/$A199</f>
        <v>0.4601789055252668</v>
      </c>
      <c r="V199" s="50">
        <f>SUMIFS(Source_Data!$R$3:$R$52586,Source_Data!$A$3:$A$52586,$B199,Source_Data!$E$3:$E$52586,V$3)/$A199</f>
        <v>0.51506187669822057</v>
      </c>
      <c r="W199" s="50">
        <f>SUMIFS(Source_Data!$R$3:$R$52586,Source_Data!$A$3:$A$52586,$B199,Source_Data!$E$3:$E$52586,W$3)/$A199</f>
        <v>0.58046233730676144</v>
      </c>
      <c r="X199" s="50">
        <f>SUMIFS(Source_Data!$R$3:$R$52586,Source_Data!$A$3:$A$52586,$B199,Source_Data!$E$3:$E$52586,X$3)/$A199</f>
        <v>0.53202725025978637</v>
      </c>
      <c r="Y199" s="50">
        <f>SUMIFS(Source_Data!$R$3:$R$52586,Source_Data!$A$3:$A$52586,$B199,Source_Data!$E$3:$E$52586,Y$3)/$A199</f>
        <v>0.62756696499786468</v>
      </c>
      <c r="Z199" s="50">
        <f>SUMIFS(Source_Data!$R$3:$R$52586,Source_Data!$A$3:$A$52586,$B199,Source_Data!$E$3:$E$52586,Z$3)/$A199</f>
        <v>0.66120023139074724</v>
      </c>
      <c r="AA199" s="50">
        <f>SUMIFS(Source_Data!$R$3:$R$52586,Source_Data!$A$3:$A$52586,$B199,Source_Data!$E$3:$E$52586,AA$3)/$A199</f>
        <v>0.69053595202419915</v>
      </c>
    </row>
    <row r="200" spans="1:27" x14ac:dyDescent="0.25">
      <c r="A200" s="10">
        <f>INDEX(Installed_Capacity!$H$25:$S$30,MATCH(YEAR('Wind_Profile (North)'!B200),Installed_Capacity!$G$25:$G$30,0),MATCH('Wind_Profile (North)'!C200,Installed_Capacity!$H$24:$S$24,0))</f>
        <v>1405.0000000000002</v>
      </c>
      <c r="B200" s="1">
        <f>Date_List!A197</f>
        <v>43949</v>
      </c>
      <c r="C200" s="45">
        <f t="shared" si="4"/>
        <v>4</v>
      </c>
      <c r="D200" s="50">
        <f>SUMIFS(Source_Data!$R$3:$R$52586,Source_Data!$A$3:$A$52586,$B200,Source_Data!$E$3:$E$52586,D$3)/$A200</f>
        <v>0.56271886896227752</v>
      </c>
      <c r="E200" s="50">
        <f>SUMIFS(Source_Data!$R$3:$R$52586,Source_Data!$A$3:$A$52586,$B200,Source_Data!$E$3:$E$52586,E$3)/$A200</f>
        <v>0.52253423669608534</v>
      </c>
      <c r="F200" s="50">
        <f>SUMIFS(Source_Data!$R$3:$R$52586,Source_Data!$A$3:$A$52586,$B200,Source_Data!$E$3:$E$52586,F$3)/$A200</f>
        <v>0.33881399158932379</v>
      </c>
      <c r="G200" s="50">
        <f>SUMIFS(Source_Data!$R$3:$R$52586,Source_Data!$A$3:$A$52586,$B200,Source_Data!$E$3:$E$52586,G$3)/$A200</f>
        <v>0.21539761842846972</v>
      </c>
      <c r="H200" s="50">
        <f>SUMIFS(Source_Data!$R$3:$R$52586,Source_Data!$A$3:$A$52586,$B200,Source_Data!$E$3:$E$52586,H$3)/$A200</f>
        <v>0.17854357902775797</v>
      </c>
      <c r="I200" s="50">
        <f>SUMIFS(Source_Data!$R$3:$R$52586,Source_Data!$A$3:$A$52586,$B200,Source_Data!$E$3:$E$52586,I$3)/$A200</f>
        <v>0.15836531531601419</v>
      </c>
      <c r="J200" s="50">
        <f>SUMIFS(Source_Data!$R$3:$R$52586,Source_Data!$A$3:$A$52586,$B200,Source_Data!$E$3:$E$52586,J$3)/$A200</f>
        <v>0.14180498781637008</v>
      </c>
      <c r="K200" s="50">
        <f>SUMIFS(Source_Data!$R$3:$R$52586,Source_Data!$A$3:$A$52586,$B200,Source_Data!$E$3:$E$52586,K$3)/$A200</f>
        <v>7.4297088380071166E-2</v>
      </c>
      <c r="L200" s="50">
        <f>SUMIFS(Source_Data!$R$3:$R$52586,Source_Data!$A$3:$A$52586,$B200,Source_Data!$E$3:$E$52586,L$3)/$A200</f>
        <v>7.1563711701067595E-2</v>
      </c>
      <c r="M200" s="50">
        <f>SUMIFS(Source_Data!$R$3:$R$52586,Source_Data!$A$3:$A$52586,$B200,Source_Data!$E$3:$E$52586,M$3)/$A200</f>
        <v>7.181166665053379E-2</v>
      </c>
      <c r="N200" s="50">
        <f>SUMIFS(Source_Data!$R$3:$R$52586,Source_Data!$A$3:$A$52586,$B200,Source_Data!$E$3:$E$52586,N$3)/$A200</f>
        <v>4.0481176506761557E-2</v>
      </c>
      <c r="O200" s="50">
        <f>SUMIFS(Source_Data!$R$3:$R$52586,Source_Data!$A$3:$A$52586,$B200,Source_Data!$E$3:$E$52586,O$3)/$A200</f>
        <v>3.005853874590747E-2</v>
      </c>
      <c r="P200" s="50">
        <f>SUMIFS(Source_Data!$R$3:$R$52586,Source_Data!$A$3:$A$52586,$B200,Source_Data!$E$3:$E$52586,P$3)/$A200</f>
        <v>2.5518189959430601E-2</v>
      </c>
      <c r="Q200" s="50">
        <f>SUMIFS(Source_Data!$R$3:$R$52586,Source_Data!$A$3:$A$52586,$B200,Source_Data!$E$3:$E$52586,Q$3)/$A200</f>
        <v>1.3473808474733093E-2</v>
      </c>
      <c r="R200" s="50">
        <f>SUMIFS(Source_Data!$R$3:$R$52586,Source_Data!$A$3:$A$52586,$B200,Source_Data!$E$3:$E$52586,R$3)/$A200</f>
        <v>7.6135689459074715E-3</v>
      </c>
      <c r="S200" s="50">
        <f>SUMIFS(Source_Data!$R$3:$R$52586,Source_Data!$A$3:$A$52586,$B200,Source_Data!$E$3:$E$52586,S$3)/$A200</f>
        <v>1.3541396686832739E-2</v>
      </c>
      <c r="T200" s="50">
        <f>SUMIFS(Source_Data!$R$3:$R$52586,Source_Data!$A$3:$A$52586,$B200,Source_Data!$E$3:$E$52586,T$3)/$A200</f>
        <v>5.6159993664768669E-2</v>
      </c>
      <c r="U200" s="50">
        <f>SUMIFS(Source_Data!$R$3:$R$52586,Source_Data!$A$3:$A$52586,$B200,Source_Data!$E$3:$E$52586,U$3)/$A200</f>
        <v>0.26747343232241988</v>
      </c>
      <c r="V200" s="50">
        <f>SUMIFS(Source_Data!$R$3:$R$52586,Source_Data!$A$3:$A$52586,$B200,Source_Data!$E$3:$E$52586,V$3)/$A200</f>
        <v>0.38760131616441273</v>
      </c>
      <c r="W200" s="50">
        <f>SUMIFS(Source_Data!$R$3:$R$52586,Source_Data!$A$3:$A$52586,$B200,Source_Data!$E$3:$E$52586,W$3)/$A200</f>
        <v>0.43231264180498213</v>
      </c>
      <c r="X200" s="50">
        <f>SUMIFS(Source_Data!$R$3:$R$52586,Source_Data!$A$3:$A$52586,$B200,Source_Data!$E$3:$E$52586,X$3)/$A200</f>
        <v>0.38936785090462628</v>
      </c>
      <c r="Y200" s="50">
        <f>SUMIFS(Source_Data!$R$3:$R$52586,Source_Data!$A$3:$A$52586,$B200,Source_Data!$E$3:$E$52586,Y$3)/$A200</f>
        <v>0.36305998611957291</v>
      </c>
      <c r="Z200" s="50">
        <f>SUMIFS(Source_Data!$R$3:$R$52586,Source_Data!$A$3:$A$52586,$B200,Source_Data!$E$3:$E$52586,Z$3)/$A200</f>
        <v>0.38249127981708181</v>
      </c>
      <c r="AA200" s="50">
        <f>SUMIFS(Source_Data!$R$3:$R$52586,Source_Data!$A$3:$A$52586,$B200,Source_Data!$E$3:$E$52586,AA$3)/$A200</f>
        <v>0.42801902604056935</v>
      </c>
    </row>
    <row r="201" spans="1:27" x14ac:dyDescent="0.25">
      <c r="A201" s="10">
        <f>INDEX(Installed_Capacity!$H$25:$S$30,MATCH(YEAR('Wind_Profile (North)'!B201),Installed_Capacity!$G$25:$G$30,0),MATCH('Wind_Profile (North)'!C201,Installed_Capacity!$H$24:$S$24,0))</f>
        <v>1405.0000000000002</v>
      </c>
      <c r="B201" s="1">
        <f>Date_List!A198</f>
        <v>43945</v>
      </c>
      <c r="C201" s="45">
        <f t="shared" si="4"/>
        <v>4</v>
      </c>
      <c r="D201" s="50">
        <f>SUMIFS(Source_Data!$R$3:$R$52586,Source_Data!$A$3:$A$52586,$B201,Source_Data!$E$3:$E$52586,D$3)/$A201</f>
        <v>0.231438466852669</v>
      </c>
      <c r="E201" s="50">
        <f>SUMIFS(Source_Data!$R$3:$R$52586,Source_Data!$A$3:$A$52586,$B201,Source_Data!$E$3:$E$52586,E$3)/$A201</f>
        <v>0.23607204700142345</v>
      </c>
      <c r="F201" s="50">
        <f>SUMIFS(Source_Data!$R$3:$R$52586,Source_Data!$A$3:$A$52586,$B201,Source_Data!$E$3:$E$52586,F$3)/$A201</f>
        <v>0.26347794230391453</v>
      </c>
      <c r="G201" s="50">
        <f>SUMIFS(Source_Data!$R$3:$R$52586,Source_Data!$A$3:$A$52586,$B201,Source_Data!$E$3:$E$52586,G$3)/$A201</f>
        <v>0.24590953304199284</v>
      </c>
      <c r="H201" s="50">
        <f>SUMIFS(Source_Data!$R$3:$R$52586,Source_Data!$A$3:$A$52586,$B201,Source_Data!$E$3:$E$52586,H$3)/$A201</f>
        <v>0.23912179918861204</v>
      </c>
      <c r="I201" s="50">
        <f>SUMIFS(Source_Data!$R$3:$R$52586,Source_Data!$A$3:$A$52586,$B201,Source_Data!$E$3:$E$52586,I$3)/$A201</f>
        <v>0.20780013774448394</v>
      </c>
      <c r="J201" s="50">
        <f>SUMIFS(Source_Data!$R$3:$R$52586,Source_Data!$A$3:$A$52586,$B201,Source_Data!$E$3:$E$52586,J$3)/$A201</f>
        <v>0.19208303853594305</v>
      </c>
      <c r="K201" s="50">
        <f>SUMIFS(Source_Data!$R$3:$R$52586,Source_Data!$A$3:$A$52586,$B201,Source_Data!$E$3:$E$52586,K$3)/$A201</f>
        <v>0.13482336689679711</v>
      </c>
      <c r="L201" s="50">
        <f>SUMIFS(Source_Data!$R$3:$R$52586,Source_Data!$A$3:$A$52586,$B201,Source_Data!$E$3:$E$52586,L$3)/$A201</f>
        <v>5.8353193739501777E-2</v>
      </c>
      <c r="M201" s="50">
        <f>SUMIFS(Source_Data!$R$3:$R$52586,Source_Data!$A$3:$A$52586,$B201,Source_Data!$E$3:$E$52586,M$3)/$A201</f>
        <v>2.3320802479003554E-2</v>
      </c>
      <c r="N201" s="50">
        <f>SUMIFS(Source_Data!$R$3:$R$52586,Source_Data!$A$3:$A$52586,$B201,Source_Data!$E$3:$E$52586,N$3)/$A201</f>
        <v>2.2919566855516011E-2</v>
      </c>
      <c r="O201" s="50">
        <f>SUMIFS(Source_Data!$R$3:$R$52586,Source_Data!$A$3:$A$52586,$B201,Source_Data!$E$3:$E$52586,O$3)/$A201</f>
        <v>3.1070128931672596E-2</v>
      </c>
      <c r="P201" s="50">
        <f>SUMIFS(Source_Data!$R$3:$R$52586,Source_Data!$A$3:$A$52586,$B201,Source_Data!$E$3:$E$52586,P$3)/$A201</f>
        <v>4.1717749165836295E-2</v>
      </c>
      <c r="Q201" s="50">
        <f>SUMIFS(Source_Data!$R$3:$R$52586,Source_Data!$A$3:$A$52586,$B201,Source_Data!$E$3:$E$52586,Q$3)/$A201</f>
        <v>5.2271431272597861E-2</v>
      </c>
      <c r="R201" s="50">
        <f>SUMIFS(Source_Data!$R$3:$R$52586,Source_Data!$A$3:$A$52586,$B201,Source_Data!$E$3:$E$52586,R$3)/$A201</f>
        <v>5.5638067256227747E-2</v>
      </c>
      <c r="S201" s="50">
        <f>SUMIFS(Source_Data!$R$3:$R$52586,Source_Data!$A$3:$A$52586,$B201,Source_Data!$E$3:$E$52586,S$3)/$A201</f>
        <v>5.1193505541636999E-2</v>
      </c>
      <c r="T201" s="50">
        <f>SUMIFS(Source_Data!$R$3:$R$52586,Source_Data!$A$3:$A$52586,$B201,Source_Data!$E$3:$E$52586,T$3)/$A201</f>
        <v>0.11786411040569393</v>
      </c>
      <c r="U201" s="50">
        <f>SUMIFS(Source_Data!$R$3:$R$52586,Source_Data!$A$3:$A$52586,$B201,Source_Data!$E$3:$E$52586,U$3)/$A201</f>
        <v>0.16391078043274018</v>
      </c>
      <c r="V201" s="50">
        <f>SUMIFS(Source_Data!$R$3:$R$52586,Source_Data!$A$3:$A$52586,$B201,Source_Data!$E$3:$E$52586,V$3)/$A201</f>
        <v>0.14509369586334517</v>
      </c>
      <c r="W201" s="50">
        <f>SUMIFS(Source_Data!$R$3:$R$52586,Source_Data!$A$3:$A$52586,$B201,Source_Data!$E$3:$E$52586,W$3)/$A201</f>
        <v>0.15225499256156583</v>
      </c>
      <c r="X201" s="50">
        <f>SUMIFS(Source_Data!$R$3:$R$52586,Source_Data!$A$3:$A$52586,$B201,Source_Data!$E$3:$E$52586,X$3)/$A201</f>
        <v>0.16822327265551598</v>
      </c>
      <c r="Y201" s="50">
        <f>SUMIFS(Source_Data!$R$3:$R$52586,Source_Data!$A$3:$A$52586,$B201,Source_Data!$E$3:$E$52586,Y$3)/$A201</f>
        <v>0.19943542714377221</v>
      </c>
      <c r="Z201" s="50">
        <f>SUMIFS(Source_Data!$R$3:$R$52586,Source_Data!$A$3:$A$52586,$B201,Source_Data!$E$3:$E$52586,Z$3)/$A201</f>
        <v>0.18572679985266902</v>
      </c>
      <c r="AA201" s="50">
        <f>SUMIFS(Source_Data!$R$3:$R$52586,Source_Data!$A$3:$A$52586,$B201,Source_Data!$E$3:$E$52586,AA$3)/$A201</f>
        <v>0.19474228015088968</v>
      </c>
    </row>
    <row r="202" spans="1:27" x14ac:dyDescent="0.25">
      <c r="A202" s="10">
        <f>INDEX(Installed_Capacity!$H$25:$S$30,MATCH(YEAR('Wind_Profile (North)'!B202),Installed_Capacity!$G$25:$G$30,0),MATCH('Wind_Profile (North)'!C202,Installed_Capacity!$H$24:$S$24,0))</f>
        <v>1405.0000000000002</v>
      </c>
      <c r="B202" s="1">
        <f>Date_List!A199</f>
        <v>43946</v>
      </c>
      <c r="C202" s="45">
        <f t="shared" si="4"/>
        <v>4</v>
      </c>
      <c r="D202" s="50">
        <f>SUMIFS(Source_Data!$R$3:$R$52586,Source_Data!$A$3:$A$52586,$B202,Source_Data!$E$3:$E$52586,D$3)/$A202</f>
        <v>0.22817010498861204</v>
      </c>
      <c r="E202" s="50">
        <f>SUMIFS(Source_Data!$R$3:$R$52586,Source_Data!$A$3:$A$52586,$B202,Source_Data!$E$3:$E$52586,E$3)/$A202</f>
        <v>0.22202197841423482</v>
      </c>
      <c r="F202" s="50">
        <f>SUMIFS(Source_Data!$R$3:$R$52586,Source_Data!$A$3:$A$52586,$B202,Source_Data!$E$3:$E$52586,F$3)/$A202</f>
        <v>0.23323039260355866</v>
      </c>
      <c r="G202" s="50">
        <f>SUMIFS(Source_Data!$R$3:$R$52586,Source_Data!$A$3:$A$52586,$B202,Source_Data!$E$3:$E$52586,G$3)/$A202</f>
        <v>0.19987568397153019</v>
      </c>
      <c r="H202" s="50">
        <f>SUMIFS(Source_Data!$R$3:$R$52586,Source_Data!$A$3:$A$52586,$B202,Source_Data!$E$3:$E$52586,H$3)/$A202</f>
        <v>0.17169239394306046</v>
      </c>
      <c r="I202" s="50">
        <f>SUMIFS(Source_Data!$R$3:$R$52586,Source_Data!$A$3:$A$52586,$B202,Source_Data!$E$3:$E$52586,I$3)/$A202</f>
        <v>0.12930824868185051</v>
      </c>
      <c r="J202" s="50">
        <f>SUMIFS(Source_Data!$R$3:$R$52586,Source_Data!$A$3:$A$52586,$B202,Source_Data!$E$3:$E$52586,J$3)/$A202</f>
        <v>0.1395376179629893</v>
      </c>
      <c r="K202" s="50">
        <f>SUMIFS(Source_Data!$R$3:$R$52586,Source_Data!$A$3:$A$52586,$B202,Source_Data!$E$3:$E$52586,K$3)/$A202</f>
        <v>0.10311843449039143</v>
      </c>
      <c r="L202" s="50">
        <f>SUMIFS(Source_Data!$R$3:$R$52586,Source_Data!$A$3:$A$52586,$B202,Source_Data!$E$3:$E$52586,L$3)/$A202</f>
        <v>3.10928422911032E-2</v>
      </c>
      <c r="M202" s="50">
        <f>SUMIFS(Source_Data!$R$3:$R$52586,Source_Data!$A$3:$A$52586,$B202,Source_Data!$E$3:$E$52586,M$3)/$A202</f>
        <v>7.7390127188612084E-3</v>
      </c>
      <c r="N202" s="50">
        <f>SUMIFS(Source_Data!$R$3:$R$52586,Source_Data!$A$3:$A$52586,$B202,Source_Data!$E$3:$E$52586,N$3)/$A202</f>
        <v>7.6115172441281126E-3</v>
      </c>
      <c r="O202" s="50">
        <f>SUMIFS(Source_Data!$R$3:$R$52586,Source_Data!$A$3:$A$52586,$B202,Source_Data!$E$3:$E$52586,O$3)/$A202</f>
        <v>1.0448813419928824E-2</v>
      </c>
      <c r="P202" s="50">
        <f>SUMIFS(Source_Data!$R$3:$R$52586,Source_Data!$A$3:$A$52586,$B202,Source_Data!$E$3:$E$52586,P$3)/$A202</f>
        <v>1.459378929679715E-2</v>
      </c>
      <c r="Q202" s="50">
        <f>SUMIFS(Source_Data!$R$3:$R$52586,Source_Data!$A$3:$A$52586,$B202,Source_Data!$E$3:$E$52586,Q$3)/$A202</f>
        <v>2.1154952599999995E-2</v>
      </c>
      <c r="R202" s="50">
        <f>SUMIFS(Source_Data!$R$3:$R$52586,Source_Data!$A$3:$A$52586,$B202,Source_Data!$E$3:$E$52586,R$3)/$A202</f>
        <v>6.2966472193594289E-2</v>
      </c>
      <c r="S202" s="50">
        <f>SUMIFS(Source_Data!$R$3:$R$52586,Source_Data!$A$3:$A$52586,$B202,Source_Data!$E$3:$E$52586,S$3)/$A202</f>
        <v>8.5274607281138767E-2</v>
      </c>
      <c r="T202" s="50">
        <f>SUMIFS(Source_Data!$R$3:$R$52586,Source_Data!$A$3:$A$52586,$B202,Source_Data!$E$3:$E$52586,T$3)/$A202</f>
        <v>0.17296040096227755</v>
      </c>
      <c r="U202" s="50">
        <f>SUMIFS(Source_Data!$R$3:$R$52586,Source_Data!$A$3:$A$52586,$B202,Source_Data!$E$3:$E$52586,U$3)/$A202</f>
        <v>0.30192927358932375</v>
      </c>
      <c r="V202" s="50">
        <f>SUMIFS(Source_Data!$R$3:$R$52586,Source_Data!$A$3:$A$52586,$B202,Source_Data!$E$3:$E$52586,V$3)/$A202</f>
        <v>0.40914956496725968</v>
      </c>
      <c r="W202" s="50">
        <f>SUMIFS(Source_Data!$R$3:$R$52586,Source_Data!$A$3:$A$52586,$B202,Source_Data!$E$3:$E$52586,W$3)/$A202</f>
        <v>0.51160140616939498</v>
      </c>
      <c r="X202" s="50">
        <f>SUMIFS(Source_Data!$R$3:$R$52586,Source_Data!$A$3:$A$52586,$B202,Source_Data!$E$3:$E$52586,X$3)/$A202</f>
        <v>0.49896976045693942</v>
      </c>
      <c r="Y202" s="50">
        <f>SUMIFS(Source_Data!$R$3:$R$52586,Source_Data!$A$3:$A$52586,$B202,Source_Data!$E$3:$E$52586,Y$3)/$A202</f>
        <v>0.46506310215516011</v>
      </c>
      <c r="Z202" s="50">
        <f>SUMIFS(Source_Data!$R$3:$R$52586,Source_Data!$A$3:$A$52586,$B202,Source_Data!$E$3:$E$52586,Z$3)/$A202</f>
        <v>0.5469290622042704</v>
      </c>
      <c r="AA202" s="50">
        <f>SUMIFS(Source_Data!$R$3:$R$52586,Source_Data!$A$3:$A$52586,$B202,Source_Data!$E$3:$E$52586,AA$3)/$A202</f>
        <v>0.53320713161708178</v>
      </c>
    </row>
    <row r="203" spans="1:27" x14ac:dyDescent="0.25">
      <c r="A203" s="10">
        <f>INDEX(Installed_Capacity!$H$25:$S$30,MATCH(YEAR('Wind_Profile (North)'!B203),Installed_Capacity!$G$25:$G$30,0),MATCH('Wind_Profile (North)'!C203,Installed_Capacity!$H$24:$S$24,0))</f>
        <v>1405.0000000000002</v>
      </c>
      <c r="B203" s="1">
        <f>Date_List!A200</f>
        <v>43948</v>
      </c>
      <c r="C203" s="45">
        <f t="shared" si="4"/>
        <v>4</v>
      </c>
      <c r="D203" s="50">
        <f>SUMIFS(Source_Data!$R$3:$R$52586,Source_Data!$A$3:$A$52586,$B203,Source_Data!$E$3:$E$52586,D$3)/$A203</f>
        <v>0.71510363072526684</v>
      </c>
      <c r="E203" s="50">
        <f>SUMIFS(Source_Data!$R$3:$R$52586,Source_Data!$A$3:$A$52586,$B203,Source_Data!$E$3:$E$52586,E$3)/$A203</f>
        <v>0.76713870364412806</v>
      </c>
      <c r="F203" s="50">
        <f>SUMIFS(Source_Data!$R$3:$R$52586,Source_Data!$A$3:$A$52586,$B203,Source_Data!$E$3:$E$52586,F$3)/$A203</f>
        <v>0.70321367603487528</v>
      </c>
      <c r="G203" s="50">
        <f>SUMIFS(Source_Data!$R$3:$R$52586,Source_Data!$A$3:$A$52586,$B203,Source_Data!$E$3:$E$52586,G$3)/$A203</f>
        <v>0.71161028256725967</v>
      </c>
      <c r="H203" s="50">
        <f>SUMIFS(Source_Data!$R$3:$R$52586,Source_Data!$A$3:$A$52586,$B203,Source_Data!$E$3:$E$52586,H$3)/$A203</f>
        <v>0.68596420922206391</v>
      </c>
      <c r="I203" s="50">
        <f>SUMIFS(Source_Data!$R$3:$R$52586,Source_Data!$A$3:$A$52586,$B203,Source_Data!$E$3:$E$52586,I$3)/$A203</f>
        <v>0.62032480021565828</v>
      </c>
      <c r="J203" s="50">
        <f>SUMIFS(Source_Data!$R$3:$R$52586,Source_Data!$A$3:$A$52586,$B203,Source_Data!$E$3:$E$52586,J$3)/$A203</f>
        <v>0.60339927681708172</v>
      </c>
      <c r="K203" s="50">
        <f>SUMIFS(Source_Data!$R$3:$R$52586,Source_Data!$A$3:$A$52586,$B203,Source_Data!$E$3:$E$52586,K$3)/$A203</f>
        <v>0.51425252729110305</v>
      </c>
      <c r="L203" s="50">
        <f>SUMIFS(Source_Data!$R$3:$R$52586,Source_Data!$A$3:$A$52586,$B203,Source_Data!$E$3:$E$52586,L$3)/$A203</f>
        <v>0.33141889161352306</v>
      </c>
      <c r="M203" s="50">
        <f>SUMIFS(Source_Data!$R$3:$R$52586,Source_Data!$A$3:$A$52586,$B203,Source_Data!$E$3:$E$52586,M$3)/$A203</f>
        <v>0.27214682619145902</v>
      </c>
      <c r="N203" s="50">
        <f>SUMIFS(Source_Data!$R$3:$R$52586,Source_Data!$A$3:$A$52586,$B203,Source_Data!$E$3:$E$52586,N$3)/$A203</f>
        <v>0.20481922669893238</v>
      </c>
      <c r="O203" s="50">
        <f>SUMIFS(Source_Data!$R$3:$R$52586,Source_Data!$A$3:$A$52586,$B203,Source_Data!$E$3:$E$52586,O$3)/$A203</f>
        <v>0.14267804408540924</v>
      </c>
      <c r="P203" s="50">
        <f>SUMIFS(Source_Data!$R$3:$R$52586,Source_Data!$A$3:$A$52586,$B203,Source_Data!$E$3:$E$52586,P$3)/$A203</f>
        <v>0.11592731398861209</v>
      </c>
      <c r="Q203" s="50">
        <f>SUMIFS(Source_Data!$R$3:$R$52586,Source_Data!$A$3:$A$52586,$B203,Source_Data!$E$3:$E$52586,Q$3)/$A203</f>
        <v>0.17231931779430601</v>
      </c>
      <c r="R203" s="50">
        <f>SUMIFS(Source_Data!$R$3:$R$52586,Source_Data!$A$3:$A$52586,$B203,Source_Data!$E$3:$E$52586,R$3)/$A203</f>
        <v>0.24055091378362986</v>
      </c>
      <c r="S203" s="50">
        <f>SUMIFS(Source_Data!$R$3:$R$52586,Source_Data!$A$3:$A$52586,$B203,Source_Data!$E$3:$E$52586,S$3)/$A203</f>
        <v>0.3347447260306049</v>
      </c>
      <c r="T203" s="50">
        <f>SUMIFS(Source_Data!$R$3:$R$52586,Source_Data!$A$3:$A$52586,$B203,Source_Data!$E$3:$E$52586,T$3)/$A203</f>
        <v>0.38327113768042698</v>
      </c>
      <c r="U203" s="50">
        <f>SUMIFS(Source_Data!$R$3:$R$52586,Source_Data!$A$3:$A$52586,$B203,Source_Data!$E$3:$E$52586,U$3)/$A203</f>
        <v>0.45494670035444834</v>
      </c>
      <c r="V203" s="50">
        <f>SUMIFS(Source_Data!$R$3:$R$52586,Source_Data!$A$3:$A$52586,$B203,Source_Data!$E$3:$E$52586,V$3)/$A203</f>
        <v>0.41898474055088963</v>
      </c>
      <c r="W203" s="50">
        <f>SUMIFS(Source_Data!$R$3:$R$52586,Source_Data!$A$3:$A$52586,$B203,Source_Data!$E$3:$E$52586,W$3)/$A203</f>
        <v>0.48957827680782912</v>
      </c>
      <c r="X203" s="50">
        <f>SUMIFS(Source_Data!$R$3:$R$52586,Source_Data!$A$3:$A$52586,$B203,Source_Data!$E$3:$E$52586,X$3)/$A203</f>
        <v>0.58258131672597857</v>
      </c>
      <c r="Y203" s="50">
        <f>SUMIFS(Source_Data!$R$3:$R$52586,Source_Data!$A$3:$A$52586,$B203,Source_Data!$E$3:$E$52586,Y$3)/$A203</f>
        <v>0.56105827479999992</v>
      </c>
      <c r="Z203" s="50">
        <f>SUMIFS(Source_Data!$R$3:$R$52586,Source_Data!$A$3:$A$52586,$B203,Source_Data!$E$3:$E$52586,Z$3)/$A203</f>
        <v>0.50561714879644115</v>
      </c>
      <c r="AA203" s="50">
        <f>SUMIFS(Source_Data!$R$3:$R$52586,Source_Data!$A$3:$A$52586,$B203,Source_Data!$E$3:$E$52586,AA$3)/$A203</f>
        <v>0.52805445432953735</v>
      </c>
    </row>
    <row r="204" spans="1:27" x14ac:dyDescent="0.25">
      <c r="A204" s="10">
        <f>INDEX(Installed_Capacity!$H$25:$S$30,MATCH(YEAR('Wind_Profile (North)'!B204),Installed_Capacity!$G$25:$G$30,0),MATCH('Wind_Profile (North)'!C204,Installed_Capacity!$H$24:$S$24,0))</f>
        <v>1405.0000000000002</v>
      </c>
      <c r="B204" s="1">
        <f>Date_List!A201</f>
        <v>43950</v>
      </c>
      <c r="C204" s="45">
        <f t="shared" si="4"/>
        <v>4</v>
      </c>
      <c r="D204" s="50">
        <f>SUMIFS(Source_Data!$R$3:$R$52586,Source_Data!$A$3:$A$52586,$B204,Source_Data!$E$3:$E$52586,D$3)/$A204</f>
        <v>0.48930230307544476</v>
      </c>
      <c r="E204" s="50">
        <f>SUMIFS(Source_Data!$R$3:$R$52586,Source_Data!$A$3:$A$52586,$B204,Source_Data!$E$3:$E$52586,E$3)/$A204</f>
        <v>0.60442109495729535</v>
      </c>
      <c r="F204" s="50">
        <f>SUMIFS(Source_Data!$R$3:$R$52586,Source_Data!$A$3:$A$52586,$B204,Source_Data!$E$3:$E$52586,F$3)/$A204</f>
        <v>0.54800826418291804</v>
      </c>
      <c r="G204" s="50">
        <f>SUMIFS(Source_Data!$R$3:$R$52586,Source_Data!$A$3:$A$52586,$B204,Source_Data!$E$3:$E$52586,G$3)/$A204</f>
        <v>0.61996354057580061</v>
      </c>
      <c r="H204" s="50">
        <f>SUMIFS(Source_Data!$R$3:$R$52586,Source_Data!$A$3:$A$52586,$B204,Source_Data!$E$3:$E$52586,H$3)/$A204</f>
        <v>0.55528915291530234</v>
      </c>
      <c r="I204" s="50">
        <f>SUMIFS(Source_Data!$R$3:$R$52586,Source_Data!$A$3:$A$52586,$B204,Source_Data!$E$3:$E$52586,I$3)/$A204</f>
        <v>0.69463464849964396</v>
      </c>
      <c r="J204" s="50">
        <f>SUMIFS(Source_Data!$R$3:$R$52586,Source_Data!$A$3:$A$52586,$B204,Source_Data!$E$3:$E$52586,J$3)/$A204</f>
        <v>0.75926650775729521</v>
      </c>
      <c r="K204" s="50">
        <f>SUMIFS(Source_Data!$R$3:$R$52586,Source_Data!$A$3:$A$52586,$B204,Source_Data!$E$3:$E$52586,K$3)/$A204</f>
        <v>0.7153975617103201</v>
      </c>
      <c r="L204" s="50">
        <f>SUMIFS(Source_Data!$R$3:$R$52586,Source_Data!$A$3:$A$52586,$B204,Source_Data!$E$3:$E$52586,L$3)/$A204</f>
        <v>0.68863426516654791</v>
      </c>
      <c r="M204" s="50">
        <f>SUMIFS(Source_Data!$R$3:$R$52586,Source_Data!$A$3:$A$52586,$B204,Source_Data!$E$3:$E$52586,M$3)/$A204</f>
        <v>0.7402099762476867</v>
      </c>
      <c r="N204" s="50">
        <f>SUMIFS(Source_Data!$R$3:$R$52586,Source_Data!$A$3:$A$52586,$B204,Source_Data!$E$3:$E$52586,N$3)/$A204</f>
        <v>0.76393990143843404</v>
      </c>
      <c r="O204" s="50">
        <f>SUMIFS(Source_Data!$R$3:$R$52586,Source_Data!$A$3:$A$52586,$B204,Source_Data!$E$3:$E$52586,O$3)/$A204</f>
        <v>0.79680730838647684</v>
      </c>
      <c r="P204" s="50">
        <f>SUMIFS(Source_Data!$R$3:$R$52586,Source_Data!$A$3:$A$52586,$B204,Source_Data!$E$3:$E$52586,P$3)/$A204</f>
        <v>0.82223432234875427</v>
      </c>
      <c r="Q204" s="50">
        <f>SUMIFS(Source_Data!$R$3:$R$52586,Source_Data!$A$3:$A$52586,$B204,Source_Data!$E$3:$E$52586,Q$3)/$A204</f>
        <v>0.82203914414946599</v>
      </c>
      <c r="R204" s="50">
        <f>SUMIFS(Source_Data!$R$3:$R$52586,Source_Data!$A$3:$A$52586,$B204,Source_Data!$E$3:$E$52586,R$3)/$A204</f>
        <v>0.82295562223558705</v>
      </c>
      <c r="S204" s="50">
        <f>SUMIFS(Source_Data!$R$3:$R$52586,Source_Data!$A$3:$A$52586,$B204,Source_Data!$E$3:$E$52586,S$3)/$A204</f>
        <v>0.80722072118932364</v>
      </c>
      <c r="T204" s="50">
        <f>SUMIFS(Source_Data!$R$3:$R$52586,Source_Data!$A$3:$A$52586,$B204,Source_Data!$E$3:$E$52586,T$3)/$A204</f>
        <v>0.79294107361565824</v>
      </c>
      <c r="U204" s="50">
        <f>SUMIFS(Source_Data!$R$3:$R$52586,Source_Data!$A$3:$A$52586,$B204,Source_Data!$E$3:$E$52586,U$3)/$A204</f>
        <v>0.80627866642704615</v>
      </c>
      <c r="V204" s="50">
        <f>SUMIFS(Source_Data!$R$3:$R$52586,Source_Data!$A$3:$A$52586,$B204,Source_Data!$E$3:$E$52586,V$3)/$A204</f>
        <v>0.77941653517864751</v>
      </c>
      <c r="W204" s="50">
        <f>SUMIFS(Source_Data!$R$3:$R$52586,Source_Data!$A$3:$A$52586,$B204,Source_Data!$E$3:$E$52586,W$3)/$A204</f>
        <v>0.81460075733451953</v>
      </c>
      <c r="X204" s="50">
        <f>SUMIFS(Source_Data!$R$3:$R$52586,Source_Data!$A$3:$A$52586,$B204,Source_Data!$E$3:$E$52586,X$3)/$A204</f>
        <v>0.82369020728113862</v>
      </c>
      <c r="Y204" s="50">
        <f>SUMIFS(Source_Data!$R$3:$R$52586,Source_Data!$A$3:$A$52586,$B204,Source_Data!$E$3:$E$52586,Y$3)/$A204</f>
        <v>0.84383487590889661</v>
      </c>
      <c r="Z204" s="50">
        <f>SUMIFS(Source_Data!$R$3:$R$52586,Source_Data!$A$3:$A$52586,$B204,Source_Data!$E$3:$E$52586,Z$3)/$A204</f>
        <v>0.75646309372740195</v>
      </c>
      <c r="AA204" s="50">
        <f>SUMIFS(Source_Data!$R$3:$R$52586,Source_Data!$A$3:$A$52586,$B204,Source_Data!$E$3:$E$52586,AA$3)/$A204</f>
        <v>0.79520006628398565</v>
      </c>
    </row>
    <row r="205" spans="1:27" x14ac:dyDescent="0.25">
      <c r="A205" s="10">
        <f>INDEX(Installed_Capacity!$H$25:$S$30,MATCH(YEAR('Wind_Profile (North)'!B205),Installed_Capacity!$G$25:$G$30,0),MATCH('Wind_Profile (North)'!C205,Installed_Capacity!$H$24:$S$24,0))</f>
        <v>1405.0000000000002</v>
      </c>
      <c r="B205" s="1">
        <f>Date_List!A202</f>
        <v>43978</v>
      </c>
      <c r="C205" s="45">
        <f t="shared" si="4"/>
        <v>5</v>
      </c>
      <c r="D205" s="50">
        <f>SUMIFS(Source_Data!$R$3:$R$52586,Source_Data!$A$3:$A$52586,$B205,Source_Data!$E$3:$E$52586,D$3)/$A205</f>
        <v>0.33310876874590745</v>
      </c>
      <c r="E205" s="50">
        <f>SUMIFS(Source_Data!$R$3:$R$52586,Source_Data!$A$3:$A$52586,$B205,Source_Data!$E$3:$E$52586,E$3)/$A205</f>
        <v>0.35014884433380777</v>
      </c>
      <c r="F205" s="50">
        <f>SUMIFS(Source_Data!$R$3:$R$52586,Source_Data!$A$3:$A$52586,$B205,Source_Data!$E$3:$E$52586,F$3)/$A205</f>
        <v>0.4213988972946619</v>
      </c>
      <c r="G205" s="50">
        <f>SUMIFS(Source_Data!$R$3:$R$52586,Source_Data!$A$3:$A$52586,$B205,Source_Data!$E$3:$E$52586,G$3)/$A205</f>
        <v>0.45082488621209954</v>
      </c>
      <c r="H205" s="50">
        <f>SUMIFS(Source_Data!$R$3:$R$52586,Source_Data!$A$3:$A$52586,$B205,Source_Data!$E$3:$E$52586,H$3)/$A205</f>
        <v>0.3497997838071174</v>
      </c>
      <c r="I205" s="50">
        <f>SUMIFS(Source_Data!$R$3:$R$52586,Source_Data!$A$3:$A$52586,$B205,Source_Data!$E$3:$E$52586,I$3)/$A205</f>
        <v>0.29420400065836294</v>
      </c>
      <c r="J205" s="50">
        <f>SUMIFS(Source_Data!$R$3:$R$52586,Source_Data!$A$3:$A$52586,$B205,Source_Data!$E$3:$E$52586,J$3)/$A205</f>
        <v>0.23349570867615657</v>
      </c>
      <c r="K205" s="50">
        <f>SUMIFS(Source_Data!$R$3:$R$52586,Source_Data!$A$3:$A$52586,$B205,Source_Data!$E$3:$E$52586,K$3)/$A205</f>
        <v>0.14589961491601422</v>
      </c>
      <c r="L205" s="50">
        <f>SUMIFS(Source_Data!$R$3:$R$52586,Source_Data!$A$3:$A$52586,$B205,Source_Data!$E$3:$E$52586,L$3)/$A205</f>
        <v>8.0993197849110299E-2</v>
      </c>
      <c r="M205" s="50">
        <f>SUMIFS(Source_Data!$R$3:$R$52586,Source_Data!$A$3:$A$52586,$B205,Source_Data!$E$3:$E$52586,M$3)/$A205</f>
        <v>3.5550881484697504E-2</v>
      </c>
      <c r="N205" s="50">
        <f>SUMIFS(Source_Data!$R$3:$R$52586,Source_Data!$A$3:$A$52586,$B205,Source_Data!$E$3:$E$52586,N$3)/$A205</f>
        <v>1.5092196595017792E-2</v>
      </c>
      <c r="O205" s="50">
        <f>SUMIFS(Source_Data!$R$3:$R$52586,Source_Data!$A$3:$A$52586,$B205,Source_Data!$E$3:$E$52586,O$3)/$A205</f>
        <v>8.9359101501779344E-3</v>
      </c>
      <c r="P205" s="50">
        <f>SUMIFS(Source_Data!$R$3:$R$52586,Source_Data!$A$3:$A$52586,$B205,Source_Data!$E$3:$E$52586,P$3)/$A205</f>
        <v>1.6305999896797152E-2</v>
      </c>
      <c r="Q205" s="50">
        <f>SUMIFS(Source_Data!$R$3:$R$52586,Source_Data!$A$3:$A$52586,$B205,Source_Data!$E$3:$E$52586,Q$3)/$A205</f>
        <v>5.8498652795729522E-2</v>
      </c>
      <c r="R205" s="50">
        <f>SUMIFS(Source_Data!$R$3:$R$52586,Source_Data!$A$3:$A$52586,$B205,Source_Data!$E$3:$E$52586,R$3)/$A205</f>
        <v>0.13761771028398573</v>
      </c>
      <c r="S205" s="50">
        <f>SUMIFS(Source_Data!$R$3:$R$52586,Source_Data!$A$3:$A$52586,$B205,Source_Data!$E$3:$E$52586,S$3)/$A205</f>
        <v>0.19615316644056935</v>
      </c>
      <c r="T205" s="50">
        <f>SUMIFS(Source_Data!$R$3:$R$52586,Source_Data!$A$3:$A$52586,$B205,Source_Data!$E$3:$E$52586,T$3)/$A205</f>
        <v>0.26308713119217075</v>
      </c>
      <c r="U205" s="50">
        <f>SUMIFS(Source_Data!$R$3:$R$52586,Source_Data!$A$3:$A$52586,$B205,Source_Data!$E$3:$E$52586,U$3)/$A205</f>
        <v>0.32669484237935936</v>
      </c>
      <c r="V205" s="50">
        <f>SUMIFS(Source_Data!$R$3:$R$52586,Source_Data!$A$3:$A$52586,$B205,Source_Data!$E$3:$E$52586,V$3)/$A205</f>
        <v>0.34989122461992878</v>
      </c>
      <c r="W205" s="50">
        <f>SUMIFS(Source_Data!$R$3:$R$52586,Source_Data!$A$3:$A$52586,$B205,Source_Data!$E$3:$E$52586,W$3)/$A205</f>
        <v>0.39290299294519571</v>
      </c>
      <c r="X205" s="50">
        <f>SUMIFS(Source_Data!$R$3:$R$52586,Source_Data!$A$3:$A$52586,$B205,Source_Data!$E$3:$E$52586,X$3)/$A205</f>
        <v>0.5130575589558718</v>
      </c>
      <c r="Y205" s="50">
        <f>SUMIFS(Source_Data!$R$3:$R$52586,Source_Data!$A$3:$A$52586,$B205,Source_Data!$E$3:$E$52586,Y$3)/$A205</f>
        <v>0.49227820170676151</v>
      </c>
      <c r="Z205" s="50">
        <f>SUMIFS(Source_Data!$R$3:$R$52586,Source_Data!$A$3:$A$52586,$B205,Source_Data!$E$3:$E$52586,Z$3)/$A205</f>
        <v>0.49328208805836288</v>
      </c>
      <c r="AA205" s="50">
        <f>SUMIFS(Source_Data!$R$3:$R$52586,Source_Data!$A$3:$A$52586,$B205,Source_Data!$E$3:$E$52586,AA$3)/$A205</f>
        <v>0.48364638814306038</v>
      </c>
    </row>
    <row r="206" spans="1:27" x14ac:dyDescent="0.25">
      <c r="A206" s="10">
        <f>INDEX(Installed_Capacity!$H$25:$S$30,MATCH(YEAR('Wind_Profile (North)'!B206),Installed_Capacity!$G$25:$G$30,0),MATCH('Wind_Profile (North)'!C206,Installed_Capacity!$H$24:$S$24,0))</f>
        <v>1405.0000000000002</v>
      </c>
      <c r="B206" s="1">
        <f>Date_List!A203</f>
        <v>43977</v>
      </c>
      <c r="C206" s="45">
        <f t="shared" si="4"/>
        <v>5</v>
      </c>
      <c r="D206" s="50">
        <f>SUMIFS(Source_Data!$R$3:$R$52586,Source_Data!$A$3:$A$52586,$B206,Source_Data!$E$3:$E$52586,D$3)/$A206</f>
        <v>0.27759152636939499</v>
      </c>
      <c r="E206" s="50">
        <f>SUMIFS(Source_Data!$R$3:$R$52586,Source_Data!$A$3:$A$52586,$B206,Source_Data!$E$3:$E$52586,E$3)/$A206</f>
        <v>0.225280581252669</v>
      </c>
      <c r="F206" s="50">
        <f>SUMIFS(Source_Data!$R$3:$R$52586,Source_Data!$A$3:$A$52586,$B206,Source_Data!$E$3:$E$52586,F$3)/$A206</f>
        <v>0.24214755300498217</v>
      </c>
      <c r="G206" s="50">
        <f>SUMIFS(Source_Data!$R$3:$R$52586,Source_Data!$A$3:$A$52586,$B206,Source_Data!$E$3:$E$52586,G$3)/$A206</f>
        <v>0.21527001213807825</v>
      </c>
      <c r="H206" s="50">
        <f>SUMIFS(Source_Data!$R$3:$R$52586,Source_Data!$A$3:$A$52586,$B206,Source_Data!$E$3:$E$52586,H$3)/$A206</f>
        <v>0.11616441064982205</v>
      </c>
      <c r="I206" s="50">
        <f>SUMIFS(Source_Data!$R$3:$R$52586,Source_Data!$A$3:$A$52586,$B206,Source_Data!$E$3:$E$52586,I$3)/$A206</f>
        <v>6.7130883308896785E-2</v>
      </c>
      <c r="J206" s="50">
        <f>SUMIFS(Source_Data!$R$3:$R$52586,Source_Data!$A$3:$A$52586,$B206,Source_Data!$E$3:$E$52586,J$3)/$A206</f>
        <v>4.23489543822064E-2</v>
      </c>
      <c r="K206" s="50">
        <f>SUMIFS(Source_Data!$R$3:$R$52586,Source_Data!$A$3:$A$52586,$B206,Source_Data!$E$3:$E$52586,K$3)/$A206</f>
        <v>1.5352351708185051E-2</v>
      </c>
      <c r="L206" s="50">
        <f>SUMIFS(Source_Data!$R$3:$R$52586,Source_Data!$A$3:$A$52586,$B206,Source_Data!$E$3:$E$52586,L$3)/$A206</f>
        <v>2.7357406648398572E-2</v>
      </c>
      <c r="M206" s="50">
        <f>SUMIFS(Source_Data!$R$3:$R$52586,Source_Data!$A$3:$A$52586,$B206,Source_Data!$E$3:$E$52586,M$3)/$A206</f>
        <v>4.5268481555160132E-2</v>
      </c>
      <c r="N206" s="50">
        <f>SUMIFS(Source_Data!$R$3:$R$52586,Source_Data!$A$3:$A$52586,$B206,Source_Data!$E$3:$E$52586,N$3)/$A206</f>
        <v>1.3069394232028469E-2</v>
      </c>
      <c r="O206" s="50">
        <f>SUMIFS(Source_Data!$R$3:$R$52586,Source_Data!$A$3:$A$52586,$B206,Source_Data!$E$3:$E$52586,O$3)/$A206</f>
        <v>2.0521344505338075E-3</v>
      </c>
      <c r="P206" s="50">
        <f>SUMIFS(Source_Data!$R$3:$R$52586,Source_Data!$A$3:$A$52586,$B206,Source_Data!$E$3:$E$52586,P$3)/$A206</f>
        <v>1.1094587209964412E-3</v>
      </c>
      <c r="Q206" s="50">
        <f>SUMIFS(Source_Data!$R$3:$R$52586,Source_Data!$A$3:$A$52586,$B206,Source_Data!$E$3:$E$52586,Q$3)/$A206</f>
        <v>9.5247748241992867E-3</v>
      </c>
      <c r="R206" s="50">
        <f>SUMIFS(Source_Data!$R$3:$R$52586,Source_Data!$A$3:$A$52586,$B206,Source_Data!$E$3:$E$52586,R$3)/$A206</f>
        <v>2.8527808462633447E-2</v>
      </c>
      <c r="S206" s="50">
        <f>SUMIFS(Source_Data!$R$3:$R$52586,Source_Data!$A$3:$A$52586,$B206,Source_Data!$E$3:$E$52586,S$3)/$A206</f>
        <v>6.7557470162277561E-2</v>
      </c>
      <c r="T206" s="50">
        <f>SUMIFS(Source_Data!$R$3:$R$52586,Source_Data!$A$3:$A$52586,$B206,Source_Data!$E$3:$E$52586,T$3)/$A206</f>
        <v>0.10265599990035587</v>
      </c>
      <c r="U206" s="50">
        <f>SUMIFS(Source_Data!$R$3:$R$52586,Source_Data!$A$3:$A$52586,$B206,Source_Data!$E$3:$E$52586,U$3)/$A206</f>
        <v>0.12828555839999997</v>
      </c>
      <c r="V206" s="50">
        <f>SUMIFS(Source_Data!$R$3:$R$52586,Source_Data!$A$3:$A$52586,$B206,Source_Data!$E$3:$E$52586,V$3)/$A206</f>
        <v>0.18475950732740212</v>
      </c>
      <c r="W206" s="50">
        <f>SUMIFS(Source_Data!$R$3:$R$52586,Source_Data!$A$3:$A$52586,$B206,Source_Data!$E$3:$E$52586,W$3)/$A206</f>
        <v>0.19756868542918146</v>
      </c>
      <c r="X206" s="50">
        <f>SUMIFS(Source_Data!$R$3:$R$52586,Source_Data!$A$3:$A$52586,$B206,Source_Data!$E$3:$E$52586,X$3)/$A206</f>
        <v>0.25224169099999999</v>
      </c>
      <c r="Y206" s="50">
        <f>SUMIFS(Source_Data!$R$3:$R$52586,Source_Data!$A$3:$A$52586,$B206,Source_Data!$E$3:$E$52586,Y$3)/$A206</f>
        <v>0.28658702665409247</v>
      </c>
      <c r="Z206" s="50">
        <f>SUMIFS(Source_Data!$R$3:$R$52586,Source_Data!$A$3:$A$52586,$B206,Source_Data!$E$3:$E$52586,Z$3)/$A206</f>
        <v>0.30296425592099641</v>
      </c>
      <c r="AA206" s="50">
        <f>SUMIFS(Source_Data!$R$3:$R$52586,Source_Data!$A$3:$A$52586,$B206,Source_Data!$E$3:$E$52586,AA$3)/$A206</f>
        <v>0.33038694679857644</v>
      </c>
    </row>
    <row r="207" spans="1:27" x14ac:dyDescent="0.25">
      <c r="A207" s="10">
        <f>INDEX(Installed_Capacity!$H$25:$S$30,MATCH(YEAR('Wind_Profile (North)'!B207),Installed_Capacity!$G$25:$G$30,0),MATCH('Wind_Profile (North)'!C207,Installed_Capacity!$H$24:$S$24,0))</f>
        <v>1405.0000000000002</v>
      </c>
      <c r="B207" s="1">
        <f>Date_List!A204</f>
        <v>43979</v>
      </c>
      <c r="C207" s="45">
        <f t="shared" si="4"/>
        <v>5</v>
      </c>
      <c r="D207" s="50">
        <f>SUMIFS(Source_Data!$R$3:$R$52586,Source_Data!$A$3:$A$52586,$B207,Source_Data!$E$3:$E$52586,D$3)/$A207</f>
        <v>0.5119172058092526</v>
      </c>
      <c r="E207" s="50">
        <f>SUMIFS(Source_Data!$R$3:$R$52586,Source_Data!$A$3:$A$52586,$B207,Source_Data!$E$3:$E$52586,E$3)/$A207</f>
        <v>0.51884720407046259</v>
      </c>
      <c r="F207" s="50">
        <f>SUMIFS(Source_Data!$R$3:$R$52586,Source_Data!$A$3:$A$52586,$B207,Source_Data!$E$3:$E$52586,F$3)/$A207</f>
        <v>0.48278368936797145</v>
      </c>
      <c r="G207" s="50">
        <f>SUMIFS(Source_Data!$R$3:$R$52586,Source_Data!$A$3:$A$52586,$B207,Source_Data!$E$3:$E$52586,G$3)/$A207</f>
        <v>0.48380535086263338</v>
      </c>
      <c r="H207" s="50">
        <f>SUMIFS(Source_Data!$R$3:$R$52586,Source_Data!$A$3:$A$52586,$B207,Source_Data!$E$3:$E$52586,H$3)/$A207</f>
        <v>0.58464692535160134</v>
      </c>
      <c r="I207" s="50">
        <f>SUMIFS(Source_Data!$R$3:$R$52586,Source_Data!$A$3:$A$52586,$B207,Source_Data!$E$3:$E$52586,I$3)/$A207</f>
        <v>0.55680337278078285</v>
      </c>
      <c r="J207" s="50">
        <f>SUMIFS(Source_Data!$R$3:$R$52586,Source_Data!$A$3:$A$52586,$B207,Source_Data!$E$3:$E$52586,J$3)/$A207</f>
        <v>0.39298065855658354</v>
      </c>
      <c r="K207" s="50">
        <f>SUMIFS(Source_Data!$R$3:$R$52586,Source_Data!$A$3:$A$52586,$B207,Source_Data!$E$3:$E$52586,K$3)/$A207</f>
        <v>0.29017758124128112</v>
      </c>
      <c r="L207" s="50">
        <f>SUMIFS(Source_Data!$R$3:$R$52586,Source_Data!$A$3:$A$52586,$B207,Source_Data!$E$3:$E$52586,L$3)/$A207</f>
        <v>0.24858565032526686</v>
      </c>
      <c r="M207" s="50">
        <f>SUMIFS(Source_Data!$R$3:$R$52586,Source_Data!$A$3:$A$52586,$B207,Source_Data!$E$3:$E$52586,M$3)/$A207</f>
        <v>0.17512078476868323</v>
      </c>
      <c r="N207" s="50">
        <f>SUMIFS(Source_Data!$R$3:$R$52586,Source_Data!$A$3:$A$52586,$B207,Source_Data!$E$3:$E$52586,N$3)/$A207</f>
        <v>0.11207252634306049</v>
      </c>
      <c r="O207" s="50">
        <f>SUMIFS(Source_Data!$R$3:$R$52586,Source_Data!$A$3:$A$52586,$B207,Source_Data!$E$3:$E$52586,O$3)/$A207</f>
        <v>0.14559491644768682</v>
      </c>
      <c r="P207" s="50">
        <f>SUMIFS(Source_Data!$R$3:$R$52586,Source_Data!$A$3:$A$52586,$B207,Source_Data!$E$3:$E$52586,P$3)/$A207</f>
        <v>0.16012502034377221</v>
      </c>
      <c r="Q207" s="50">
        <f>SUMIFS(Source_Data!$R$3:$R$52586,Source_Data!$A$3:$A$52586,$B207,Source_Data!$E$3:$E$52586,Q$3)/$A207</f>
        <v>0.24346814798291813</v>
      </c>
      <c r="R207" s="50">
        <f>SUMIFS(Source_Data!$R$3:$R$52586,Source_Data!$A$3:$A$52586,$B207,Source_Data!$E$3:$E$52586,R$3)/$A207</f>
        <v>0.38005595750747323</v>
      </c>
      <c r="S207" s="50">
        <f>SUMIFS(Source_Data!$R$3:$R$52586,Source_Data!$A$3:$A$52586,$B207,Source_Data!$E$3:$E$52586,S$3)/$A207</f>
        <v>0.52731684330604967</v>
      </c>
      <c r="T207" s="50">
        <f>SUMIFS(Source_Data!$R$3:$R$52586,Source_Data!$A$3:$A$52586,$B207,Source_Data!$E$3:$E$52586,T$3)/$A207</f>
        <v>0.56942889409608533</v>
      </c>
      <c r="U207" s="50">
        <f>SUMIFS(Source_Data!$R$3:$R$52586,Source_Data!$A$3:$A$52586,$B207,Source_Data!$E$3:$E$52586,U$3)/$A207</f>
        <v>0.61894815136441272</v>
      </c>
      <c r="V207" s="50">
        <f>SUMIFS(Source_Data!$R$3:$R$52586,Source_Data!$A$3:$A$52586,$B207,Source_Data!$E$3:$E$52586,V$3)/$A207</f>
        <v>0.5616288881644127</v>
      </c>
      <c r="W207" s="50">
        <f>SUMIFS(Source_Data!$R$3:$R$52586,Source_Data!$A$3:$A$52586,$B207,Source_Data!$E$3:$E$52586,W$3)/$A207</f>
        <v>0.61455284518291808</v>
      </c>
      <c r="X207" s="50">
        <f>SUMIFS(Source_Data!$R$3:$R$52586,Source_Data!$A$3:$A$52586,$B207,Source_Data!$E$3:$E$52586,X$3)/$A207</f>
        <v>0.63277841852526684</v>
      </c>
      <c r="Y207" s="50">
        <f>SUMIFS(Source_Data!$R$3:$R$52586,Source_Data!$A$3:$A$52586,$B207,Source_Data!$E$3:$E$52586,Y$3)/$A207</f>
        <v>0.71986275770818486</v>
      </c>
      <c r="Z207" s="50">
        <f>SUMIFS(Source_Data!$R$3:$R$52586,Source_Data!$A$3:$A$52586,$B207,Source_Data!$E$3:$E$52586,Z$3)/$A207</f>
        <v>0.78081252351245534</v>
      </c>
      <c r="AA207" s="50">
        <f>SUMIFS(Source_Data!$R$3:$R$52586,Source_Data!$A$3:$A$52586,$B207,Source_Data!$E$3:$E$52586,AA$3)/$A207</f>
        <v>0.76432854691530239</v>
      </c>
    </row>
    <row r="208" spans="1:27" x14ac:dyDescent="0.25">
      <c r="A208" s="10">
        <f>INDEX(Installed_Capacity!$H$25:$S$30,MATCH(YEAR('Wind_Profile (North)'!B208),Installed_Capacity!$G$25:$G$30,0),MATCH('Wind_Profile (North)'!C208,Installed_Capacity!$H$24:$S$24,0))</f>
        <v>1405.0000000000002</v>
      </c>
      <c r="B208" s="1">
        <f>Date_List!A205</f>
        <v>43958</v>
      </c>
      <c r="C208" s="45">
        <f t="shared" si="4"/>
        <v>5</v>
      </c>
      <c r="D208" s="50">
        <f>SUMIFS(Source_Data!$R$3:$R$52586,Source_Data!$A$3:$A$52586,$B208,Source_Data!$E$3:$E$52586,D$3)/$A208</f>
        <v>0.20141157630320281</v>
      </c>
      <c r="E208" s="50">
        <f>SUMIFS(Source_Data!$R$3:$R$52586,Source_Data!$A$3:$A$52586,$B208,Source_Data!$E$3:$E$52586,E$3)/$A208</f>
        <v>0.18292154403772237</v>
      </c>
      <c r="F208" s="50">
        <f>SUMIFS(Source_Data!$R$3:$R$52586,Source_Data!$A$3:$A$52586,$B208,Source_Data!$E$3:$E$52586,F$3)/$A208</f>
        <v>0.16026296997722417</v>
      </c>
      <c r="G208" s="50">
        <f>SUMIFS(Source_Data!$R$3:$R$52586,Source_Data!$A$3:$A$52586,$B208,Source_Data!$E$3:$E$52586,G$3)/$A208</f>
        <v>0.10646476496725976</v>
      </c>
      <c r="H208" s="50">
        <f>SUMIFS(Source_Data!$R$3:$R$52586,Source_Data!$A$3:$A$52586,$B208,Source_Data!$E$3:$E$52586,H$3)/$A208</f>
        <v>0.10162875546120996</v>
      </c>
      <c r="I208" s="50">
        <f>SUMIFS(Source_Data!$R$3:$R$52586,Source_Data!$A$3:$A$52586,$B208,Source_Data!$E$3:$E$52586,I$3)/$A208</f>
        <v>0.17945623930320281</v>
      </c>
      <c r="J208" s="50">
        <f>SUMIFS(Source_Data!$R$3:$R$52586,Source_Data!$A$3:$A$52586,$B208,Source_Data!$E$3:$E$52586,J$3)/$A208</f>
        <v>0.17006529131530246</v>
      </c>
      <c r="K208" s="50">
        <f>SUMIFS(Source_Data!$R$3:$R$52586,Source_Data!$A$3:$A$52586,$B208,Source_Data!$E$3:$E$52586,K$3)/$A208</f>
        <v>0.14546394894661921</v>
      </c>
      <c r="L208" s="50">
        <f>SUMIFS(Source_Data!$R$3:$R$52586,Source_Data!$A$3:$A$52586,$B208,Source_Data!$E$3:$E$52586,L$3)/$A208</f>
        <v>0.18779314666619215</v>
      </c>
      <c r="M208" s="50">
        <f>SUMIFS(Source_Data!$R$3:$R$52586,Source_Data!$A$3:$A$52586,$B208,Source_Data!$E$3:$E$52586,M$3)/$A208</f>
        <v>0.4389187531850533</v>
      </c>
      <c r="N208" s="50">
        <f>SUMIFS(Source_Data!$R$3:$R$52586,Source_Data!$A$3:$A$52586,$B208,Source_Data!$E$3:$E$52586,N$3)/$A208</f>
        <v>0.40888858366120989</v>
      </c>
      <c r="O208" s="50">
        <f>SUMIFS(Source_Data!$R$3:$R$52586,Source_Data!$A$3:$A$52586,$B208,Source_Data!$E$3:$E$52586,O$3)/$A208</f>
        <v>0.27881226454092523</v>
      </c>
      <c r="P208" s="50">
        <f>SUMIFS(Source_Data!$R$3:$R$52586,Source_Data!$A$3:$A$52586,$B208,Source_Data!$E$3:$E$52586,P$3)/$A208</f>
        <v>0.20552885019145906</v>
      </c>
      <c r="Q208" s="50">
        <f>SUMIFS(Source_Data!$R$3:$R$52586,Source_Data!$A$3:$A$52586,$B208,Source_Data!$E$3:$E$52586,Q$3)/$A208</f>
        <v>0.15306789157935941</v>
      </c>
      <c r="R208" s="50">
        <f>SUMIFS(Source_Data!$R$3:$R$52586,Source_Data!$A$3:$A$52586,$B208,Source_Data!$E$3:$E$52586,R$3)/$A208</f>
        <v>9.8999494189323828E-2</v>
      </c>
      <c r="S208" s="50">
        <f>SUMIFS(Source_Data!$R$3:$R$52586,Source_Data!$A$3:$A$52586,$B208,Source_Data!$E$3:$E$52586,S$3)/$A208</f>
        <v>6.0854647954448386E-2</v>
      </c>
      <c r="T208" s="50">
        <f>SUMIFS(Source_Data!$R$3:$R$52586,Source_Data!$A$3:$A$52586,$B208,Source_Data!$E$3:$E$52586,T$3)/$A208</f>
        <v>6.6793634351601405E-2</v>
      </c>
      <c r="U208" s="50">
        <f>SUMIFS(Source_Data!$R$3:$R$52586,Source_Data!$A$3:$A$52586,$B208,Source_Data!$E$3:$E$52586,U$3)/$A208</f>
        <v>9.792357359999998E-2</v>
      </c>
      <c r="V208" s="50">
        <f>SUMIFS(Source_Data!$R$3:$R$52586,Source_Data!$A$3:$A$52586,$B208,Source_Data!$E$3:$E$52586,V$3)/$A208</f>
        <v>0.16703671196797149</v>
      </c>
      <c r="W208" s="50">
        <f>SUMIFS(Source_Data!$R$3:$R$52586,Source_Data!$A$3:$A$52586,$B208,Source_Data!$E$3:$E$52586,W$3)/$A208</f>
        <v>0.18510254939003554</v>
      </c>
      <c r="X208" s="50">
        <f>SUMIFS(Source_Data!$R$3:$R$52586,Source_Data!$A$3:$A$52586,$B208,Source_Data!$E$3:$E$52586,X$3)/$A208</f>
        <v>0.23778267212953735</v>
      </c>
      <c r="Y208" s="50">
        <f>SUMIFS(Source_Data!$R$3:$R$52586,Source_Data!$A$3:$A$52586,$B208,Source_Data!$E$3:$E$52586,Y$3)/$A208</f>
        <v>0.20766398736725977</v>
      </c>
      <c r="Z208" s="50">
        <f>SUMIFS(Source_Data!$R$3:$R$52586,Source_Data!$A$3:$A$52586,$B208,Source_Data!$E$3:$E$52586,Z$3)/$A208</f>
        <v>0.18845953515017791</v>
      </c>
      <c r="AA208" s="50">
        <f>SUMIFS(Source_Data!$R$3:$R$52586,Source_Data!$A$3:$A$52586,$B208,Source_Data!$E$3:$E$52586,AA$3)/$A208</f>
        <v>0.21473654828256222</v>
      </c>
    </row>
    <row r="209" spans="1:27" x14ac:dyDescent="0.25">
      <c r="A209" s="10">
        <f>INDEX(Installed_Capacity!$H$25:$S$30,MATCH(YEAR('Wind_Profile (North)'!B209),Installed_Capacity!$G$25:$G$30,0),MATCH('Wind_Profile (North)'!C209,Installed_Capacity!$H$24:$S$24,0))</f>
        <v>1405.0000000000002</v>
      </c>
      <c r="B209" s="1">
        <f>Date_List!A206</f>
        <v>43976</v>
      </c>
      <c r="C209" s="45">
        <f t="shared" si="4"/>
        <v>5</v>
      </c>
      <c r="D209" s="50">
        <f>SUMIFS(Source_Data!$R$3:$R$52586,Source_Data!$A$3:$A$52586,$B209,Source_Data!$E$3:$E$52586,D$3)/$A209</f>
        <v>0.23493085110533804</v>
      </c>
      <c r="E209" s="50">
        <f>SUMIFS(Source_Data!$R$3:$R$52586,Source_Data!$A$3:$A$52586,$B209,Source_Data!$E$3:$E$52586,E$3)/$A209</f>
        <v>0.27157920387971524</v>
      </c>
      <c r="F209" s="50">
        <f>SUMIFS(Source_Data!$R$3:$R$52586,Source_Data!$A$3:$A$52586,$B209,Source_Data!$E$3:$E$52586,F$3)/$A209</f>
        <v>0.26703559820427042</v>
      </c>
      <c r="G209" s="50">
        <f>SUMIFS(Source_Data!$R$3:$R$52586,Source_Data!$A$3:$A$52586,$B209,Source_Data!$E$3:$E$52586,G$3)/$A209</f>
        <v>0.19502007709537364</v>
      </c>
      <c r="H209" s="50">
        <f>SUMIFS(Source_Data!$R$3:$R$52586,Source_Data!$A$3:$A$52586,$B209,Source_Data!$E$3:$E$52586,H$3)/$A209</f>
        <v>0.10570566820925266</v>
      </c>
      <c r="I209" s="50">
        <f>SUMIFS(Source_Data!$R$3:$R$52586,Source_Data!$A$3:$A$52586,$B209,Source_Data!$E$3:$E$52586,I$3)/$A209</f>
        <v>5.338206147829181E-2</v>
      </c>
      <c r="J209" s="50">
        <f>SUMIFS(Source_Data!$R$3:$R$52586,Source_Data!$A$3:$A$52586,$B209,Source_Data!$E$3:$E$52586,J$3)/$A209</f>
        <v>2.7603463044128113E-2</v>
      </c>
      <c r="K209" s="50">
        <f>SUMIFS(Source_Data!$R$3:$R$52586,Source_Data!$A$3:$A$52586,$B209,Source_Data!$E$3:$E$52586,K$3)/$A209</f>
        <v>2.8115952869750886E-2</v>
      </c>
      <c r="L209" s="50">
        <f>SUMIFS(Source_Data!$R$3:$R$52586,Source_Data!$A$3:$A$52586,$B209,Source_Data!$E$3:$E$52586,L$3)/$A209</f>
        <v>6.1541274002846959E-2</v>
      </c>
      <c r="M209" s="50">
        <f>SUMIFS(Source_Data!$R$3:$R$52586,Source_Data!$A$3:$A$52586,$B209,Source_Data!$E$3:$E$52586,M$3)/$A209</f>
        <v>9.6596574135943053E-2</v>
      </c>
      <c r="N209" s="50">
        <f>SUMIFS(Source_Data!$R$3:$R$52586,Source_Data!$A$3:$A$52586,$B209,Source_Data!$E$3:$E$52586,N$3)/$A209</f>
        <v>0.10565154178932383</v>
      </c>
      <c r="O209" s="50">
        <f>SUMIFS(Source_Data!$R$3:$R$52586,Source_Data!$A$3:$A$52586,$B209,Source_Data!$E$3:$E$52586,O$3)/$A209</f>
        <v>3.7815799478291813E-2</v>
      </c>
      <c r="P209" s="50">
        <f>SUMIFS(Source_Data!$R$3:$R$52586,Source_Data!$A$3:$A$52586,$B209,Source_Data!$E$3:$E$52586,P$3)/$A209</f>
        <v>1.6592100765124553E-2</v>
      </c>
      <c r="Q209" s="50">
        <f>SUMIFS(Source_Data!$R$3:$R$52586,Source_Data!$A$3:$A$52586,$B209,Source_Data!$E$3:$E$52586,Q$3)/$A209</f>
        <v>1.884219934590747E-2</v>
      </c>
      <c r="R209" s="50">
        <f>SUMIFS(Source_Data!$R$3:$R$52586,Source_Data!$A$3:$A$52586,$B209,Source_Data!$E$3:$E$52586,R$3)/$A209</f>
        <v>2.4982466179359428E-2</v>
      </c>
      <c r="S209" s="50">
        <f>SUMIFS(Source_Data!$R$3:$R$52586,Source_Data!$A$3:$A$52586,$B209,Source_Data!$E$3:$E$52586,S$3)/$A209</f>
        <v>3.8466950435587184E-2</v>
      </c>
      <c r="T209" s="50">
        <f>SUMIFS(Source_Data!$R$3:$R$52586,Source_Data!$A$3:$A$52586,$B209,Source_Data!$E$3:$E$52586,T$3)/$A209</f>
        <v>7.9387539386476857E-2</v>
      </c>
      <c r="U209" s="50">
        <f>SUMIFS(Source_Data!$R$3:$R$52586,Source_Data!$A$3:$A$52586,$B209,Source_Data!$E$3:$E$52586,U$3)/$A209</f>
        <v>0.19084447838220636</v>
      </c>
      <c r="V209" s="50">
        <f>SUMIFS(Source_Data!$R$3:$R$52586,Source_Data!$A$3:$A$52586,$B209,Source_Data!$E$3:$E$52586,V$3)/$A209</f>
        <v>0.29428368202846972</v>
      </c>
      <c r="W209" s="50">
        <f>SUMIFS(Source_Data!$R$3:$R$52586,Source_Data!$A$3:$A$52586,$B209,Source_Data!$E$3:$E$52586,W$3)/$A209</f>
        <v>0.27024554222633451</v>
      </c>
      <c r="X209" s="50">
        <f>SUMIFS(Source_Data!$R$3:$R$52586,Source_Data!$A$3:$A$52586,$B209,Source_Data!$E$3:$E$52586,X$3)/$A209</f>
        <v>0.28736440366263338</v>
      </c>
      <c r="Y209" s="50">
        <f>SUMIFS(Source_Data!$R$3:$R$52586,Source_Data!$A$3:$A$52586,$B209,Source_Data!$E$3:$E$52586,Y$3)/$A209</f>
        <v>0.30219255611886114</v>
      </c>
      <c r="Z209" s="50">
        <f>SUMIFS(Source_Data!$R$3:$R$52586,Source_Data!$A$3:$A$52586,$B209,Source_Data!$E$3:$E$52586,Z$3)/$A209</f>
        <v>0.2958977421565836</v>
      </c>
      <c r="AA209" s="50">
        <f>SUMIFS(Source_Data!$R$3:$R$52586,Source_Data!$A$3:$A$52586,$B209,Source_Data!$E$3:$E$52586,AA$3)/$A209</f>
        <v>0.2622252730576512</v>
      </c>
    </row>
    <row r="210" spans="1:27" x14ac:dyDescent="0.25">
      <c r="A210" s="10">
        <f>INDEX(Installed_Capacity!$H$25:$S$30,MATCH(YEAR('Wind_Profile (North)'!B210),Installed_Capacity!$G$25:$G$30,0),MATCH('Wind_Profile (North)'!C210,Installed_Capacity!$H$24:$S$24,0))</f>
        <v>1405.0000000000002</v>
      </c>
      <c r="B210" s="1">
        <f>Date_List!A207</f>
        <v>43985</v>
      </c>
      <c r="C210" s="45">
        <f t="shared" si="4"/>
        <v>6</v>
      </c>
      <c r="D210" s="50">
        <f>SUMIFS(Source_Data!$R$3:$R$52586,Source_Data!$A$3:$A$52586,$B210,Source_Data!$E$3:$E$52586,D$3)/$A210</f>
        <v>0.24782853360142346</v>
      </c>
      <c r="E210" s="50">
        <f>SUMIFS(Source_Data!$R$3:$R$52586,Source_Data!$A$3:$A$52586,$B210,Source_Data!$E$3:$E$52586,E$3)/$A210</f>
        <v>0.34595063354163696</v>
      </c>
      <c r="F210" s="50">
        <f>SUMIFS(Source_Data!$R$3:$R$52586,Source_Data!$A$3:$A$52586,$B210,Source_Data!$E$3:$E$52586,F$3)/$A210</f>
        <v>0.31614611612384336</v>
      </c>
      <c r="G210" s="50">
        <f>SUMIFS(Source_Data!$R$3:$R$52586,Source_Data!$A$3:$A$52586,$B210,Source_Data!$E$3:$E$52586,G$3)/$A210</f>
        <v>0.28885769430320279</v>
      </c>
      <c r="H210" s="50">
        <f>SUMIFS(Source_Data!$R$3:$R$52586,Source_Data!$A$3:$A$52586,$B210,Source_Data!$E$3:$E$52586,H$3)/$A210</f>
        <v>0.1900016388099644</v>
      </c>
      <c r="I210" s="50">
        <f>SUMIFS(Source_Data!$R$3:$R$52586,Source_Data!$A$3:$A$52586,$B210,Source_Data!$E$3:$E$52586,I$3)/$A210</f>
        <v>0.12092652479074731</v>
      </c>
      <c r="J210" s="50">
        <f>SUMIFS(Source_Data!$R$3:$R$52586,Source_Data!$A$3:$A$52586,$B210,Source_Data!$E$3:$E$52586,J$3)/$A210</f>
        <v>8.0926723074733087E-2</v>
      </c>
      <c r="K210" s="50">
        <f>SUMIFS(Source_Data!$R$3:$R$52586,Source_Data!$A$3:$A$52586,$B210,Source_Data!$E$3:$E$52586,K$3)/$A210</f>
        <v>2.6644389733096081E-2</v>
      </c>
      <c r="L210" s="50">
        <f>SUMIFS(Source_Data!$R$3:$R$52586,Source_Data!$A$3:$A$52586,$B210,Source_Data!$E$3:$E$52586,L$3)/$A210</f>
        <v>7.7082560434163687E-3</v>
      </c>
      <c r="M210" s="50">
        <f>SUMIFS(Source_Data!$R$3:$R$52586,Source_Data!$A$3:$A$52586,$B210,Source_Data!$E$3:$E$52586,M$3)/$A210</f>
        <v>1.2836334172953734E-2</v>
      </c>
      <c r="N210" s="50">
        <f>SUMIFS(Source_Data!$R$3:$R$52586,Source_Data!$A$3:$A$52586,$B210,Source_Data!$E$3:$E$52586,N$3)/$A210</f>
        <v>1.68791973024911E-2</v>
      </c>
      <c r="O210" s="50">
        <f>SUMIFS(Source_Data!$R$3:$R$52586,Source_Data!$A$3:$A$52586,$B210,Source_Data!$E$3:$E$52586,O$3)/$A210</f>
        <v>2.3218050035587183E-2</v>
      </c>
      <c r="P210" s="50">
        <f>SUMIFS(Source_Data!$R$3:$R$52586,Source_Data!$A$3:$A$52586,$B210,Source_Data!$E$3:$E$52586,P$3)/$A210</f>
        <v>3.2974815754448397E-2</v>
      </c>
      <c r="Q210" s="50">
        <f>SUMIFS(Source_Data!$R$3:$R$52586,Source_Data!$A$3:$A$52586,$B210,Source_Data!$E$3:$E$52586,Q$3)/$A210</f>
        <v>4.1235903767971524E-2</v>
      </c>
      <c r="R210" s="50">
        <f>SUMIFS(Source_Data!$R$3:$R$52586,Source_Data!$A$3:$A$52586,$B210,Source_Data!$E$3:$E$52586,R$3)/$A210</f>
        <v>6.2247234977224189E-2</v>
      </c>
      <c r="S210" s="50">
        <f>SUMIFS(Source_Data!$R$3:$R$52586,Source_Data!$A$3:$A$52586,$B210,Source_Data!$E$3:$E$52586,S$3)/$A210</f>
        <v>8.5790272196441267E-2</v>
      </c>
      <c r="T210" s="50">
        <f>SUMIFS(Source_Data!$R$3:$R$52586,Source_Data!$A$3:$A$52586,$B210,Source_Data!$E$3:$E$52586,T$3)/$A210</f>
        <v>0.15941187704626333</v>
      </c>
      <c r="U210" s="50">
        <f>SUMIFS(Source_Data!$R$3:$R$52586,Source_Data!$A$3:$A$52586,$B210,Source_Data!$E$3:$E$52586,U$3)/$A210</f>
        <v>0.27554003442277575</v>
      </c>
      <c r="V210" s="50">
        <f>SUMIFS(Source_Data!$R$3:$R$52586,Source_Data!$A$3:$A$52586,$B210,Source_Data!$E$3:$E$52586,V$3)/$A210</f>
        <v>0.33121788613309605</v>
      </c>
      <c r="W210" s="50">
        <f>SUMIFS(Source_Data!$R$3:$R$52586,Source_Data!$A$3:$A$52586,$B210,Source_Data!$E$3:$E$52586,W$3)/$A210</f>
        <v>0.23271380338505337</v>
      </c>
      <c r="X210" s="50">
        <f>SUMIFS(Source_Data!$R$3:$R$52586,Source_Data!$A$3:$A$52586,$B210,Source_Data!$E$3:$E$52586,X$3)/$A210</f>
        <v>0.26525170067615655</v>
      </c>
      <c r="Y210" s="50">
        <f>SUMIFS(Source_Data!$R$3:$R$52586,Source_Data!$A$3:$A$52586,$B210,Source_Data!$E$3:$E$52586,Y$3)/$A210</f>
        <v>0.30360749267971526</v>
      </c>
      <c r="Z210" s="50">
        <f>SUMIFS(Source_Data!$R$3:$R$52586,Source_Data!$A$3:$A$52586,$B210,Source_Data!$E$3:$E$52586,Z$3)/$A210</f>
        <v>0.31803746736014232</v>
      </c>
      <c r="AA210" s="50">
        <f>SUMIFS(Source_Data!$R$3:$R$52586,Source_Data!$A$3:$A$52586,$B210,Source_Data!$E$3:$E$52586,AA$3)/$A210</f>
        <v>0.3014787448939501</v>
      </c>
    </row>
    <row r="211" spans="1:27" x14ac:dyDescent="0.25">
      <c r="A211" s="10">
        <f>INDEX(Installed_Capacity!$H$25:$S$30,MATCH(YEAR('Wind_Profile (North)'!B211),Installed_Capacity!$G$25:$G$30,0),MATCH('Wind_Profile (North)'!C211,Installed_Capacity!$H$24:$S$24,0))</f>
        <v>1405.0000000000002</v>
      </c>
      <c r="B211" s="1">
        <f>Date_List!A208</f>
        <v>43992</v>
      </c>
      <c r="C211" s="45">
        <f t="shared" si="4"/>
        <v>6</v>
      </c>
      <c r="D211" s="50">
        <f>SUMIFS(Source_Data!$R$3:$R$52586,Source_Data!$A$3:$A$52586,$B211,Source_Data!$E$3:$E$52586,D$3)/$A211</f>
        <v>0.44692056218790027</v>
      </c>
      <c r="E211" s="50">
        <f>SUMIFS(Source_Data!$R$3:$R$52586,Source_Data!$A$3:$A$52586,$B211,Source_Data!$E$3:$E$52586,E$3)/$A211</f>
        <v>0.48217281251814942</v>
      </c>
      <c r="F211" s="50">
        <f>SUMIFS(Source_Data!$R$3:$R$52586,Source_Data!$A$3:$A$52586,$B211,Source_Data!$E$3:$E$52586,F$3)/$A211</f>
        <v>0.47848415624626323</v>
      </c>
      <c r="G211" s="50">
        <f>SUMIFS(Source_Data!$R$3:$R$52586,Source_Data!$A$3:$A$52586,$B211,Source_Data!$E$3:$E$52586,G$3)/$A211</f>
        <v>0.39675947802348743</v>
      </c>
      <c r="H211" s="50">
        <f>SUMIFS(Source_Data!$R$3:$R$52586,Source_Data!$A$3:$A$52586,$B211,Source_Data!$E$3:$E$52586,H$3)/$A211</f>
        <v>0.35350489782633443</v>
      </c>
      <c r="I211" s="50">
        <f>SUMIFS(Source_Data!$R$3:$R$52586,Source_Data!$A$3:$A$52586,$B211,Source_Data!$E$3:$E$52586,I$3)/$A211</f>
        <v>0.33171007574163697</v>
      </c>
      <c r="J211" s="50">
        <f>SUMIFS(Source_Data!$R$3:$R$52586,Source_Data!$A$3:$A$52586,$B211,Source_Data!$E$3:$E$52586,J$3)/$A211</f>
        <v>0.28849900149252661</v>
      </c>
      <c r="K211" s="50">
        <f>SUMIFS(Source_Data!$R$3:$R$52586,Source_Data!$A$3:$A$52586,$B211,Source_Data!$E$3:$E$52586,K$3)/$A211</f>
        <v>0.19161282328398571</v>
      </c>
      <c r="L211" s="50">
        <f>SUMIFS(Source_Data!$R$3:$R$52586,Source_Data!$A$3:$A$52586,$B211,Source_Data!$E$3:$E$52586,L$3)/$A211</f>
        <v>0.10887098847188612</v>
      </c>
      <c r="M211" s="50">
        <f>SUMIFS(Source_Data!$R$3:$R$52586,Source_Data!$A$3:$A$52586,$B211,Source_Data!$E$3:$E$52586,M$3)/$A211</f>
        <v>3.6876642583629889E-2</v>
      </c>
      <c r="N211" s="50">
        <f>SUMIFS(Source_Data!$R$3:$R$52586,Source_Data!$A$3:$A$52586,$B211,Source_Data!$E$3:$E$52586,N$3)/$A211</f>
        <v>4.9201443843416362E-3</v>
      </c>
      <c r="O211" s="50">
        <f>SUMIFS(Source_Data!$R$3:$R$52586,Source_Data!$A$3:$A$52586,$B211,Source_Data!$E$3:$E$52586,O$3)/$A211</f>
        <v>4.9209321708185052E-4</v>
      </c>
      <c r="P211" s="50">
        <f>SUMIFS(Source_Data!$R$3:$R$52586,Source_Data!$A$3:$A$52586,$B211,Source_Data!$E$3:$E$52586,P$3)/$A211</f>
        <v>1.0082945680427046E-2</v>
      </c>
      <c r="Q211" s="50">
        <f>SUMIFS(Source_Data!$R$3:$R$52586,Source_Data!$A$3:$A$52586,$B211,Source_Data!$E$3:$E$52586,Q$3)/$A211</f>
        <v>1.7112707470462632E-2</v>
      </c>
      <c r="R211" s="50">
        <f>SUMIFS(Source_Data!$R$3:$R$52586,Source_Data!$A$3:$A$52586,$B211,Source_Data!$E$3:$E$52586,R$3)/$A211</f>
        <v>3.6255024856227752E-2</v>
      </c>
      <c r="S211" s="50">
        <f>SUMIFS(Source_Data!$R$3:$R$52586,Source_Data!$A$3:$A$52586,$B211,Source_Data!$E$3:$E$52586,S$3)/$A211</f>
        <v>8.7392944885409246E-2</v>
      </c>
      <c r="T211" s="50">
        <f>SUMIFS(Source_Data!$R$3:$R$52586,Source_Data!$A$3:$A$52586,$B211,Source_Data!$E$3:$E$52586,T$3)/$A211</f>
        <v>0.14010357045836297</v>
      </c>
      <c r="U211" s="50">
        <f>SUMIFS(Source_Data!$R$3:$R$52586,Source_Data!$A$3:$A$52586,$B211,Source_Data!$E$3:$E$52586,U$3)/$A211</f>
        <v>0.24421229561209962</v>
      </c>
      <c r="V211" s="50">
        <f>SUMIFS(Source_Data!$R$3:$R$52586,Source_Data!$A$3:$A$52586,$B211,Source_Data!$E$3:$E$52586,V$3)/$A211</f>
        <v>0.2749227623160142</v>
      </c>
      <c r="W211" s="50">
        <f>SUMIFS(Source_Data!$R$3:$R$52586,Source_Data!$A$3:$A$52586,$B211,Source_Data!$E$3:$E$52586,W$3)/$A211</f>
        <v>0.31585219593950176</v>
      </c>
      <c r="X211" s="50">
        <f>SUMIFS(Source_Data!$R$3:$R$52586,Source_Data!$A$3:$A$52586,$B211,Source_Data!$E$3:$E$52586,X$3)/$A211</f>
        <v>0.30150596037864763</v>
      </c>
      <c r="Y211" s="50">
        <f>SUMIFS(Source_Data!$R$3:$R$52586,Source_Data!$A$3:$A$52586,$B211,Source_Data!$E$3:$E$52586,Y$3)/$A211</f>
        <v>0.3527466895231316</v>
      </c>
      <c r="Z211" s="50">
        <f>SUMIFS(Source_Data!$R$3:$R$52586,Source_Data!$A$3:$A$52586,$B211,Source_Data!$E$3:$E$52586,Z$3)/$A211</f>
        <v>0.42731984575516008</v>
      </c>
      <c r="AA211" s="50">
        <f>SUMIFS(Source_Data!$R$3:$R$52586,Source_Data!$A$3:$A$52586,$B211,Source_Data!$E$3:$E$52586,AA$3)/$A211</f>
        <v>0.53143005081637007</v>
      </c>
    </row>
    <row r="212" spans="1:27" x14ac:dyDescent="0.25">
      <c r="A212" s="10">
        <f>INDEX(Installed_Capacity!$H$25:$S$30,MATCH(YEAR('Wind_Profile (North)'!B212),Installed_Capacity!$G$25:$G$30,0),MATCH('Wind_Profile (North)'!C212,Installed_Capacity!$H$24:$S$24,0))</f>
        <v>1405.0000000000002</v>
      </c>
      <c r="B212" s="1">
        <f>Date_List!A209</f>
        <v>43993</v>
      </c>
      <c r="C212" s="45">
        <f t="shared" si="4"/>
        <v>6</v>
      </c>
      <c r="D212" s="50">
        <f>SUMIFS(Source_Data!$R$3:$R$52586,Source_Data!$A$3:$A$52586,$B212,Source_Data!$E$3:$E$52586,D$3)/$A212</f>
        <v>0.58543543008896781</v>
      </c>
      <c r="E212" s="50">
        <f>SUMIFS(Source_Data!$R$3:$R$52586,Source_Data!$A$3:$A$52586,$B212,Source_Data!$E$3:$E$52586,E$3)/$A212</f>
        <v>0.64737195528540914</v>
      </c>
      <c r="F212" s="50">
        <f>SUMIFS(Source_Data!$R$3:$R$52586,Source_Data!$A$3:$A$52586,$B212,Source_Data!$E$3:$E$52586,F$3)/$A212</f>
        <v>0.65799342547829176</v>
      </c>
      <c r="G212" s="50">
        <f>SUMIFS(Source_Data!$R$3:$R$52586,Source_Data!$A$3:$A$52586,$B212,Source_Data!$E$3:$E$52586,G$3)/$A212</f>
        <v>0.65156075158149451</v>
      </c>
      <c r="H212" s="50">
        <f>SUMIFS(Source_Data!$R$3:$R$52586,Source_Data!$A$3:$A$52586,$B212,Source_Data!$E$3:$E$52586,H$3)/$A212</f>
        <v>0.63451048225907469</v>
      </c>
      <c r="I212" s="50">
        <f>SUMIFS(Source_Data!$R$3:$R$52586,Source_Data!$A$3:$A$52586,$B212,Source_Data!$E$3:$E$52586,I$3)/$A212</f>
        <v>0.58122827039074731</v>
      </c>
      <c r="J212" s="50">
        <f>SUMIFS(Source_Data!$R$3:$R$52586,Source_Data!$A$3:$A$52586,$B212,Source_Data!$E$3:$E$52586,J$3)/$A212</f>
        <v>0.58103959829039142</v>
      </c>
      <c r="K212" s="50">
        <f>SUMIFS(Source_Data!$R$3:$R$52586,Source_Data!$A$3:$A$52586,$B212,Source_Data!$E$3:$E$52586,K$3)/$A212</f>
        <v>0.55772881401708174</v>
      </c>
      <c r="L212" s="50">
        <f>SUMIFS(Source_Data!$R$3:$R$52586,Source_Data!$A$3:$A$52586,$B212,Source_Data!$E$3:$E$52586,L$3)/$A212</f>
        <v>0.53610069823416362</v>
      </c>
      <c r="M212" s="50">
        <f>SUMIFS(Source_Data!$R$3:$R$52586,Source_Data!$A$3:$A$52586,$B212,Source_Data!$E$3:$E$52586,M$3)/$A212</f>
        <v>0.46292214039003554</v>
      </c>
      <c r="N212" s="50">
        <f>SUMIFS(Source_Data!$R$3:$R$52586,Source_Data!$A$3:$A$52586,$B212,Source_Data!$E$3:$E$52586,N$3)/$A212</f>
        <v>0.41055191705907468</v>
      </c>
      <c r="O212" s="50">
        <f>SUMIFS(Source_Data!$R$3:$R$52586,Source_Data!$A$3:$A$52586,$B212,Source_Data!$E$3:$E$52586,O$3)/$A212</f>
        <v>0.24162441197508891</v>
      </c>
      <c r="P212" s="50">
        <f>SUMIFS(Source_Data!$R$3:$R$52586,Source_Data!$A$3:$A$52586,$B212,Source_Data!$E$3:$E$52586,P$3)/$A212</f>
        <v>0.15088334195516012</v>
      </c>
      <c r="Q212" s="50">
        <f>SUMIFS(Source_Data!$R$3:$R$52586,Source_Data!$A$3:$A$52586,$B212,Source_Data!$E$3:$E$52586,Q$3)/$A212</f>
        <v>0.25022401251174375</v>
      </c>
      <c r="R212" s="50">
        <f>SUMIFS(Source_Data!$R$3:$R$52586,Source_Data!$A$3:$A$52586,$B212,Source_Data!$E$3:$E$52586,R$3)/$A212</f>
        <v>0.27962126903274015</v>
      </c>
      <c r="S212" s="50">
        <f>SUMIFS(Source_Data!$R$3:$R$52586,Source_Data!$A$3:$A$52586,$B212,Source_Data!$E$3:$E$52586,S$3)/$A212</f>
        <v>0.53377063064128105</v>
      </c>
      <c r="T212" s="50">
        <f>SUMIFS(Source_Data!$R$3:$R$52586,Source_Data!$A$3:$A$52586,$B212,Source_Data!$E$3:$E$52586,T$3)/$A212</f>
        <v>0.61577647456370099</v>
      </c>
      <c r="U212" s="50">
        <f>SUMIFS(Source_Data!$R$3:$R$52586,Source_Data!$A$3:$A$52586,$B212,Source_Data!$E$3:$E$52586,U$3)/$A212</f>
        <v>0.61310248744412799</v>
      </c>
      <c r="V212" s="50">
        <f>SUMIFS(Source_Data!$R$3:$R$52586,Source_Data!$A$3:$A$52586,$B212,Source_Data!$E$3:$E$52586,V$3)/$A212</f>
        <v>0.66467049405480416</v>
      </c>
      <c r="W212" s="50">
        <f>SUMIFS(Source_Data!$R$3:$R$52586,Source_Data!$A$3:$A$52586,$B212,Source_Data!$E$3:$E$52586,W$3)/$A212</f>
        <v>0.59829820045124549</v>
      </c>
      <c r="X212" s="50">
        <f>SUMIFS(Source_Data!$R$3:$R$52586,Source_Data!$A$3:$A$52586,$B212,Source_Data!$E$3:$E$52586,X$3)/$A212</f>
        <v>0.33932420063701063</v>
      </c>
      <c r="Y212" s="50">
        <f>SUMIFS(Source_Data!$R$3:$R$52586,Source_Data!$A$3:$A$52586,$B212,Source_Data!$E$3:$E$52586,Y$3)/$A212</f>
        <v>0.278456963419217</v>
      </c>
      <c r="Z212" s="50">
        <f>SUMIFS(Source_Data!$R$3:$R$52586,Source_Data!$A$3:$A$52586,$B212,Source_Data!$E$3:$E$52586,Z$3)/$A212</f>
        <v>0.23370485247686831</v>
      </c>
      <c r="AA212" s="50">
        <f>SUMIFS(Source_Data!$R$3:$R$52586,Source_Data!$A$3:$A$52586,$B212,Source_Data!$E$3:$E$52586,AA$3)/$A212</f>
        <v>0.31886643051672592</v>
      </c>
    </row>
    <row r="213" spans="1:27" x14ac:dyDescent="0.25">
      <c r="A213" s="10">
        <f>INDEX(Installed_Capacity!$H$25:$S$30,MATCH(YEAR('Wind_Profile (North)'!B213),Installed_Capacity!$G$25:$G$30,0),MATCH('Wind_Profile (North)'!C213,Installed_Capacity!$H$24:$S$24,0))</f>
        <v>1405.0000000000002</v>
      </c>
      <c r="B213" s="1">
        <f>Date_List!A210</f>
        <v>44006</v>
      </c>
      <c r="C213" s="45">
        <f t="shared" si="4"/>
        <v>6</v>
      </c>
      <c r="D213" s="50">
        <f>SUMIFS(Source_Data!$R$3:$R$52586,Source_Data!$A$3:$A$52586,$B213,Source_Data!$E$3:$E$52586,D$3)/$A213</f>
        <v>0.84438811353024901</v>
      </c>
      <c r="E213" s="50">
        <f>SUMIFS(Source_Data!$R$3:$R$52586,Source_Data!$A$3:$A$52586,$B213,Source_Data!$E$3:$E$52586,E$3)/$A213</f>
        <v>0.84331287164768665</v>
      </c>
      <c r="F213" s="50">
        <f>SUMIFS(Source_Data!$R$3:$R$52586,Source_Data!$A$3:$A$52586,$B213,Source_Data!$E$3:$E$52586,F$3)/$A213</f>
        <v>0.84807535891103181</v>
      </c>
      <c r="G213" s="50">
        <f>SUMIFS(Source_Data!$R$3:$R$52586,Source_Data!$A$3:$A$52586,$B213,Source_Data!$E$3:$E$52586,G$3)/$A213</f>
        <v>0.81427815090818489</v>
      </c>
      <c r="H213" s="50">
        <f>SUMIFS(Source_Data!$R$3:$R$52586,Source_Data!$A$3:$A$52586,$B213,Source_Data!$E$3:$E$52586,H$3)/$A213</f>
        <v>0.74263922427686824</v>
      </c>
      <c r="I213" s="50">
        <f>SUMIFS(Source_Data!$R$3:$R$52586,Source_Data!$A$3:$A$52586,$B213,Source_Data!$E$3:$E$52586,I$3)/$A213</f>
        <v>0.68907785771245544</v>
      </c>
      <c r="J213" s="50">
        <f>SUMIFS(Source_Data!$R$3:$R$52586,Source_Data!$A$3:$A$52586,$B213,Source_Data!$E$3:$E$52586,J$3)/$A213</f>
        <v>0.62230901983629883</v>
      </c>
      <c r="K213" s="50">
        <f>SUMIFS(Source_Data!$R$3:$R$52586,Source_Data!$A$3:$A$52586,$B213,Source_Data!$E$3:$E$52586,K$3)/$A213</f>
        <v>0.50298059360996428</v>
      </c>
      <c r="L213" s="50">
        <f>SUMIFS(Source_Data!$R$3:$R$52586,Source_Data!$A$3:$A$52586,$B213,Source_Data!$E$3:$E$52586,L$3)/$A213</f>
        <v>0.3919790052562277</v>
      </c>
      <c r="M213" s="50">
        <f>SUMIFS(Source_Data!$R$3:$R$52586,Source_Data!$A$3:$A$52586,$B213,Source_Data!$E$3:$E$52586,M$3)/$A213</f>
        <v>0.27972978222918149</v>
      </c>
      <c r="N213" s="50">
        <f>SUMIFS(Source_Data!$R$3:$R$52586,Source_Data!$A$3:$A$52586,$B213,Source_Data!$E$3:$E$52586,N$3)/$A213</f>
        <v>0.26600231628825621</v>
      </c>
      <c r="O213" s="50">
        <f>SUMIFS(Source_Data!$R$3:$R$52586,Source_Data!$A$3:$A$52586,$B213,Source_Data!$E$3:$E$52586,O$3)/$A213</f>
        <v>0.24318711967829176</v>
      </c>
      <c r="P213" s="50">
        <f>SUMIFS(Source_Data!$R$3:$R$52586,Source_Data!$A$3:$A$52586,$B213,Source_Data!$E$3:$E$52586,P$3)/$A213</f>
        <v>0.22975241110818503</v>
      </c>
      <c r="Q213" s="50">
        <f>SUMIFS(Source_Data!$R$3:$R$52586,Source_Data!$A$3:$A$52586,$B213,Source_Data!$E$3:$E$52586,Q$3)/$A213</f>
        <v>0.26100810348256226</v>
      </c>
      <c r="R213" s="50">
        <f>SUMIFS(Source_Data!$R$3:$R$52586,Source_Data!$A$3:$A$52586,$B213,Source_Data!$E$3:$E$52586,R$3)/$A213</f>
        <v>0.28792580875231316</v>
      </c>
      <c r="S213" s="50">
        <f>SUMIFS(Source_Data!$R$3:$R$52586,Source_Data!$A$3:$A$52586,$B213,Source_Data!$E$3:$E$52586,S$3)/$A213</f>
        <v>0.38758449139288248</v>
      </c>
      <c r="T213" s="50">
        <f>SUMIFS(Source_Data!$R$3:$R$52586,Source_Data!$A$3:$A$52586,$B213,Source_Data!$E$3:$E$52586,T$3)/$A213</f>
        <v>0.48651235035871881</v>
      </c>
      <c r="U213" s="50">
        <f>SUMIFS(Source_Data!$R$3:$R$52586,Source_Data!$A$3:$A$52586,$B213,Source_Data!$E$3:$E$52586,U$3)/$A213</f>
        <v>0.55365259252597854</v>
      </c>
      <c r="V213" s="50">
        <f>SUMIFS(Source_Data!$R$3:$R$52586,Source_Data!$A$3:$A$52586,$B213,Source_Data!$E$3:$E$52586,V$3)/$A213</f>
        <v>0.48560468668825613</v>
      </c>
      <c r="W213" s="50">
        <f>SUMIFS(Source_Data!$R$3:$R$52586,Source_Data!$A$3:$A$52586,$B213,Source_Data!$E$3:$E$52586,W$3)/$A213</f>
        <v>0.52867633502277578</v>
      </c>
      <c r="X213" s="50">
        <f>SUMIFS(Source_Data!$R$3:$R$52586,Source_Data!$A$3:$A$52586,$B213,Source_Data!$E$3:$E$52586,X$3)/$A213</f>
        <v>0.52706877963558718</v>
      </c>
      <c r="Y213" s="50">
        <f>SUMIFS(Source_Data!$R$3:$R$52586,Source_Data!$A$3:$A$52586,$B213,Source_Data!$E$3:$E$52586,Y$3)/$A213</f>
        <v>0.58547678515587187</v>
      </c>
      <c r="Z213" s="50">
        <f>SUMIFS(Source_Data!$R$3:$R$52586,Source_Data!$A$3:$A$52586,$B213,Source_Data!$E$3:$E$52586,Z$3)/$A213</f>
        <v>0.67907697075373652</v>
      </c>
      <c r="AA213" s="50">
        <f>SUMIFS(Source_Data!$R$3:$R$52586,Source_Data!$A$3:$A$52586,$B213,Source_Data!$E$3:$E$52586,AA$3)/$A213</f>
        <v>0.73195342414875431</v>
      </c>
    </row>
    <row r="214" spans="1:27" x14ac:dyDescent="0.25">
      <c r="A214" s="10">
        <f>INDEX(Installed_Capacity!$H$25:$S$30,MATCH(YEAR('Wind_Profile (North)'!B214),Installed_Capacity!$G$25:$G$30,0),MATCH('Wind_Profile (North)'!C214,Installed_Capacity!$H$24:$S$24,0))</f>
        <v>1405.0000000000002</v>
      </c>
      <c r="B214" s="1">
        <f>Date_List!A211</f>
        <v>44005</v>
      </c>
      <c r="C214" s="45">
        <f t="shared" si="4"/>
        <v>6</v>
      </c>
      <c r="D214" s="50">
        <f>SUMIFS(Source_Data!$R$3:$R$52586,Source_Data!$A$3:$A$52586,$B214,Source_Data!$E$3:$E$52586,D$3)/$A214</f>
        <v>0.82383558979074722</v>
      </c>
      <c r="E214" s="50">
        <f>SUMIFS(Source_Data!$R$3:$R$52586,Source_Data!$A$3:$A$52586,$B214,Source_Data!$E$3:$E$52586,E$3)/$A214</f>
        <v>0.83011824911316723</v>
      </c>
      <c r="F214" s="50">
        <f>SUMIFS(Source_Data!$R$3:$R$52586,Source_Data!$A$3:$A$52586,$B214,Source_Data!$E$3:$E$52586,F$3)/$A214</f>
        <v>0.82913061265836285</v>
      </c>
      <c r="G214" s="50">
        <f>SUMIFS(Source_Data!$R$3:$R$52586,Source_Data!$A$3:$A$52586,$B214,Source_Data!$E$3:$E$52586,G$3)/$A214</f>
        <v>0.7955455865843416</v>
      </c>
      <c r="H214" s="50">
        <f>SUMIFS(Source_Data!$R$3:$R$52586,Source_Data!$A$3:$A$52586,$B214,Source_Data!$E$3:$E$52586,H$3)/$A214</f>
        <v>0.80012964443416368</v>
      </c>
      <c r="I214" s="50">
        <f>SUMIFS(Source_Data!$R$3:$R$52586,Source_Data!$A$3:$A$52586,$B214,Source_Data!$E$3:$E$52586,I$3)/$A214</f>
        <v>0.81121771380498209</v>
      </c>
      <c r="J214" s="50">
        <f>SUMIFS(Source_Data!$R$3:$R$52586,Source_Data!$A$3:$A$52586,$B214,Source_Data!$E$3:$E$52586,J$3)/$A214</f>
        <v>0.75815386156227749</v>
      </c>
      <c r="K214" s="50">
        <f>SUMIFS(Source_Data!$R$3:$R$52586,Source_Data!$A$3:$A$52586,$B214,Source_Data!$E$3:$E$52586,K$3)/$A214</f>
        <v>0.73571441695160122</v>
      </c>
      <c r="L214" s="50">
        <f>SUMIFS(Source_Data!$R$3:$R$52586,Source_Data!$A$3:$A$52586,$B214,Source_Data!$E$3:$E$52586,L$3)/$A214</f>
        <v>0.60040738789252657</v>
      </c>
      <c r="M214" s="50">
        <f>SUMIFS(Source_Data!$R$3:$R$52586,Source_Data!$A$3:$A$52586,$B214,Source_Data!$E$3:$E$52586,M$3)/$A214</f>
        <v>0.3923873507032028</v>
      </c>
      <c r="N214" s="50">
        <f>SUMIFS(Source_Data!$R$3:$R$52586,Source_Data!$A$3:$A$52586,$B214,Source_Data!$E$3:$E$52586,N$3)/$A214</f>
        <v>0.39875552454234869</v>
      </c>
      <c r="O214" s="50">
        <f>SUMIFS(Source_Data!$R$3:$R$52586,Source_Data!$A$3:$A$52586,$B214,Source_Data!$E$3:$E$52586,O$3)/$A214</f>
        <v>0.36859409428612089</v>
      </c>
      <c r="P214" s="50">
        <f>SUMIFS(Source_Data!$R$3:$R$52586,Source_Data!$A$3:$A$52586,$B214,Source_Data!$E$3:$E$52586,P$3)/$A214</f>
        <v>0.29558872321921703</v>
      </c>
      <c r="Q214" s="50">
        <f>SUMIFS(Source_Data!$R$3:$R$52586,Source_Data!$A$3:$A$52586,$B214,Source_Data!$E$3:$E$52586,Q$3)/$A214</f>
        <v>0.2788731417765124</v>
      </c>
      <c r="R214" s="50">
        <f>SUMIFS(Source_Data!$R$3:$R$52586,Source_Data!$A$3:$A$52586,$B214,Source_Data!$E$3:$E$52586,R$3)/$A214</f>
        <v>0.27109475232028468</v>
      </c>
      <c r="S214" s="50">
        <f>SUMIFS(Source_Data!$R$3:$R$52586,Source_Data!$A$3:$A$52586,$B214,Source_Data!$E$3:$E$52586,S$3)/$A214</f>
        <v>0.40953764860427039</v>
      </c>
      <c r="T214" s="50">
        <f>SUMIFS(Source_Data!$R$3:$R$52586,Source_Data!$A$3:$A$52586,$B214,Source_Data!$E$3:$E$52586,T$3)/$A214</f>
        <v>0.64655952660498206</v>
      </c>
      <c r="U214" s="50">
        <f>SUMIFS(Source_Data!$R$3:$R$52586,Source_Data!$A$3:$A$52586,$B214,Source_Data!$E$3:$E$52586,U$3)/$A214</f>
        <v>0.68891713320782899</v>
      </c>
      <c r="V214" s="50">
        <f>SUMIFS(Source_Data!$R$3:$R$52586,Source_Data!$A$3:$A$52586,$B214,Source_Data!$E$3:$E$52586,V$3)/$A214</f>
        <v>0.73147049587473301</v>
      </c>
      <c r="W214" s="50">
        <f>SUMIFS(Source_Data!$R$3:$R$52586,Source_Data!$A$3:$A$52586,$B214,Source_Data!$E$3:$E$52586,W$3)/$A214</f>
        <v>0.80971036647686812</v>
      </c>
      <c r="X214" s="50">
        <f>SUMIFS(Source_Data!$R$3:$R$52586,Source_Data!$A$3:$A$52586,$B214,Source_Data!$E$3:$E$52586,X$3)/$A214</f>
        <v>0.87562282476868314</v>
      </c>
      <c r="Y214" s="50">
        <f>SUMIFS(Source_Data!$R$3:$R$52586,Source_Data!$A$3:$A$52586,$B214,Source_Data!$E$3:$E$52586,Y$3)/$A214</f>
        <v>0.90391950928113862</v>
      </c>
      <c r="Z214" s="50">
        <f>SUMIFS(Source_Data!$R$3:$R$52586,Source_Data!$A$3:$A$52586,$B214,Source_Data!$E$3:$E$52586,Z$3)/$A214</f>
        <v>0.88227935440498206</v>
      </c>
      <c r="AA214" s="50">
        <f>SUMIFS(Source_Data!$R$3:$R$52586,Source_Data!$A$3:$A$52586,$B214,Source_Data!$E$3:$E$52586,AA$3)/$A214</f>
        <v>0.85902370505124537</v>
      </c>
    </row>
    <row r="215" spans="1:27" x14ac:dyDescent="0.25">
      <c r="A215" s="10">
        <f>INDEX(Installed_Capacity!$H$25:$S$30,MATCH(YEAR('Wind_Profile (North)'!B215),Installed_Capacity!$G$25:$G$30,0),MATCH('Wind_Profile (North)'!C215,Installed_Capacity!$H$24:$S$24,0))</f>
        <v>1405.0000000000002</v>
      </c>
      <c r="B215" s="1">
        <f>Date_List!A212</f>
        <v>44024</v>
      </c>
      <c r="C215" s="45">
        <f t="shared" si="4"/>
        <v>7</v>
      </c>
      <c r="D215" s="50">
        <f>SUMIFS(Source_Data!$R$3:$R$52586,Source_Data!$A$3:$A$52586,$B215,Source_Data!$E$3:$E$52586,D$3)/$A215</f>
        <v>0.6227747951081849</v>
      </c>
      <c r="E215" s="50">
        <f>SUMIFS(Source_Data!$R$3:$R$52586,Source_Data!$A$3:$A$52586,$B215,Source_Data!$E$3:$E$52586,E$3)/$A215</f>
        <v>0.59524055309323842</v>
      </c>
      <c r="F215" s="50">
        <f>SUMIFS(Source_Data!$R$3:$R$52586,Source_Data!$A$3:$A$52586,$B215,Source_Data!$E$3:$E$52586,F$3)/$A215</f>
        <v>0.51769163004626317</v>
      </c>
      <c r="G215" s="50">
        <f>SUMIFS(Source_Data!$R$3:$R$52586,Source_Data!$A$3:$A$52586,$B215,Source_Data!$E$3:$E$52586,G$3)/$A215</f>
        <v>0.52360275217508889</v>
      </c>
      <c r="H215" s="50">
        <f>SUMIFS(Source_Data!$R$3:$R$52586,Source_Data!$A$3:$A$52586,$B215,Source_Data!$E$3:$E$52586,H$3)/$A215</f>
        <v>0.51855326407829172</v>
      </c>
      <c r="I215" s="50">
        <f>SUMIFS(Source_Data!$R$3:$R$52586,Source_Data!$A$3:$A$52586,$B215,Source_Data!$E$3:$E$52586,I$3)/$A215</f>
        <v>0.53505879769039133</v>
      </c>
      <c r="J215" s="50">
        <f>SUMIFS(Source_Data!$R$3:$R$52586,Source_Data!$A$3:$A$52586,$B215,Source_Data!$E$3:$E$52586,J$3)/$A215</f>
        <v>0.4756168393473309</v>
      </c>
      <c r="K215" s="50">
        <f>SUMIFS(Source_Data!$R$3:$R$52586,Source_Data!$A$3:$A$52586,$B215,Source_Data!$E$3:$E$52586,K$3)/$A215</f>
        <v>0.36286491270177934</v>
      </c>
      <c r="L215" s="50">
        <f>SUMIFS(Source_Data!$R$3:$R$52586,Source_Data!$A$3:$A$52586,$B215,Source_Data!$E$3:$E$52586,L$3)/$A215</f>
        <v>0.22636750302562275</v>
      </c>
      <c r="M215" s="50">
        <f>SUMIFS(Source_Data!$R$3:$R$52586,Source_Data!$A$3:$A$52586,$B215,Source_Data!$E$3:$E$52586,M$3)/$A215</f>
        <v>0.17230803749252666</v>
      </c>
      <c r="N215" s="50">
        <f>SUMIFS(Source_Data!$R$3:$R$52586,Source_Data!$A$3:$A$52586,$B215,Source_Data!$E$3:$E$52586,N$3)/$A215</f>
        <v>0.10279622727259786</v>
      </c>
      <c r="O215" s="50">
        <f>SUMIFS(Source_Data!$R$3:$R$52586,Source_Data!$A$3:$A$52586,$B215,Source_Data!$E$3:$E$52586,O$3)/$A215</f>
        <v>5.1018028972953725E-2</v>
      </c>
      <c r="P215" s="50">
        <f>SUMIFS(Source_Data!$R$3:$R$52586,Source_Data!$A$3:$A$52586,$B215,Source_Data!$E$3:$E$52586,P$3)/$A215</f>
        <v>4.9419542213523127E-2</v>
      </c>
      <c r="Q215" s="50">
        <f>SUMIFS(Source_Data!$R$3:$R$52586,Source_Data!$A$3:$A$52586,$B215,Source_Data!$E$3:$E$52586,Q$3)/$A215</f>
        <v>6.9963226038434148E-2</v>
      </c>
      <c r="R215" s="50">
        <f>SUMIFS(Source_Data!$R$3:$R$52586,Source_Data!$A$3:$A$52586,$B215,Source_Data!$E$3:$E$52586,R$3)/$A215</f>
        <v>0.11671353172241992</v>
      </c>
      <c r="S215" s="50">
        <f>SUMIFS(Source_Data!$R$3:$R$52586,Source_Data!$A$3:$A$52586,$B215,Source_Data!$E$3:$E$52586,S$3)/$A215</f>
        <v>0.18616613767829177</v>
      </c>
      <c r="T215" s="50">
        <f>SUMIFS(Source_Data!$R$3:$R$52586,Source_Data!$A$3:$A$52586,$B215,Source_Data!$E$3:$E$52586,T$3)/$A215</f>
        <v>0.3128946504996441</v>
      </c>
      <c r="U215" s="50">
        <f>SUMIFS(Source_Data!$R$3:$R$52586,Source_Data!$A$3:$A$52586,$B215,Source_Data!$E$3:$E$52586,U$3)/$A215</f>
        <v>0.42291854456298922</v>
      </c>
      <c r="V215" s="50">
        <f>SUMIFS(Source_Data!$R$3:$R$52586,Source_Data!$A$3:$A$52586,$B215,Source_Data!$E$3:$E$52586,V$3)/$A215</f>
        <v>0.47424229384982203</v>
      </c>
      <c r="W215" s="50">
        <f>SUMIFS(Source_Data!$R$3:$R$52586,Source_Data!$A$3:$A$52586,$B215,Source_Data!$E$3:$E$52586,W$3)/$A215</f>
        <v>0.51795257116868321</v>
      </c>
      <c r="X215" s="50">
        <f>SUMIFS(Source_Data!$R$3:$R$52586,Source_Data!$A$3:$A$52586,$B215,Source_Data!$E$3:$E$52586,X$3)/$A215</f>
        <v>0.63170535634590741</v>
      </c>
      <c r="Y215" s="50">
        <f>SUMIFS(Source_Data!$R$3:$R$52586,Source_Data!$A$3:$A$52586,$B215,Source_Data!$E$3:$E$52586,Y$3)/$A215</f>
        <v>0.72046788901921699</v>
      </c>
      <c r="Z215" s="50">
        <f>SUMIFS(Source_Data!$R$3:$R$52586,Source_Data!$A$3:$A$52586,$B215,Source_Data!$E$3:$E$52586,Z$3)/$A215</f>
        <v>0.7244827196782917</v>
      </c>
      <c r="AA215" s="50">
        <f>SUMIFS(Source_Data!$R$3:$R$52586,Source_Data!$A$3:$A$52586,$B215,Source_Data!$E$3:$E$52586,AA$3)/$A215</f>
        <v>0.7846528764975087</v>
      </c>
    </row>
    <row r="216" spans="1:27" x14ac:dyDescent="0.25">
      <c r="A216" s="10">
        <f>INDEX(Installed_Capacity!$H$25:$S$30,MATCH(YEAR('Wind_Profile (North)'!B216),Installed_Capacity!$G$25:$G$30,0),MATCH('Wind_Profile (North)'!C216,Installed_Capacity!$H$24:$S$24,0))</f>
        <v>1405.0000000000002</v>
      </c>
      <c r="B216" s="1">
        <f>Date_List!A213</f>
        <v>44023</v>
      </c>
      <c r="C216" s="45">
        <f t="shared" si="4"/>
        <v>7</v>
      </c>
      <c r="D216" s="50">
        <f>SUMIFS(Source_Data!$R$3:$R$52586,Source_Data!$A$3:$A$52586,$B216,Source_Data!$E$3:$E$52586,D$3)/$A216</f>
        <v>0.58137697711672587</v>
      </c>
      <c r="E216" s="50">
        <f>SUMIFS(Source_Data!$R$3:$R$52586,Source_Data!$A$3:$A$52586,$B216,Source_Data!$E$3:$E$52586,E$3)/$A216</f>
        <v>0.5758139898932384</v>
      </c>
      <c r="F216" s="50">
        <f>SUMIFS(Source_Data!$R$3:$R$52586,Source_Data!$A$3:$A$52586,$B216,Source_Data!$E$3:$E$52586,F$3)/$A216</f>
        <v>0.45207408481138783</v>
      </c>
      <c r="G216" s="50">
        <f>SUMIFS(Source_Data!$R$3:$R$52586,Source_Data!$A$3:$A$52586,$B216,Source_Data!$E$3:$E$52586,G$3)/$A216</f>
        <v>0.40618788653451954</v>
      </c>
      <c r="H216" s="50">
        <f>SUMIFS(Source_Data!$R$3:$R$52586,Source_Data!$A$3:$A$52586,$B216,Source_Data!$E$3:$E$52586,H$3)/$A216</f>
        <v>0.35680138348754442</v>
      </c>
      <c r="I216" s="50">
        <f>SUMIFS(Source_Data!$R$3:$R$52586,Source_Data!$A$3:$A$52586,$B216,Source_Data!$E$3:$E$52586,I$3)/$A216</f>
        <v>0.30162562649395014</v>
      </c>
      <c r="J216" s="50">
        <f>SUMIFS(Source_Data!$R$3:$R$52586,Source_Data!$A$3:$A$52586,$B216,Source_Data!$E$3:$E$52586,J$3)/$A216</f>
        <v>0.25905639465195723</v>
      </c>
      <c r="K216" s="50">
        <f>SUMIFS(Source_Data!$R$3:$R$52586,Source_Data!$A$3:$A$52586,$B216,Source_Data!$E$3:$E$52586,K$3)/$A216</f>
        <v>0.19904780778149461</v>
      </c>
      <c r="L216" s="50">
        <f>SUMIFS(Source_Data!$R$3:$R$52586,Source_Data!$A$3:$A$52586,$B216,Source_Data!$E$3:$E$52586,L$3)/$A216</f>
        <v>0.13592990363772239</v>
      </c>
      <c r="M216" s="50">
        <f>SUMIFS(Source_Data!$R$3:$R$52586,Source_Data!$A$3:$A$52586,$B216,Source_Data!$E$3:$E$52586,M$3)/$A216</f>
        <v>9.6295954496085398E-2</v>
      </c>
      <c r="N216" s="50">
        <f>SUMIFS(Source_Data!$R$3:$R$52586,Source_Data!$A$3:$A$52586,$B216,Source_Data!$E$3:$E$52586,N$3)/$A216</f>
        <v>4.9530321014946609E-2</v>
      </c>
      <c r="O216" s="50">
        <f>SUMIFS(Source_Data!$R$3:$R$52586,Source_Data!$A$3:$A$52586,$B216,Source_Data!$E$3:$E$52586,O$3)/$A216</f>
        <v>3.4523023696797148E-2</v>
      </c>
      <c r="P216" s="50">
        <f>SUMIFS(Source_Data!$R$3:$R$52586,Source_Data!$A$3:$A$52586,$B216,Source_Data!$E$3:$E$52586,P$3)/$A216</f>
        <v>3.9504168597864764E-2</v>
      </c>
      <c r="Q216" s="50">
        <f>SUMIFS(Source_Data!$R$3:$R$52586,Source_Data!$A$3:$A$52586,$B216,Source_Data!$E$3:$E$52586,Q$3)/$A216</f>
        <v>6.4729659644839843E-2</v>
      </c>
      <c r="R216" s="50">
        <f>SUMIFS(Source_Data!$R$3:$R$52586,Source_Data!$A$3:$A$52586,$B216,Source_Data!$E$3:$E$52586,R$3)/$A216</f>
        <v>0.11126296641352312</v>
      </c>
      <c r="S216" s="50">
        <f>SUMIFS(Source_Data!$R$3:$R$52586,Source_Data!$A$3:$A$52586,$B216,Source_Data!$E$3:$E$52586,S$3)/$A216</f>
        <v>0.16286042929608538</v>
      </c>
      <c r="T216" s="50">
        <f>SUMIFS(Source_Data!$R$3:$R$52586,Source_Data!$A$3:$A$52586,$B216,Source_Data!$E$3:$E$52586,T$3)/$A216</f>
        <v>0.22563478069181489</v>
      </c>
      <c r="U216" s="50">
        <f>SUMIFS(Source_Data!$R$3:$R$52586,Source_Data!$A$3:$A$52586,$B216,Source_Data!$E$3:$E$52586,U$3)/$A216</f>
        <v>0.29386808921779356</v>
      </c>
      <c r="V216" s="50">
        <f>SUMIFS(Source_Data!$R$3:$R$52586,Source_Data!$A$3:$A$52586,$B216,Source_Data!$E$3:$E$52586,V$3)/$A216</f>
        <v>0.34371939201423479</v>
      </c>
      <c r="W216" s="50">
        <f>SUMIFS(Source_Data!$R$3:$R$52586,Source_Data!$A$3:$A$52586,$B216,Source_Data!$E$3:$E$52586,W$3)/$A216</f>
        <v>0.32796462617580063</v>
      </c>
      <c r="X216" s="50">
        <f>SUMIFS(Source_Data!$R$3:$R$52586,Source_Data!$A$3:$A$52586,$B216,Source_Data!$E$3:$E$52586,X$3)/$A216</f>
        <v>0.40154140094448393</v>
      </c>
      <c r="Y216" s="50">
        <f>SUMIFS(Source_Data!$R$3:$R$52586,Source_Data!$A$3:$A$52586,$B216,Source_Data!$E$3:$E$52586,Y$3)/$A216</f>
        <v>0.4867597633266903</v>
      </c>
      <c r="Z216" s="50">
        <f>SUMIFS(Source_Data!$R$3:$R$52586,Source_Data!$A$3:$A$52586,$B216,Source_Data!$E$3:$E$52586,Z$3)/$A216</f>
        <v>0.53973246263274011</v>
      </c>
      <c r="AA216" s="50">
        <f>SUMIFS(Source_Data!$R$3:$R$52586,Source_Data!$A$3:$A$52586,$B216,Source_Data!$E$3:$E$52586,AA$3)/$A216</f>
        <v>0.58425547115444831</v>
      </c>
    </row>
    <row r="217" spans="1:27" x14ac:dyDescent="0.25">
      <c r="A217" s="10">
        <f>INDEX(Installed_Capacity!$H$25:$S$30,MATCH(YEAR('Wind_Profile (North)'!B217),Installed_Capacity!$G$25:$G$30,0),MATCH('Wind_Profile (North)'!C217,Installed_Capacity!$H$24:$S$24,0))</f>
        <v>1405.0000000000002</v>
      </c>
      <c r="B217" s="1">
        <f>Date_List!A214</f>
        <v>44022</v>
      </c>
      <c r="C217" s="45">
        <f t="shared" si="4"/>
        <v>7</v>
      </c>
      <c r="D217" s="50">
        <f>SUMIFS(Source_Data!$R$3:$R$52586,Source_Data!$A$3:$A$52586,$B217,Source_Data!$E$3:$E$52586,D$3)/$A217</f>
        <v>0.71330628100996429</v>
      </c>
      <c r="E217" s="50">
        <f>SUMIFS(Source_Data!$R$3:$R$52586,Source_Data!$A$3:$A$52586,$B217,Source_Data!$E$3:$E$52586,E$3)/$A217</f>
        <v>0.75090142190106757</v>
      </c>
      <c r="F217" s="50">
        <f>SUMIFS(Source_Data!$R$3:$R$52586,Source_Data!$A$3:$A$52586,$B217,Source_Data!$E$3:$E$52586,F$3)/$A217</f>
        <v>0.76061654893451935</v>
      </c>
      <c r="G217" s="50">
        <f>SUMIFS(Source_Data!$R$3:$R$52586,Source_Data!$A$3:$A$52586,$B217,Source_Data!$E$3:$E$52586,G$3)/$A217</f>
        <v>0.7376107620256227</v>
      </c>
      <c r="H217" s="50">
        <f>SUMIFS(Source_Data!$R$3:$R$52586,Source_Data!$A$3:$A$52586,$B217,Source_Data!$E$3:$E$52586,H$3)/$A217</f>
        <v>0.6498616009850533</v>
      </c>
      <c r="I217" s="50">
        <f>SUMIFS(Source_Data!$R$3:$R$52586,Source_Data!$A$3:$A$52586,$B217,Source_Data!$E$3:$E$52586,I$3)/$A217</f>
        <v>0.57794289317295366</v>
      </c>
      <c r="J217" s="50">
        <f>SUMIFS(Source_Data!$R$3:$R$52586,Source_Data!$A$3:$A$52586,$B217,Source_Data!$E$3:$E$52586,J$3)/$A217</f>
        <v>0.47352351991174374</v>
      </c>
      <c r="K217" s="50">
        <f>SUMIFS(Source_Data!$R$3:$R$52586,Source_Data!$A$3:$A$52586,$B217,Source_Data!$E$3:$E$52586,K$3)/$A217</f>
        <v>0.39630174845765115</v>
      </c>
      <c r="L217" s="50">
        <f>SUMIFS(Source_Data!$R$3:$R$52586,Source_Data!$A$3:$A$52586,$B217,Source_Data!$E$3:$E$52586,L$3)/$A217</f>
        <v>0.3158333115558718</v>
      </c>
      <c r="M217" s="50">
        <f>SUMIFS(Source_Data!$R$3:$R$52586,Source_Data!$A$3:$A$52586,$B217,Source_Data!$E$3:$E$52586,M$3)/$A217</f>
        <v>0.18344396503131671</v>
      </c>
      <c r="N217" s="50">
        <f>SUMIFS(Source_Data!$R$3:$R$52586,Source_Data!$A$3:$A$52586,$B217,Source_Data!$E$3:$E$52586,N$3)/$A217</f>
        <v>0.10746079773096083</v>
      </c>
      <c r="O217" s="50">
        <f>SUMIFS(Source_Data!$R$3:$R$52586,Source_Data!$A$3:$A$52586,$B217,Source_Data!$E$3:$E$52586,O$3)/$A217</f>
        <v>7.2235021933096069E-2</v>
      </c>
      <c r="P217" s="50">
        <f>SUMIFS(Source_Data!$R$3:$R$52586,Source_Data!$A$3:$A$52586,$B217,Source_Data!$E$3:$E$52586,P$3)/$A217</f>
        <v>6.6369884513878999E-2</v>
      </c>
      <c r="Q217" s="50">
        <f>SUMIFS(Source_Data!$R$3:$R$52586,Source_Data!$A$3:$A$52586,$B217,Source_Data!$E$3:$E$52586,Q$3)/$A217</f>
        <v>4.5561043300355868E-2</v>
      </c>
      <c r="R217" s="50">
        <f>SUMIFS(Source_Data!$R$3:$R$52586,Source_Data!$A$3:$A$52586,$B217,Source_Data!$E$3:$E$52586,R$3)/$A217</f>
        <v>5.6102311271886113E-2</v>
      </c>
      <c r="S217" s="50">
        <f>SUMIFS(Source_Data!$R$3:$R$52586,Source_Data!$A$3:$A$52586,$B217,Source_Data!$E$3:$E$52586,S$3)/$A217</f>
        <v>0.10909133216797152</v>
      </c>
      <c r="T217" s="50">
        <f>SUMIFS(Source_Data!$R$3:$R$52586,Source_Data!$A$3:$A$52586,$B217,Source_Data!$E$3:$E$52586,T$3)/$A217</f>
        <v>0.21305970952455511</v>
      </c>
      <c r="U217" s="50">
        <f>SUMIFS(Source_Data!$R$3:$R$52586,Source_Data!$A$3:$A$52586,$B217,Source_Data!$E$3:$E$52586,U$3)/$A217</f>
        <v>0.35592915158790028</v>
      </c>
      <c r="V217" s="50">
        <f>SUMIFS(Source_Data!$R$3:$R$52586,Source_Data!$A$3:$A$52586,$B217,Source_Data!$E$3:$E$52586,V$3)/$A217</f>
        <v>0.40298018130177926</v>
      </c>
      <c r="W217" s="50">
        <f>SUMIFS(Source_Data!$R$3:$R$52586,Source_Data!$A$3:$A$52586,$B217,Source_Data!$E$3:$E$52586,W$3)/$A217</f>
        <v>0.46730844679501776</v>
      </c>
      <c r="X217" s="50">
        <f>SUMIFS(Source_Data!$R$3:$R$52586,Source_Data!$A$3:$A$52586,$B217,Source_Data!$E$3:$E$52586,X$3)/$A217</f>
        <v>0.51135678489110314</v>
      </c>
      <c r="Y217" s="50">
        <f>SUMIFS(Source_Data!$R$3:$R$52586,Source_Data!$A$3:$A$52586,$B217,Source_Data!$E$3:$E$52586,Y$3)/$A217</f>
        <v>0.50701505263487534</v>
      </c>
      <c r="Z217" s="50">
        <f>SUMIFS(Source_Data!$R$3:$R$52586,Source_Data!$A$3:$A$52586,$B217,Source_Data!$E$3:$E$52586,Z$3)/$A217</f>
        <v>0.50308900891957287</v>
      </c>
      <c r="AA217" s="50">
        <f>SUMIFS(Source_Data!$R$3:$R$52586,Source_Data!$A$3:$A$52586,$B217,Source_Data!$E$3:$E$52586,AA$3)/$A217</f>
        <v>0.55952652725693941</v>
      </c>
    </row>
    <row r="218" spans="1:27" x14ac:dyDescent="0.25">
      <c r="A218" s="10">
        <f>INDEX(Installed_Capacity!$H$25:$S$30,MATCH(YEAR('Wind_Profile (North)'!B218),Installed_Capacity!$G$25:$G$30,0),MATCH('Wind_Profile (North)'!C218,Installed_Capacity!$H$24:$S$24,0))</f>
        <v>1405.0000000000002</v>
      </c>
      <c r="B218" s="1">
        <f>Date_List!A215</f>
        <v>44043</v>
      </c>
      <c r="C218" s="45">
        <f t="shared" si="4"/>
        <v>7</v>
      </c>
      <c r="D218" s="50">
        <f>SUMIFS(Source_Data!$R$3:$R$52586,Source_Data!$A$3:$A$52586,$B218,Source_Data!$E$3:$E$52586,D$3)/$A218</f>
        <v>0.66180724804982194</v>
      </c>
      <c r="E218" s="50">
        <f>SUMIFS(Source_Data!$R$3:$R$52586,Source_Data!$A$3:$A$52586,$B218,Source_Data!$E$3:$E$52586,E$3)/$A218</f>
        <v>0.74567286156512447</v>
      </c>
      <c r="F218" s="50">
        <f>SUMIFS(Source_Data!$R$3:$R$52586,Source_Data!$A$3:$A$52586,$B218,Source_Data!$E$3:$E$52586,F$3)/$A218</f>
        <v>0.81390992823558705</v>
      </c>
      <c r="G218" s="50">
        <f>SUMIFS(Source_Data!$R$3:$R$52586,Source_Data!$A$3:$A$52586,$B218,Source_Data!$E$3:$E$52586,G$3)/$A218</f>
        <v>0.82957247206903895</v>
      </c>
      <c r="H218" s="50">
        <f>SUMIFS(Source_Data!$R$3:$R$52586,Source_Data!$A$3:$A$52586,$B218,Source_Data!$E$3:$E$52586,H$3)/$A218</f>
        <v>0.82313970440213502</v>
      </c>
      <c r="I218" s="50">
        <f>SUMIFS(Source_Data!$R$3:$R$52586,Source_Data!$A$3:$A$52586,$B218,Source_Data!$E$3:$E$52586,I$3)/$A218</f>
        <v>0.81541035531245531</v>
      </c>
      <c r="J218" s="50">
        <f>SUMIFS(Source_Data!$R$3:$R$52586,Source_Data!$A$3:$A$52586,$B218,Source_Data!$E$3:$E$52586,J$3)/$A218</f>
        <v>0.8203974889039144</v>
      </c>
      <c r="K218" s="50">
        <f>SUMIFS(Source_Data!$R$3:$R$52586,Source_Data!$A$3:$A$52586,$B218,Source_Data!$E$3:$E$52586,K$3)/$A218</f>
        <v>0.82405480565266886</v>
      </c>
      <c r="L218" s="50">
        <f>SUMIFS(Source_Data!$R$3:$R$52586,Source_Data!$A$3:$A$52586,$B218,Source_Data!$E$3:$E$52586,L$3)/$A218</f>
        <v>0.81103827582277577</v>
      </c>
      <c r="M218" s="50">
        <f>SUMIFS(Source_Data!$R$3:$R$52586,Source_Data!$A$3:$A$52586,$B218,Source_Data!$E$3:$E$52586,M$3)/$A218</f>
        <v>0.77011851709181478</v>
      </c>
      <c r="N218" s="50">
        <f>SUMIFS(Source_Data!$R$3:$R$52586,Source_Data!$A$3:$A$52586,$B218,Source_Data!$E$3:$E$52586,N$3)/$A218</f>
        <v>0.71606560060213509</v>
      </c>
      <c r="O218" s="50">
        <f>SUMIFS(Source_Data!$R$3:$R$52586,Source_Data!$A$3:$A$52586,$B218,Source_Data!$E$3:$E$52586,O$3)/$A218</f>
        <v>0.59604787883558707</v>
      </c>
      <c r="P218" s="50">
        <f>SUMIFS(Source_Data!$R$3:$R$52586,Source_Data!$A$3:$A$52586,$B218,Source_Data!$E$3:$E$52586,P$3)/$A218</f>
        <v>0.47042762813380778</v>
      </c>
      <c r="Q218" s="50">
        <f>SUMIFS(Source_Data!$R$3:$R$52586,Source_Data!$A$3:$A$52586,$B218,Source_Data!$E$3:$E$52586,Q$3)/$A218</f>
        <v>0.37263313521565827</v>
      </c>
      <c r="R218" s="50">
        <f>SUMIFS(Source_Data!$R$3:$R$52586,Source_Data!$A$3:$A$52586,$B218,Source_Data!$E$3:$E$52586,R$3)/$A218</f>
        <v>0.44313003978505328</v>
      </c>
      <c r="S218" s="50">
        <f>SUMIFS(Source_Data!$R$3:$R$52586,Source_Data!$A$3:$A$52586,$B218,Source_Data!$E$3:$E$52586,S$3)/$A218</f>
        <v>0.54088224577295363</v>
      </c>
      <c r="T218" s="50">
        <f>SUMIFS(Source_Data!$R$3:$R$52586,Source_Data!$A$3:$A$52586,$B218,Source_Data!$E$3:$E$52586,T$3)/$A218</f>
        <v>0.5393218428064056</v>
      </c>
      <c r="U218" s="50">
        <f>SUMIFS(Source_Data!$R$3:$R$52586,Source_Data!$A$3:$A$52586,$B218,Source_Data!$E$3:$E$52586,U$3)/$A218</f>
        <v>0.5902832545693949</v>
      </c>
      <c r="V218" s="50">
        <f>SUMIFS(Source_Data!$R$3:$R$52586,Source_Data!$A$3:$A$52586,$B218,Source_Data!$E$3:$E$52586,V$3)/$A218</f>
        <v>0.69147471894234869</v>
      </c>
      <c r="W218" s="50">
        <f>SUMIFS(Source_Data!$R$3:$R$52586,Source_Data!$A$3:$A$52586,$B218,Source_Data!$E$3:$E$52586,W$3)/$A218</f>
        <v>0.70599706719501765</v>
      </c>
      <c r="X218" s="50">
        <f>SUMIFS(Source_Data!$R$3:$R$52586,Source_Data!$A$3:$A$52586,$B218,Source_Data!$E$3:$E$52586,X$3)/$A218</f>
        <v>0.70555887956085395</v>
      </c>
      <c r="Y218" s="50">
        <f>SUMIFS(Source_Data!$R$3:$R$52586,Source_Data!$A$3:$A$52586,$B218,Source_Data!$E$3:$E$52586,Y$3)/$A218</f>
        <v>0.69700883089323828</v>
      </c>
      <c r="Z218" s="50">
        <f>SUMIFS(Source_Data!$R$3:$R$52586,Source_Data!$A$3:$A$52586,$B218,Source_Data!$E$3:$E$52586,Z$3)/$A218</f>
        <v>0.73268128143914579</v>
      </c>
      <c r="AA218" s="50">
        <f>SUMIFS(Source_Data!$R$3:$R$52586,Source_Data!$A$3:$A$52586,$B218,Source_Data!$E$3:$E$52586,AA$3)/$A218</f>
        <v>0.73484038280427044</v>
      </c>
    </row>
    <row r="219" spans="1:27" x14ac:dyDescent="0.25">
      <c r="A219" s="10">
        <f>INDEX(Installed_Capacity!$H$25:$S$30,MATCH(YEAR('Wind_Profile (North)'!B219),Installed_Capacity!$G$25:$G$30,0),MATCH('Wind_Profile (North)'!C219,Installed_Capacity!$H$24:$S$24,0))</f>
        <v>1405.0000000000002</v>
      </c>
      <c r="B219" s="1">
        <f>Date_List!A216</f>
        <v>44025</v>
      </c>
      <c r="C219" s="45">
        <f t="shared" si="4"/>
        <v>7</v>
      </c>
      <c r="D219" s="50">
        <f>SUMIFS(Source_Data!$R$3:$R$52586,Source_Data!$A$3:$A$52586,$B219,Source_Data!$E$3:$E$52586,D$3)/$A219</f>
        <v>0.78391452158149455</v>
      </c>
      <c r="E219" s="50">
        <f>SUMIFS(Source_Data!$R$3:$R$52586,Source_Data!$A$3:$A$52586,$B219,Source_Data!$E$3:$E$52586,E$3)/$A219</f>
        <v>0.75754881564555143</v>
      </c>
      <c r="F219" s="50">
        <f>SUMIFS(Source_Data!$R$3:$R$52586,Source_Data!$A$3:$A$52586,$B219,Source_Data!$E$3:$E$52586,F$3)/$A219</f>
        <v>0.69454856822064048</v>
      </c>
      <c r="G219" s="50">
        <f>SUMIFS(Source_Data!$R$3:$R$52586,Source_Data!$A$3:$A$52586,$B219,Source_Data!$E$3:$E$52586,G$3)/$A219</f>
        <v>0.63090068932526677</v>
      </c>
      <c r="H219" s="50">
        <f>SUMIFS(Source_Data!$R$3:$R$52586,Source_Data!$A$3:$A$52586,$B219,Source_Data!$E$3:$E$52586,H$3)/$A219</f>
        <v>0.59158172778149465</v>
      </c>
      <c r="I219" s="50">
        <f>SUMIFS(Source_Data!$R$3:$R$52586,Source_Data!$A$3:$A$52586,$B219,Source_Data!$E$3:$E$52586,I$3)/$A219</f>
        <v>0.63169164668113864</v>
      </c>
      <c r="J219" s="50">
        <f>SUMIFS(Source_Data!$R$3:$R$52586,Source_Data!$A$3:$A$52586,$B219,Source_Data!$E$3:$E$52586,J$3)/$A219</f>
        <v>0.6099264376370106</v>
      </c>
      <c r="K219" s="50">
        <f>SUMIFS(Source_Data!$R$3:$R$52586,Source_Data!$A$3:$A$52586,$B219,Source_Data!$E$3:$E$52586,K$3)/$A219</f>
        <v>0.61443054208612091</v>
      </c>
      <c r="L219" s="50">
        <f>SUMIFS(Source_Data!$R$3:$R$52586,Source_Data!$A$3:$A$52586,$B219,Source_Data!$E$3:$E$52586,L$3)/$A219</f>
        <v>0.55034674134661909</v>
      </c>
      <c r="M219" s="50">
        <f>SUMIFS(Source_Data!$R$3:$R$52586,Source_Data!$A$3:$A$52586,$B219,Source_Data!$E$3:$E$52586,M$3)/$A219</f>
        <v>0.48852232654519567</v>
      </c>
      <c r="N219" s="50">
        <f>SUMIFS(Source_Data!$R$3:$R$52586,Source_Data!$A$3:$A$52586,$B219,Source_Data!$E$3:$E$52586,N$3)/$A219</f>
        <v>0.38725333520142347</v>
      </c>
      <c r="O219" s="50">
        <f>SUMIFS(Source_Data!$R$3:$R$52586,Source_Data!$A$3:$A$52586,$B219,Source_Data!$E$3:$E$52586,O$3)/$A219</f>
        <v>0.31368208920996438</v>
      </c>
      <c r="P219" s="50">
        <f>SUMIFS(Source_Data!$R$3:$R$52586,Source_Data!$A$3:$A$52586,$B219,Source_Data!$E$3:$E$52586,P$3)/$A219</f>
        <v>0.30260957450818499</v>
      </c>
      <c r="Q219" s="50">
        <f>SUMIFS(Source_Data!$R$3:$R$52586,Source_Data!$A$3:$A$52586,$B219,Source_Data!$E$3:$E$52586,Q$3)/$A219</f>
        <v>0.32172124061138785</v>
      </c>
      <c r="R219" s="50">
        <f>SUMIFS(Source_Data!$R$3:$R$52586,Source_Data!$A$3:$A$52586,$B219,Source_Data!$E$3:$E$52586,R$3)/$A219</f>
        <v>0.53397754034804257</v>
      </c>
      <c r="S219" s="50">
        <f>SUMIFS(Source_Data!$R$3:$R$52586,Source_Data!$A$3:$A$52586,$B219,Source_Data!$E$3:$E$52586,S$3)/$A219</f>
        <v>0.62707880555444828</v>
      </c>
      <c r="T219" s="50">
        <f>SUMIFS(Source_Data!$R$3:$R$52586,Source_Data!$A$3:$A$52586,$B219,Source_Data!$E$3:$E$52586,T$3)/$A219</f>
        <v>0.60544598970320274</v>
      </c>
      <c r="U219" s="50">
        <f>SUMIFS(Source_Data!$R$3:$R$52586,Source_Data!$A$3:$A$52586,$B219,Source_Data!$E$3:$E$52586,U$3)/$A219</f>
        <v>0.58124826173665478</v>
      </c>
      <c r="V219" s="50">
        <f>SUMIFS(Source_Data!$R$3:$R$52586,Source_Data!$A$3:$A$52586,$B219,Source_Data!$E$3:$E$52586,V$3)/$A219</f>
        <v>0.66004818396654796</v>
      </c>
      <c r="W219" s="50">
        <f>SUMIFS(Source_Data!$R$3:$R$52586,Source_Data!$A$3:$A$52586,$B219,Source_Data!$E$3:$E$52586,W$3)/$A219</f>
        <v>0.6859875729758006</v>
      </c>
      <c r="X219" s="50">
        <f>SUMIFS(Source_Data!$R$3:$R$52586,Source_Data!$A$3:$A$52586,$B219,Source_Data!$E$3:$E$52586,X$3)/$A219</f>
        <v>0.71324608086476859</v>
      </c>
      <c r="Y219" s="50">
        <f>SUMIFS(Source_Data!$R$3:$R$52586,Source_Data!$A$3:$A$52586,$B219,Source_Data!$E$3:$E$52586,Y$3)/$A219</f>
        <v>0.75373776520569391</v>
      </c>
      <c r="Z219" s="50">
        <f>SUMIFS(Source_Data!$R$3:$R$52586,Source_Data!$A$3:$A$52586,$B219,Source_Data!$E$3:$E$52586,Z$3)/$A219</f>
        <v>0.8069869229096085</v>
      </c>
      <c r="AA219" s="50">
        <f>SUMIFS(Source_Data!$R$3:$R$52586,Source_Data!$A$3:$A$52586,$B219,Source_Data!$E$3:$E$52586,AA$3)/$A219</f>
        <v>0.83253729081565819</v>
      </c>
    </row>
    <row r="220" spans="1:27" x14ac:dyDescent="0.25">
      <c r="A220" s="10">
        <f>INDEX(Installed_Capacity!$H$25:$S$30,MATCH(YEAR('Wind_Profile (North)'!B220),Installed_Capacity!$G$25:$G$30,0),MATCH('Wind_Profile (North)'!C220,Installed_Capacity!$H$24:$S$24,0))</f>
        <v>1405.0000000000002</v>
      </c>
      <c r="B220" s="1">
        <f>Date_List!A217</f>
        <v>44061</v>
      </c>
      <c r="C220" s="45">
        <f t="shared" si="4"/>
        <v>8</v>
      </c>
      <c r="D220" s="50">
        <f>SUMIFS(Source_Data!$R$3:$R$52586,Source_Data!$A$3:$A$52586,$B220,Source_Data!$E$3:$E$52586,D$3)/$A220</f>
        <v>0.33449773701921703</v>
      </c>
      <c r="E220" s="50">
        <f>SUMIFS(Source_Data!$R$3:$R$52586,Source_Data!$A$3:$A$52586,$B220,Source_Data!$E$3:$E$52586,E$3)/$A220</f>
        <v>0.30672043392384341</v>
      </c>
      <c r="F220" s="50">
        <f>SUMIFS(Source_Data!$R$3:$R$52586,Source_Data!$A$3:$A$52586,$B220,Source_Data!$E$3:$E$52586,F$3)/$A220</f>
        <v>0.31059209983914582</v>
      </c>
      <c r="G220" s="50">
        <f>SUMIFS(Source_Data!$R$3:$R$52586,Source_Data!$A$3:$A$52586,$B220,Source_Data!$E$3:$E$52586,G$3)/$A220</f>
        <v>0.18030260322633448</v>
      </c>
      <c r="H220" s="50">
        <f>SUMIFS(Source_Data!$R$3:$R$52586,Source_Data!$A$3:$A$52586,$B220,Source_Data!$E$3:$E$52586,H$3)/$A220</f>
        <v>0.1155694729935943</v>
      </c>
      <c r="I220" s="50">
        <f>SUMIFS(Source_Data!$R$3:$R$52586,Source_Data!$A$3:$A$52586,$B220,Source_Data!$E$3:$E$52586,I$3)/$A220</f>
        <v>6.682550637153023E-2</v>
      </c>
      <c r="J220" s="50">
        <f>SUMIFS(Source_Data!$R$3:$R$52586,Source_Data!$A$3:$A$52586,$B220,Source_Data!$E$3:$E$52586,J$3)/$A220</f>
        <v>6.9886583365124544E-2</v>
      </c>
      <c r="K220" s="50">
        <f>SUMIFS(Source_Data!$R$3:$R$52586,Source_Data!$A$3:$A$52586,$B220,Source_Data!$E$3:$E$52586,K$3)/$A220</f>
        <v>0.10390774974448398</v>
      </c>
      <c r="L220" s="50">
        <f>SUMIFS(Source_Data!$R$3:$R$52586,Source_Data!$A$3:$A$52586,$B220,Source_Data!$E$3:$E$52586,L$3)/$A220</f>
        <v>7.6373534743772231E-2</v>
      </c>
      <c r="M220" s="50">
        <f>SUMIFS(Source_Data!$R$3:$R$52586,Source_Data!$A$3:$A$52586,$B220,Source_Data!$E$3:$E$52586,M$3)/$A220</f>
        <v>7.5505297913167249E-2</v>
      </c>
      <c r="N220" s="50">
        <f>SUMIFS(Source_Data!$R$3:$R$52586,Source_Data!$A$3:$A$52586,$B220,Source_Data!$E$3:$E$52586,N$3)/$A220</f>
        <v>6.2685452069750888E-2</v>
      </c>
      <c r="O220" s="50">
        <f>SUMIFS(Source_Data!$R$3:$R$52586,Source_Data!$A$3:$A$52586,$B220,Source_Data!$E$3:$E$52586,O$3)/$A220</f>
        <v>7.2184479712455507E-2</v>
      </c>
      <c r="P220" s="50">
        <f>SUMIFS(Source_Data!$R$3:$R$52586,Source_Data!$A$3:$A$52586,$B220,Source_Data!$E$3:$E$52586,P$3)/$A220</f>
        <v>7.5704954816370101E-2</v>
      </c>
      <c r="Q220" s="50">
        <f>SUMIFS(Source_Data!$R$3:$R$52586,Source_Data!$A$3:$A$52586,$B220,Source_Data!$E$3:$E$52586,Q$3)/$A220</f>
        <v>7.2446127543060485E-2</v>
      </c>
      <c r="R220" s="50">
        <f>SUMIFS(Source_Data!$R$3:$R$52586,Source_Data!$A$3:$A$52586,$B220,Source_Data!$E$3:$E$52586,R$3)/$A220</f>
        <v>0.15030319859857649</v>
      </c>
      <c r="S220" s="50">
        <f>SUMIFS(Source_Data!$R$3:$R$52586,Source_Data!$A$3:$A$52586,$B220,Source_Data!$E$3:$E$52586,S$3)/$A220</f>
        <v>0.22600219003985761</v>
      </c>
      <c r="T220" s="50">
        <f>SUMIFS(Source_Data!$R$3:$R$52586,Source_Data!$A$3:$A$52586,$B220,Source_Data!$E$3:$E$52586,T$3)/$A220</f>
        <v>0.31439344824483978</v>
      </c>
      <c r="U220" s="50">
        <f>SUMIFS(Source_Data!$R$3:$R$52586,Source_Data!$A$3:$A$52586,$B220,Source_Data!$E$3:$E$52586,U$3)/$A220</f>
        <v>0.32504527511672593</v>
      </c>
      <c r="V220" s="50">
        <f>SUMIFS(Source_Data!$R$3:$R$52586,Source_Data!$A$3:$A$52586,$B220,Source_Data!$E$3:$E$52586,V$3)/$A220</f>
        <v>0.37295771723558713</v>
      </c>
      <c r="W220" s="50">
        <f>SUMIFS(Source_Data!$R$3:$R$52586,Source_Data!$A$3:$A$52586,$B220,Source_Data!$E$3:$E$52586,W$3)/$A220</f>
        <v>0.38706952161637004</v>
      </c>
      <c r="X220" s="50">
        <f>SUMIFS(Source_Data!$R$3:$R$52586,Source_Data!$A$3:$A$52586,$B220,Source_Data!$E$3:$E$52586,X$3)/$A220</f>
        <v>0.3351272334626334</v>
      </c>
      <c r="Y220" s="50">
        <f>SUMIFS(Source_Data!$R$3:$R$52586,Source_Data!$A$3:$A$52586,$B220,Source_Data!$E$3:$E$52586,Y$3)/$A220</f>
        <v>0.28774728750391454</v>
      </c>
      <c r="Z220" s="50">
        <f>SUMIFS(Source_Data!$R$3:$R$52586,Source_Data!$A$3:$A$52586,$B220,Source_Data!$E$3:$E$52586,Z$3)/$A220</f>
        <v>0.34174247085765119</v>
      </c>
      <c r="AA220" s="50">
        <f>SUMIFS(Source_Data!$R$3:$R$52586,Source_Data!$A$3:$A$52586,$B220,Source_Data!$E$3:$E$52586,AA$3)/$A220</f>
        <v>0.4297360936697508</v>
      </c>
    </row>
    <row r="221" spans="1:27" x14ac:dyDescent="0.25">
      <c r="A221" s="10">
        <f>INDEX(Installed_Capacity!$H$25:$S$30,MATCH(YEAR('Wind_Profile (North)'!B221),Installed_Capacity!$G$25:$G$30,0),MATCH('Wind_Profile (North)'!C221,Installed_Capacity!$H$24:$S$24,0))</f>
        <v>1405.0000000000002</v>
      </c>
      <c r="B221" s="1">
        <f>Date_List!A218</f>
        <v>44057</v>
      </c>
      <c r="C221" s="45">
        <f t="shared" si="4"/>
        <v>8</v>
      </c>
      <c r="D221" s="50">
        <f>SUMIFS(Source_Data!$R$3:$R$52586,Source_Data!$A$3:$A$52586,$B221,Source_Data!$E$3:$E$52586,D$3)/$A221</f>
        <v>0.24213198139572953</v>
      </c>
      <c r="E221" s="50">
        <f>SUMIFS(Source_Data!$R$3:$R$52586,Source_Data!$A$3:$A$52586,$B221,Source_Data!$E$3:$E$52586,E$3)/$A221</f>
        <v>0.19680265395088964</v>
      </c>
      <c r="F221" s="50">
        <f>SUMIFS(Source_Data!$R$3:$R$52586,Source_Data!$A$3:$A$52586,$B221,Source_Data!$E$3:$E$52586,F$3)/$A221</f>
        <v>0.19770037727330958</v>
      </c>
      <c r="G221" s="50">
        <f>SUMIFS(Source_Data!$R$3:$R$52586,Source_Data!$A$3:$A$52586,$B221,Source_Data!$E$3:$E$52586,G$3)/$A221</f>
        <v>0.2200584947793594</v>
      </c>
      <c r="H221" s="50">
        <f>SUMIFS(Source_Data!$R$3:$R$52586,Source_Data!$A$3:$A$52586,$B221,Source_Data!$E$3:$E$52586,H$3)/$A221</f>
        <v>0.23884229616868324</v>
      </c>
      <c r="I221" s="50">
        <f>SUMIFS(Source_Data!$R$3:$R$52586,Source_Data!$A$3:$A$52586,$B221,Source_Data!$E$3:$E$52586,I$3)/$A221</f>
        <v>0.13783370911387896</v>
      </c>
      <c r="J221" s="50">
        <f>SUMIFS(Source_Data!$R$3:$R$52586,Source_Data!$A$3:$A$52586,$B221,Source_Data!$E$3:$E$52586,J$3)/$A221</f>
        <v>6.2131761466192162E-2</v>
      </c>
      <c r="K221" s="50">
        <f>SUMIFS(Source_Data!$R$3:$R$52586,Source_Data!$A$3:$A$52586,$B221,Source_Data!$E$3:$E$52586,K$3)/$A221</f>
        <v>3.6831561824911027E-2</v>
      </c>
      <c r="L221" s="50">
        <f>SUMIFS(Source_Data!$R$3:$R$52586,Source_Data!$A$3:$A$52586,$B221,Source_Data!$E$3:$E$52586,L$3)/$A221</f>
        <v>6.4524649347330959E-2</v>
      </c>
      <c r="M221" s="50">
        <f>SUMIFS(Source_Data!$R$3:$R$52586,Source_Data!$A$3:$A$52586,$B221,Source_Data!$E$3:$E$52586,M$3)/$A221</f>
        <v>0.10364011432882561</v>
      </c>
      <c r="N221" s="50">
        <f>SUMIFS(Source_Data!$R$3:$R$52586,Source_Data!$A$3:$A$52586,$B221,Source_Data!$E$3:$E$52586,N$3)/$A221</f>
        <v>6.2151449651245541E-2</v>
      </c>
      <c r="O221" s="50">
        <f>SUMIFS(Source_Data!$R$3:$R$52586,Source_Data!$A$3:$A$52586,$B221,Source_Data!$E$3:$E$52586,O$3)/$A221</f>
        <v>9.88772093594306E-3</v>
      </c>
      <c r="P221" s="50">
        <f>SUMIFS(Source_Data!$R$3:$R$52586,Source_Data!$A$3:$A$52586,$B221,Source_Data!$E$3:$E$52586,P$3)/$A221</f>
        <v>4.9597296348754443E-3</v>
      </c>
      <c r="Q221" s="50">
        <f>SUMIFS(Source_Data!$R$3:$R$52586,Source_Data!$A$3:$A$52586,$B221,Source_Data!$E$3:$E$52586,Q$3)/$A221</f>
        <v>8.6878232576512431E-3</v>
      </c>
      <c r="R221" s="50">
        <f>SUMIFS(Source_Data!$R$3:$R$52586,Source_Data!$A$3:$A$52586,$B221,Source_Data!$E$3:$E$52586,R$3)/$A221</f>
        <v>9.8851594419928808E-3</v>
      </c>
      <c r="S221" s="50">
        <f>SUMIFS(Source_Data!$R$3:$R$52586,Source_Data!$A$3:$A$52586,$B221,Source_Data!$E$3:$E$52586,S$3)/$A221</f>
        <v>1.0964756404982205E-2</v>
      </c>
      <c r="T221" s="50">
        <f>SUMIFS(Source_Data!$R$3:$R$52586,Source_Data!$A$3:$A$52586,$B221,Source_Data!$E$3:$E$52586,T$3)/$A221</f>
        <v>1.2953113071174376E-2</v>
      </c>
      <c r="U221" s="50">
        <f>SUMIFS(Source_Data!$R$3:$R$52586,Source_Data!$A$3:$A$52586,$B221,Source_Data!$E$3:$E$52586,U$3)/$A221</f>
        <v>8.5151308797153016E-3</v>
      </c>
      <c r="V221" s="50">
        <f>SUMIFS(Source_Data!$R$3:$R$52586,Source_Data!$A$3:$A$52586,$B221,Source_Data!$E$3:$E$52586,V$3)/$A221</f>
        <v>4.0469835594306039E-3</v>
      </c>
      <c r="W221" s="50">
        <f>SUMIFS(Source_Data!$R$3:$R$52586,Source_Data!$A$3:$A$52586,$B221,Source_Data!$E$3:$E$52586,W$3)/$A221</f>
        <v>3.7282951516014228E-3</v>
      </c>
      <c r="X221" s="50">
        <f>SUMIFS(Source_Data!$R$3:$R$52586,Source_Data!$A$3:$A$52586,$B221,Source_Data!$E$3:$E$52586,X$3)/$A221</f>
        <v>2.4927420740925264E-2</v>
      </c>
      <c r="Y221" s="50">
        <f>SUMIFS(Source_Data!$R$3:$R$52586,Source_Data!$A$3:$A$52586,$B221,Source_Data!$E$3:$E$52586,Y$3)/$A221</f>
        <v>6.3386996133807827E-2</v>
      </c>
      <c r="Z221" s="50">
        <f>SUMIFS(Source_Data!$R$3:$R$52586,Source_Data!$A$3:$A$52586,$B221,Source_Data!$E$3:$E$52586,Z$3)/$A221</f>
        <v>0.10353587461209963</v>
      </c>
      <c r="AA221" s="50">
        <f>SUMIFS(Source_Data!$R$3:$R$52586,Source_Data!$A$3:$A$52586,$B221,Source_Data!$E$3:$E$52586,AA$3)/$A221</f>
        <v>0.17225145337366546</v>
      </c>
    </row>
    <row r="222" spans="1:27" x14ac:dyDescent="0.25">
      <c r="A222" s="10">
        <f>INDEX(Installed_Capacity!$H$25:$S$30,MATCH(YEAR('Wind_Profile (North)'!B222),Installed_Capacity!$G$25:$G$30,0),MATCH('Wind_Profile (North)'!C222,Installed_Capacity!$H$24:$S$24,0))</f>
        <v>1405.0000000000002</v>
      </c>
      <c r="B222" s="1">
        <f>Date_List!A219</f>
        <v>44062</v>
      </c>
      <c r="C222" s="45">
        <f t="shared" si="4"/>
        <v>8</v>
      </c>
      <c r="D222" s="50">
        <f>SUMIFS(Source_Data!$R$3:$R$52586,Source_Data!$A$3:$A$52586,$B222,Source_Data!$E$3:$E$52586,D$3)/$A222</f>
        <v>0.48252356926690382</v>
      </c>
      <c r="E222" s="50">
        <f>SUMIFS(Source_Data!$R$3:$R$52586,Source_Data!$A$3:$A$52586,$B222,Source_Data!$E$3:$E$52586,E$3)/$A222</f>
        <v>0.47004654327330953</v>
      </c>
      <c r="F222" s="50">
        <f>SUMIFS(Source_Data!$R$3:$R$52586,Source_Data!$A$3:$A$52586,$B222,Source_Data!$E$3:$E$52586,F$3)/$A222</f>
        <v>0.45007446379572946</v>
      </c>
      <c r="G222" s="50">
        <f>SUMIFS(Source_Data!$R$3:$R$52586,Source_Data!$A$3:$A$52586,$B222,Source_Data!$E$3:$E$52586,G$3)/$A222</f>
        <v>0.42648323179999992</v>
      </c>
      <c r="H222" s="50">
        <f>SUMIFS(Source_Data!$R$3:$R$52586,Source_Data!$A$3:$A$52586,$B222,Source_Data!$E$3:$E$52586,H$3)/$A222</f>
        <v>0.36043507635516009</v>
      </c>
      <c r="I222" s="50">
        <f>SUMIFS(Source_Data!$R$3:$R$52586,Source_Data!$A$3:$A$52586,$B222,Source_Data!$E$3:$E$52586,I$3)/$A222</f>
        <v>0.27229725387330955</v>
      </c>
      <c r="J222" s="50">
        <f>SUMIFS(Source_Data!$R$3:$R$52586,Source_Data!$A$3:$A$52586,$B222,Source_Data!$E$3:$E$52586,J$3)/$A222</f>
        <v>0.2634091512996441</v>
      </c>
      <c r="K222" s="50">
        <f>SUMIFS(Source_Data!$R$3:$R$52586,Source_Data!$A$3:$A$52586,$B222,Source_Data!$E$3:$E$52586,K$3)/$A222</f>
        <v>0.25211820571957289</v>
      </c>
      <c r="L222" s="50">
        <f>SUMIFS(Source_Data!$R$3:$R$52586,Source_Data!$A$3:$A$52586,$B222,Source_Data!$E$3:$E$52586,L$3)/$A222</f>
        <v>0.23641152514590744</v>
      </c>
      <c r="M222" s="50">
        <f>SUMIFS(Source_Data!$R$3:$R$52586,Source_Data!$A$3:$A$52586,$B222,Source_Data!$E$3:$E$52586,M$3)/$A222</f>
        <v>0.23191674510889676</v>
      </c>
      <c r="N222" s="50">
        <f>SUMIFS(Source_Data!$R$3:$R$52586,Source_Data!$A$3:$A$52586,$B222,Source_Data!$E$3:$E$52586,N$3)/$A222</f>
        <v>0.17561406537935939</v>
      </c>
      <c r="O222" s="50">
        <f>SUMIFS(Source_Data!$R$3:$R$52586,Source_Data!$A$3:$A$52586,$B222,Source_Data!$E$3:$E$52586,O$3)/$A222</f>
        <v>0.21005515239644124</v>
      </c>
      <c r="P222" s="50">
        <f>SUMIFS(Source_Data!$R$3:$R$52586,Source_Data!$A$3:$A$52586,$B222,Source_Data!$E$3:$E$52586,P$3)/$A222</f>
        <v>0.20561534792384339</v>
      </c>
      <c r="Q222" s="50">
        <f>SUMIFS(Source_Data!$R$3:$R$52586,Source_Data!$A$3:$A$52586,$B222,Source_Data!$E$3:$E$52586,Q$3)/$A222</f>
        <v>0.20839353793950174</v>
      </c>
      <c r="R222" s="50">
        <f>SUMIFS(Source_Data!$R$3:$R$52586,Source_Data!$A$3:$A$52586,$B222,Source_Data!$E$3:$E$52586,R$3)/$A222</f>
        <v>0.21402604100640565</v>
      </c>
      <c r="S222" s="50">
        <f>SUMIFS(Source_Data!$R$3:$R$52586,Source_Data!$A$3:$A$52586,$B222,Source_Data!$E$3:$E$52586,S$3)/$A222</f>
        <v>0.28266554842348751</v>
      </c>
      <c r="T222" s="50">
        <f>SUMIFS(Source_Data!$R$3:$R$52586,Source_Data!$A$3:$A$52586,$B222,Source_Data!$E$3:$E$52586,T$3)/$A222</f>
        <v>0.33870153156868321</v>
      </c>
      <c r="U222" s="50">
        <f>SUMIFS(Source_Data!$R$3:$R$52586,Source_Data!$A$3:$A$52586,$B222,Source_Data!$E$3:$E$52586,U$3)/$A222</f>
        <v>0.31008774990462629</v>
      </c>
      <c r="V222" s="50">
        <f>SUMIFS(Source_Data!$R$3:$R$52586,Source_Data!$A$3:$A$52586,$B222,Source_Data!$E$3:$E$52586,V$3)/$A222</f>
        <v>0.39609644833380775</v>
      </c>
      <c r="W222" s="50">
        <f>SUMIFS(Source_Data!$R$3:$R$52586,Source_Data!$A$3:$A$52586,$B222,Source_Data!$E$3:$E$52586,W$3)/$A222</f>
        <v>0.40545194176156574</v>
      </c>
      <c r="X222" s="50">
        <f>SUMIFS(Source_Data!$R$3:$R$52586,Source_Data!$A$3:$A$52586,$B222,Source_Data!$E$3:$E$52586,X$3)/$A222</f>
        <v>0.51534103966690381</v>
      </c>
      <c r="Y222" s="50">
        <f>SUMIFS(Source_Data!$R$3:$R$52586,Source_Data!$A$3:$A$52586,$B222,Source_Data!$E$3:$E$52586,Y$3)/$A222</f>
        <v>0.55381419384270458</v>
      </c>
      <c r="Z222" s="50">
        <f>SUMIFS(Source_Data!$R$3:$R$52586,Source_Data!$A$3:$A$52586,$B222,Source_Data!$E$3:$E$52586,Z$3)/$A222</f>
        <v>0.64797050343629881</v>
      </c>
      <c r="AA222" s="50">
        <f>SUMIFS(Source_Data!$R$3:$R$52586,Source_Data!$A$3:$A$52586,$B222,Source_Data!$E$3:$E$52586,AA$3)/$A222</f>
        <v>0.64305054731174371</v>
      </c>
    </row>
    <row r="223" spans="1:27" x14ac:dyDescent="0.25">
      <c r="A223" s="10">
        <f>INDEX(Installed_Capacity!$H$25:$S$30,MATCH(YEAR('Wind_Profile (North)'!B223),Installed_Capacity!$G$25:$G$30,0),MATCH('Wind_Profile (North)'!C223,Installed_Capacity!$H$24:$S$24,0))</f>
        <v>1405.0000000000002</v>
      </c>
      <c r="B223" s="1">
        <f>Date_List!A220</f>
        <v>44060</v>
      </c>
      <c r="C223" s="45">
        <f t="shared" si="4"/>
        <v>8</v>
      </c>
      <c r="D223" s="50">
        <f>SUMIFS(Source_Data!$R$3:$R$52586,Source_Data!$A$3:$A$52586,$B223,Source_Data!$E$3:$E$52586,D$3)/$A223</f>
        <v>0.30188190766120993</v>
      </c>
      <c r="E223" s="50">
        <f>SUMIFS(Source_Data!$R$3:$R$52586,Source_Data!$A$3:$A$52586,$B223,Source_Data!$E$3:$E$52586,E$3)/$A223</f>
        <v>0.25955190254306043</v>
      </c>
      <c r="F223" s="50">
        <f>SUMIFS(Source_Data!$R$3:$R$52586,Source_Data!$A$3:$A$52586,$B223,Source_Data!$E$3:$E$52586,F$3)/$A223</f>
        <v>0.24659724341565833</v>
      </c>
      <c r="G223" s="50">
        <f>SUMIFS(Source_Data!$R$3:$R$52586,Source_Data!$A$3:$A$52586,$B223,Source_Data!$E$3:$E$52586,G$3)/$A223</f>
        <v>0.23920670447402131</v>
      </c>
      <c r="H223" s="50">
        <f>SUMIFS(Source_Data!$R$3:$R$52586,Source_Data!$A$3:$A$52586,$B223,Source_Data!$E$3:$E$52586,H$3)/$A223</f>
        <v>0.25162728351601421</v>
      </c>
      <c r="I223" s="50">
        <f>SUMIFS(Source_Data!$R$3:$R$52586,Source_Data!$A$3:$A$52586,$B223,Source_Data!$E$3:$E$52586,I$3)/$A223</f>
        <v>0.32799458236441276</v>
      </c>
      <c r="J223" s="50">
        <f>SUMIFS(Source_Data!$R$3:$R$52586,Source_Data!$A$3:$A$52586,$B223,Source_Data!$E$3:$E$52586,J$3)/$A223</f>
        <v>0.18485662862135227</v>
      </c>
      <c r="K223" s="50">
        <f>SUMIFS(Source_Data!$R$3:$R$52586,Source_Data!$A$3:$A$52586,$B223,Source_Data!$E$3:$E$52586,K$3)/$A223</f>
        <v>0.19702031650035581</v>
      </c>
      <c r="L223" s="50">
        <f>SUMIFS(Source_Data!$R$3:$R$52586,Source_Data!$A$3:$A$52586,$B223,Source_Data!$E$3:$E$52586,L$3)/$A223</f>
        <v>9.2240315286832728E-2</v>
      </c>
      <c r="M223" s="50">
        <f>SUMIFS(Source_Data!$R$3:$R$52586,Source_Data!$A$3:$A$52586,$B223,Source_Data!$E$3:$E$52586,M$3)/$A223</f>
        <v>0.14102212299145905</v>
      </c>
      <c r="N223" s="50">
        <f>SUMIFS(Source_Data!$R$3:$R$52586,Source_Data!$A$3:$A$52586,$B223,Source_Data!$E$3:$E$52586,N$3)/$A223</f>
        <v>7.7942940746619199E-2</v>
      </c>
      <c r="O223" s="50">
        <f>SUMIFS(Source_Data!$R$3:$R$52586,Source_Data!$A$3:$A$52586,$B223,Source_Data!$E$3:$E$52586,O$3)/$A223</f>
        <v>0.27683217537010668</v>
      </c>
      <c r="P223" s="50">
        <f>SUMIFS(Source_Data!$R$3:$R$52586,Source_Data!$A$3:$A$52586,$B223,Source_Data!$E$3:$E$52586,P$3)/$A223</f>
        <v>0.16702908466405691</v>
      </c>
      <c r="Q223" s="50">
        <f>SUMIFS(Source_Data!$R$3:$R$52586,Source_Data!$A$3:$A$52586,$B223,Source_Data!$E$3:$E$52586,Q$3)/$A223</f>
        <v>7.7834333569395009E-2</v>
      </c>
      <c r="R223" s="50">
        <f>SUMIFS(Source_Data!$R$3:$R$52586,Source_Data!$A$3:$A$52586,$B223,Source_Data!$E$3:$E$52586,R$3)/$A223</f>
        <v>0.10955037090177934</v>
      </c>
      <c r="S223" s="50">
        <f>SUMIFS(Source_Data!$R$3:$R$52586,Source_Data!$A$3:$A$52586,$B223,Source_Data!$E$3:$E$52586,S$3)/$A223</f>
        <v>8.3641036101067601E-2</v>
      </c>
      <c r="T223" s="50">
        <f>SUMIFS(Source_Data!$R$3:$R$52586,Source_Data!$A$3:$A$52586,$B223,Source_Data!$E$3:$E$52586,T$3)/$A223</f>
        <v>9.6991211938078276E-2</v>
      </c>
      <c r="U223" s="50">
        <f>SUMIFS(Source_Data!$R$3:$R$52586,Source_Data!$A$3:$A$52586,$B223,Source_Data!$E$3:$E$52586,U$3)/$A223</f>
        <v>8.3244881948042693E-2</v>
      </c>
      <c r="V223" s="50">
        <f>SUMIFS(Source_Data!$R$3:$R$52586,Source_Data!$A$3:$A$52586,$B223,Source_Data!$E$3:$E$52586,V$3)/$A223</f>
        <v>6.3026687335231313E-2</v>
      </c>
      <c r="W223" s="50">
        <f>SUMIFS(Source_Data!$R$3:$R$52586,Source_Data!$A$3:$A$52586,$B223,Source_Data!$E$3:$E$52586,W$3)/$A223</f>
        <v>9.0983376207829175E-2</v>
      </c>
      <c r="X223" s="50">
        <f>SUMIFS(Source_Data!$R$3:$R$52586,Source_Data!$A$3:$A$52586,$B223,Source_Data!$E$3:$E$52586,X$3)/$A223</f>
        <v>0.12786060394519572</v>
      </c>
      <c r="Y223" s="50">
        <f>SUMIFS(Source_Data!$R$3:$R$52586,Source_Data!$A$3:$A$52586,$B223,Source_Data!$E$3:$E$52586,Y$3)/$A223</f>
        <v>0.21809812799999997</v>
      </c>
      <c r="Z223" s="50">
        <f>SUMIFS(Source_Data!$R$3:$R$52586,Source_Data!$A$3:$A$52586,$B223,Source_Data!$E$3:$E$52586,Z$3)/$A223</f>
        <v>0.31816629197722412</v>
      </c>
      <c r="AA223" s="50">
        <f>SUMIFS(Source_Data!$R$3:$R$52586,Source_Data!$A$3:$A$52586,$B223,Source_Data!$E$3:$E$52586,AA$3)/$A223</f>
        <v>0.32476794649608537</v>
      </c>
    </row>
    <row r="224" spans="1:27" x14ac:dyDescent="0.25">
      <c r="A224" s="10">
        <f>INDEX(Installed_Capacity!$H$25:$S$30,MATCH(YEAR('Wind_Profile (North)'!B224),Installed_Capacity!$G$25:$G$30,0),MATCH('Wind_Profile (North)'!C224,Installed_Capacity!$H$24:$S$24,0))</f>
        <v>1405.0000000000002</v>
      </c>
      <c r="B224" s="1">
        <f>Date_List!A221</f>
        <v>44058</v>
      </c>
      <c r="C224" s="45">
        <f t="shared" si="4"/>
        <v>8</v>
      </c>
      <c r="D224" s="50">
        <f>SUMIFS(Source_Data!$R$3:$R$52586,Source_Data!$A$3:$A$52586,$B224,Source_Data!$E$3:$E$52586,D$3)/$A224</f>
        <v>0.23330682999501776</v>
      </c>
      <c r="E224" s="50">
        <f>SUMIFS(Source_Data!$R$3:$R$52586,Source_Data!$A$3:$A$52586,$B224,Source_Data!$E$3:$E$52586,E$3)/$A224</f>
        <v>0.28962315862064053</v>
      </c>
      <c r="F224" s="50">
        <f>SUMIFS(Source_Data!$R$3:$R$52586,Source_Data!$A$3:$A$52586,$B224,Source_Data!$E$3:$E$52586,F$3)/$A224</f>
        <v>0.27998878590462628</v>
      </c>
      <c r="G224" s="50">
        <f>SUMIFS(Source_Data!$R$3:$R$52586,Source_Data!$A$3:$A$52586,$B224,Source_Data!$E$3:$E$52586,G$3)/$A224</f>
        <v>0.23290807175160139</v>
      </c>
      <c r="H224" s="50">
        <f>SUMIFS(Source_Data!$R$3:$R$52586,Source_Data!$A$3:$A$52586,$B224,Source_Data!$E$3:$E$52586,H$3)/$A224</f>
        <v>0.17453591063202845</v>
      </c>
      <c r="I224" s="50">
        <f>SUMIFS(Source_Data!$R$3:$R$52586,Source_Data!$A$3:$A$52586,$B224,Source_Data!$E$3:$E$52586,I$3)/$A224</f>
        <v>0.11793795789537363</v>
      </c>
      <c r="J224" s="50">
        <f>SUMIFS(Source_Data!$R$3:$R$52586,Source_Data!$A$3:$A$52586,$B224,Source_Data!$E$3:$E$52586,J$3)/$A224</f>
        <v>0.10956536930462632</v>
      </c>
      <c r="K224" s="50">
        <f>SUMIFS(Source_Data!$R$3:$R$52586,Source_Data!$A$3:$A$52586,$B224,Source_Data!$E$3:$E$52586,K$3)/$A224</f>
        <v>0.12939611814946617</v>
      </c>
      <c r="L224" s="50">
        <f>SUMIFS(Source_Data!$R$3:$R$52586,Source_Data!$A$3:$A$52586,$B224,Source_Data!$E$3:$E$52586,L$3)/$A224</f>
        <v>0.13750547686263342</v>
      </c>
      <c r="M224" s="50">
        <f>SUMIFS(Source_Data!$R$3:$R$52586,Source_Data!$A$3:$A$52586,$B224,Source_Data!$E$3:$E$52586,M$3)/$A224</f>
        <v>0.12578419903131671</v>
      </c>
      <c r="N224" s="50">
        <f>SUMIFS(Source_Data!$R$3:$R$52586,Source_Data!$A$3:$A$52586,$B224,Source_Data!$E$3:$E$52586,N$3)/$A224</f>
        <v>0.11083107583060496</v>
      </c>
      <c r="O224" s="50">
        <f>SUMIFS(Source_Data!$R$3:$R$52586,Source_Data!$A$3:$A$52586,$B224,Source_Data!$E$3:$E$52586,O$3)/$A224</f>
        <v>0.10699192830320282</v>
      </c>
      <c r="P224" s="50">
        <f>SUMIFS(Source_Data!$R$3:$R$52586,Source_Data!$A$3:$A$52586,$B224,Source_Data!$E$3:$E$52586,P$3)/$A224</f>
        <v>8.0209666259074719E-2</v>
      </c>
      <c r="Q224" s="50">
        <f>SUMIFS(Source_Data!$R$3:$R$52586,Source_Data!$A$3:$A$52586,$B224,Source_Data!$E$3:$E$52586,Q$3)/$A224</f>
        <v>6.8836521239145895E-2</v>
      </c>
      <c r="R224" s="50">
        <f>SUMIFS(Source_Data!$R$3:$R$52586,Source_Data!$A$3:$A$52586,$B224,Source_Data!$E$3:$E$52586,R$3)/$A224</f>
        <v>5.7777915819928818E-2</v>
      </c>
      <c r="S224" s="50">
        <f>SUMIFS(Source_Data!$R$3:$R$52586,Source_Data!$A$3:$A$52586,$B224,Source_Data!$E$3:$E$52586,S$3)/$A224</f>
        <v>6.5842333224199273E-2</v>
      </c>
      <c r="T224" s="50">
        <f>SUMIFS(Source_Data!$R$3:$R$52586,Source_Data!$A$3:$A$52586,$B224,Source_Data!$E$3:$E$52586,T$3)/$A224</f>
        <v>8.4168099047686809E-2</v>
      </c>
      <c r="U224" s="50">
        <f>SUMIFS(Source_Data!$R$3:$R$52586,Source_Data!$A$3:$A$52586,$B224,Source_Data!$E$3:$E$52586,U$3)/$A224</f>
        <v>9.2671606563701048E-2</v>
      </c>
      <c r="V224" s="50">
        <f>SUMIFS(Source_Data!$R$3:$R$52586,Source_Data!$A$3:$A$52586,$B224,Source_Data!$E$3:$E$52586,V$3)/$A224</f>
        <v>7.6958468046975079E-2</v>
      </c>
      <c r="W224" s="50">
        <f>SUMIFS(Source_Data!$R$3:$R$52586,Source_Data!$A$3:$A$52586,$B224,Source_Data!$E$3:$E$52586,W$3)/$A224</f>
        <v>9.3904839828469727E-2</v>
      </c>
      <c r="X224" s="50">
        <f>SUMIFS(Source_Data!$R$3:$R$52586,Source_Data!$A$3:$A$52586,$B224,Source_Data!$E$3:$E$52586,X$3)/$A224</f>
        <v>0.18835394621779356</v>
      </c>
      <c r="Y224" s="50">
        <f>SUMIFS(Source_Data!$R$3:$R$52586,Source_Data!$A$3:$A$52586,$B224,Source_Data!$E$3:$E$52586,Y$3)/$A224</f>
        <v>0.20913256405622774</v>
      </c>
      <c r="Z224" s="50">
        <f>SUMIFS(Source_Data!$R$3:$R$52586,Source_Data!$A$3:$A$52586,$B224,Source_Data!$E$3:$E$52586,Z$3)/$A224</f>
        <v>0.21190986242846971</v>
      </c>
      <c r="AA224" s="50">
        <f>SUMIFS(Source_Data!$R$3:$R$52586,Source_Data!$A$3:$A$52586,$B224,Source_Data!$E$3:$E$52586,AA$3)/$A224</f>
        <v>0.24694714542348753</v>
      </c>
    </row>
    <row r="225" spans="1:27" x14ac:dyDescent="0.25">
      <c r="A225" s="10">
        <f>INDEX(Installed_Capacity!$H$25:$S$30,MATCH(YEAR('Wind_Profile (North)'!B225),Installed_Capacity!$G$25:$G$30,0),MATCH('Wind_Profile (North)'!C225,Installed_Capacity!$H$24:$S$24,0))</f>
        <v>1405.0000000000002</v>
      </c>
      <c r="B225" s="1">
        <f>Date_List!A222</f>
        <v>44059</v>
      </c>
      <c r="C225" s="45">
        <f t="shared" si="4"/>
        <v>8</v>
      </c>
      <c r="D225" s="50">
        <f>SUMIFS(Source_Data!$R$3:$R$52586,Source_Data!$A$3:$A$52586,$B225,Source_Data!$E$3:$E$52586,D$3)/$A225</f>
        <v>0.25515754732882562</v>
      </c>
      <c r="E225" s="50">
        <f>SUMIFS(Source_Data!$R$3:$R$52586,Source_Data!$A$3:$A$52586,$B225,Source_Data!$E$3:$E$52586,E$3)/$A225</f>
        <v>0.1956104618163701</v>
      </c>
      <c r="F225" s="50">
        <f>SUMIFS(Source_Data!$R$3:$R$52586,Source_Data!$A$3:$A$52586,$B225,Source_Data!$E$3:$E$52586,F$3)/$A225</f>
        <v>0.19559121404199287</v>
      </c>
      <c r="G225" s="50">
        <f>SUMIFS(Source_Data!$R$3:$R$52586,Source_Data!$A$3:$A$52586,$B225,Source_Data!$E$3:$E$52586,G$3)/$A225</f>
        <v>0.35453018652170815</v>
      </c>
      <c r="H225" s="50">
        <f>SUMIFS(Source_Data!$R$3:$R$52586,Source_Data!$A$3:$A$52586,$B225,Source_Data!$E$3:$E$52586,H$3)/$A225</f>
        <v>0.73216061485124539</v>
      </c>
      <c r="I225" s="50">
        <f>SUMIFS(Source_Data!$R$3:$R$52586,Source_Data!$A$3:$A$52586,$B225,Source_Data!$E$3:$E$52586,I$3)/$A225</f>
        <v>0.55683795008896786</v>
      </c>
      <c r="J225" s="50">
        <f>SUMIFS(Source_Data!$R$3:$R$52586,Source_Data!$A$3:$A$52586,$B225,Source_Data!$E$3:$E$52586,J$3)/$A225</f>
        <v>0.32903225467402131</v>
      </c>
      <c r="K225" s="50">
        <f>SUMIFS(Source_Data!$R$3:$R$52586,Source_Data!$A$3:$A$52586,$B225,Source_Data!$E$3:$E$52586,K$3)/$A225</f>
        <v>0.32138211743487538</v>
      </c>
      <c r="L225" s="50">
        <f>SUMIFS(Source_Data!$R$3:$R$52586,Source_Data!$A$3:$A$52586,$B225,Source_Data!$E$3:$E$52586,L$3)/$A225</f>
        <v>4.7015583854804262E-2</v>
      </c>
      <c r="M225" s="50">
        <f>SUMIFS(Source_Data!$R$3:$R$52586,Source_Data!$A$3:$A$52586,$B225,Source_Data!$E$3:$E$52586,M$3)/$A225</f>
        <v>0.18499970186334516</v>
      </c>
      <c r="N225" s="50">
        <f>SUMIFS(Source_Data!$R$3:$R$52586,Source_Data!$A$3:$A$52586,$B225,Source_Data!$E$3:$E$52586,N$3)/$A225</f>
        <v>0.10848687854733094</v>
      </c>
      <c r="O225" s="50">
        <f>SUMIFS(Source_Data!$R$3:$R$52586,Source_Data!$A$3:$A$52586,$B225,Source_Data!$E$3:$E$52586,O$3)/$A225</f>
        <v>3.2383699508185045E-2</v>
      </c>
      <c r="P225" s="50">
        <f>SUMIFS(Source_Data!$R$3:$R$52586,Source_Data!$A$3:$A$52586,$B225,Source_Data!$E$3:$E$52586,P$3)/$A225</f>
        <v>5.1405414195729533E-2</v>
      </c>
      <c r="Q225" s="50">
        <f>SUMIFS(Source_Data!$R$3:$R$52586,Source_Data!$A$3:$A$52586,$B225,Source_Data!$E$3:$E$52586,Q$3)/$A225</f>
        <v>0.1413495876021352</v>
      </c>
      <c r="R225" s="50">
        <f>SUMIFS(Source_Data!$R$3:$R$52586,Source_Data!$A$3:$A$52586,$B225,Source_Data!$E$3:$E$52586,R$3)/$A225</f>
        <v>6.68665486718861E-2</v>
      </c>
      <c r="S225" s="50">
        <f>SUMIFS(Source_Data!$R$3:$R$52586,Source_Data!$A$3:$A$52586,$B225,Source_Data!$E$3:$E$52586,S$3)/$A225</f>
        <v>3.2231022911032026E-2</v>
      </c>
      <c r="T225" s="50">
        <f>SUMIFS(Source_Data!$R$3:$R$52586,Source_Data!$A$3:$A$52586,$B225,Source_Data!$E$3:$E$52586,T$3)/$A225</f>
        <v>1.25451771252669E-2</v>
      </c>
      <c r="U225" s="50">
        <f>SUMIFS(Source_Data!$R$3:$R$52586,Source_Data!$A$3:$A$52586,$B225,Source_Data!$E$3:$E$52586,U$3)/$A225</f>
        <v>3.466981939786476E-2</v>
      </c>
      <c r="V225" s="50">
        <f>SUMIFS(Source_Data!$R$3:$R$52586,Source_Data!$A$3:$A$52586,$B225,Source_Data!$E$3:$E$52586,V$3)/$A225</f>
        <v>6.4854523699644118E-2</v>
      </c>
      <c r="W225" s="50">
        <f>SUMIFS(Source_Data!$R$3:$R$52586,Source_Data!$A$3:$A$52586,$B225,Source_Data!$E$3:$E$52586,W$3)/$A225</f>
        <v>0.18230522025907472</v>
      </c>
      <c r="X225" s="50">
        <f>SUMIFS(Source_Data!$R$3:$R$52586,Source_Data!$A$3:$A$52586,$B225,Source_Data!$E$3:$E$52586,X$3)/$A225</f>
        <v>0.38521983433024903</v>
      </c>
      <c r="Y225" s="50">
        <f>SUMIFS(Source_Data!$R$3:$R$52586,Source_Data!$A$3:$A$52586,$B225,Source_Data!$E$3:$E$52586,Y$3)/$A225</f>
        <v>0.45332102334092517</v>
      </c>
      <c r="Z225" s="50">
        <f>SUMIFS(Source_Data!$R$3:$R$52586,Source_Data!$A$3:$A$52586,$B225,Source_Data!$E$3:$E$52586,Z$3)/$A225</f>
        <v>0.3020907908206405</v>
      </c>
      <c r="AA225" s="50">
        <f>SUMIFS(Source_Data!$R$3:$R$52586,Source_Data!$A$3:$A$52586,$B225,Source_Data!$E$3:$E$52586,AA$3)/$A225</f>
        <v>0.26976894414448394</v>
      </c>
    </row>
    <row r="226" spans="1:27" x14ac:dyDescent="0.25">
      <c r="A226" s="10">
        <f>INDEX(Installed_Capacity!$H$25:$S$30,MATCH(YEAR('Wind_Profile (North)'!B226),Installed_Capacity!$G$25:$G$30,0),MATCH('Wind_Profile (North)'!C226,Installed_Capacity!$H$24:$S$24,0))</f>
        <v>1405.0000000000002</v>
      </c>
      <c r="B226" s="1">
        <f>Date_List!A223</f>
        <v>44056</v>
      </c>
      <c r="C226" s="45">
        <f t="shared" si="4"/>
        <v>8</v>
      </c>
      <c r="D226" s="50">
        <f>SUMIFS(Source_Data!$R$3:$R$52586,Source_Data!$A$3:$A$52586,$B226,Source_Data!$E$3:$E$52586,D$3)/$A226</f>
        <v>0.37347516280640564</v>
      </c>
      <c r="E226" s="50">
        <f>SUMIFS(Source_Data!$R$3:$R$52586,Source_Data!$A$3:$A$52586,$B226,Source_Data!$E$3:$E$52586,E$3)/$A226</f>
        <v>0.32064772103416367</v>
      </c>
      <c r="F226" s="50">
        <f>SUMIFS(Source_Data!$R$3:$R$52586,Source_Data!$A$3:$A$52586,$B226,Source_Data!$E$3:$E$52586,F$3)/$A226</f>
        <v>0.26996903486832735</v>
      </c>
      <c r="G226" s="50">
        <f>SUMIFS(Source_Data!$R$3:$R$52586,Source_Data!$A$3:$A$52586,$B226,Source_Data!$E$3:$E$52586,G$3)/$A226</f>
        <v>0.18967066036370103</v>
      </c>
      <c r="H226" s="50">
        <f>SUMIFS(Source_Data!$R$3:$R$52586,Source_Data!$A$3:$A$52586,$B226,Source_Data!$E$3:$E$52586,H$3)/$A226</f>
        <v>0.18576204969181492</v>
      </c>
      <c r="I226" s="50">
        <f>SUMIFS(Source_Data!$R$3:$R$52586,Source_Data!$A$3:$A$52586,$B226,Source_Data!$E$3:$E$52586,I$3)/$A226</f>
        <v>0.17381730723985761</v>
      </c>
      <c r="J226" s="50">
        <f>SUMIFS(Source_Data!$R$3:$R$52586,Source_Data!$A$3:$A$52586,$B226,Source_Data!$E$3:$E$52586,J$3)/$A226</f>
        <v>0.15349411292455514</v>
      </c>
      <c r="K226" s="50">
        <f>SUMIFS(Source_Data!$R$3:$R$52586,Source_Data!$A$3:$A$52586,$B226,Source_Data!$E$3:$E$52586,K$3)/$A226</f>
        <v>0.12363421773736653</v>
      </c>
      <c r="L226" s="50">
        <f>SUMIFS(Source_Data!$R$3:$R$52586,Source_Data!$A$3:$A$52586,$B226,Source_Data!$E$3:$E$52586,L$3)/$A226</f>
        <v>7.4521234567971523E-2</v>
      </c>
      <c r="M226" s="50">
        <f>SUMIFS(Source_Data!$R$3:$R$52586,Source_Data!$A$3:$A$52586,$B226,Source_Data!$E$3:$E$52586,M$3)/$A226</f>
        <v>3.0538034911032023E-2</v>
      </c>
      <c r="N226" s="50">
        <f>SUMIFS(Source_Data!$R$3:$R$52586,Source_Data!$A$3:$A$52586,$B226,Source_Data!$E$3:$E$52586,N$3)/$A226</f>
        <v>4.9824639387900348E-3</v>
      </c>
      <c r="O226" s="50">
        <f>SUMIFS(Source_Data!$R$3:$R$52586,Source_Data!$A$3:$A$52586,$B226,Source_Data!$E$3:$E$52586,O$3)/$A226</f>
        <v>8.588280901779358E-3</v>
      </c>
      <c r="P226" s="50">
        <f>SUMIFS(Source_Data!$R$3:$R$52586,Source_Data!$A$3:$A$52586,$B226,Source_Data!$E$3:$E$52586,P$3)/$A226</f>
        <v>1.7655913141637006E-2</v>
      </c>
      <c r="Q226" s="50">
        <f>SUMIFS(Source_Data!$R$3:$R$52586,Source_Data!$A$3:$A$52586,$B226,Source_Data!$E$3:$E$52586,Q$3)/$A226</f>
        <v>3.4175286224199283E-2</v>
      </c>
      <c r="R226" s="50">
        <f>SUMIFS(Source_Data!$R$3:$R$52586,Source_Data!$A$3:$A$52586,$B226,Source_Data!$E$3:$E$52586,R$3)/$A226</f>
        <v>3.7557352119572944E-2</v>
      </c>
      <c r="S226" s="50">
        <f>SUMIFS(Source_Data!$R$3:$R$52586,Source_Data!$A$3:$A$52586,$B226,Source_Data!$E$3:$E$52586,S$3)/$A226</f>
        <v>3.1566953239145899E-2</v>
      </c>
      <c r="T226" s="50">
        <f>SUMIFS(Source_Data!$R$3:$R$52586,Source_Data!$A$3:$A$52586,$B226,Source_Data!$E$3:$E$52586,T$3)/$A226</f>
        <v>4.7033444419928822E-2</v>
      </c>
      <c r="U226" s="50">
        <f>SUMIFS(Source_Data!$R$3:$R$52586,Source_Data!$A$3:$A$52586,$B226,Source_Data!$E$3:$E$52586,U$3)/$A226</f>
        <v>0.14694501181209962</v>
      </c>
      <c r="V226" s="50">
        <f>SUMIFS(Source_Data!$R$3:$R$52586,Source_Data!$A$3:$A$52586,$B226,Source_Data!$E$3:$E$52586,V$3)/$A226</f>
        <v>0.21124184954306047</v>
      </c>
      <c r="W226" s="50">
        <f>SUMIFS(Source_Data!$R$3:$R$52586,Source_Data!$A$3:$A$52586,$B226,Source_Data!$E$3:$E$52586,W$3)/$A226</f>
        <v>0.25171255620569388</v>
      </c>
      <c r="X226" s="50">
        <f>SUMIFS(Source_Data!$R$3:$R$52586,Source_Data!$A$3:$A$52586,$B226,Source_Data!$E$3:$E$52586,X$3)/$A226</f>
        <v>0.18381048766263344</v>
      </c>
      <c r="Y226" s="50">
        <f>SUMIFS(Source_Data!$R$3:$R$52586,Source_Data!$A$3:$A$52586,$B226,Source_Data!$E$3:$E$52586,Y$3)/$A226</f>
        <v>0.24122312219715297</v>
      </c>
      <c r="Z226" s="50">
        <f>SUMIFS(Source_Data!$R$3:$R$52586,Source_Data!$A$3:$A$52586,$B226,Source_Data!$E$3:$E$52586,Z$3)/$A226</f>
        <v>0.27003906138790035</v>
      </c>
      <c r="AA226" s="50">
        <f>SUMIFS(Source_Data!$R$3:$R$52586,Source_Data!$A$3:$A$52586,$B226,Source_Data!$E$3:$E$52586,AA$3)/$A226</f>
        <v>0.29440138494234869</v>
      </c>
    </row>
    <row r="227" spans="1:27" x14ac:dyDescent="0.25">
      <c r="A227" s="10">
        <f>INDEX(Installed_Capacity!$H$25:$S$30,MATCH(YEAR('Wind_Profile (North)'!B227),Installed_Capacity!$G$25:$G$30,0),MATCH('Wind_Profile (North)'!C227,Installed_Capacity!$H$24:$S$24,0))</f>
        <v>1405.0000000000002</v>
      </c>
      <c r="B227" s="1">
        <f>Date_List!A224</f>
        <v>44080</v>
      </c>
      <c r="C227" s="45">
        <f t="shared" si="4"/>
        <v>9</v>
      </c>
      <c r="D227" s="50">
        <f>SUMIFS(Source_Data!$R$3:$R$52586,Source_Data!$A$3:$A$52586,$B227,Source_Data!$E$3:$E$52586,D$3)/$A227</f>
        <v>1.8463264427046259E-3</v>
      </c>
      <c r="E227" s="50">
        <f>SUMIFS(Source_Data!$R$3:$R$52586,Source_Data!$A$3:$A$52586,$B227,Source_Data!$E$3:$E$52586,E$3)/$A227</f>
        <v>1.2133873587188611E-3</v>
      </c>
      <c r="F227" s="50">
        <f>SUMIFS(Source_Data!$R$3:$R$52586,Source_Data!$A$3:$A$52586,$B227,Source_Data!$E$3:$E$52586,F$3)/$A227</f>
        <v>6.1811889323843414E-3</v>
      </c>
      <c r="G227" s="50">
        <f>SUMIFS(Source_Data!$R$3:$R$52586,Source_Data!$A$3:$A$52586,$B227,Source_Data!$E$3:$E$52586,G$3)/$A227</f>
        <v>2.3073442710320278E-2</v>
      </c>
      <c r="H227" s="50">
        <f>SUMIFS(Source_Data!$R$3:$R$52586,Source_Data!$A$3:$A$52586,$B227,Source_Data!$E$3:$E$52586,H$3)/$A227</f>
        <v>3.747779333523131E-2</v>
      </c>
      <c r="I227" s="50">
        <f>SUMIFS(Source_Data!$R$3:$R$52586,Source_Data!$A$3:$A$52586,$B227,Source_Data!$E$3:$E$52586,I$3)/$A227</f>
        <v>3.5976036970818498E-2</v>
      </c>
      <c r="J227" s="50">
        <f>SUMIFS(Source_Data!$R$3:$R$52586,Source_Data!$A$3:$A$52586,$B227,Source_Data!$E$3:$E$52586,J$3)/$A227</f>
        <v>4.3080692817793587E-2</v>
      </c>
      <c r="K227" s="50">
        <f>SUMIFS(Source_Data!$R$3:$R$52586,Source_Data!$A$3:$A$52586,$B227,Source_Data!$E$3:$E$52586,K$3)/$A227</f>
        <v>7.6765054048398562E-2</v>
      </c>
      <c r="L227" s="50">
        <f>SUMIFS(Source_Data!$R$3:$R$52586,Source_Data!$A$3:$A$52586,$B227,Source_Data!$E$3:$E$52586,L$3)/$A227</f>
        <v>6.4989191750177921E-2</v>
      </c>
      <c r="M227" s="50">
        <f>SUMIFS(Source_Data!$R$3:$R$52586,Source_Data!$A$3:$A$52586,$B227,Source_Data!$E$3:$E$52586,M$3)/$A227</f>
        <v>3.6332722315302483E-2</v>
      </c>
      <c r="N227" s="50">
        <f>SUMIFS(Source_Data!$R$3:$R$52586,Source_Data!$A$3:$A$52586,$B227,Source_Data!$E$3:$E$52586,N$3)/$A227</f>
        <v>2.2723089579359427E-2</v>
      </c>
      <c r="O227" s="50">
        <f>SUMIFS(Source_Data!$R$3:$R$52586,Source_Data!$A$3:$A$52586,$B227,Source_Data!$E$3:$E$52586,O$3)/$A227</f>
        <v>5.3275213935943047E-3</v>
      </c>
      <c r="P227" s="50">
        <f>SUMIFS(Source_Data!$R$3:$R$52586,Source_Data!$A$3:$A$52586,$B227,Source_Data!$E$3:$E$52586,P$3)/$A227</f>
        <v>1.1563868871886119E-2</v>
      </c>
      <c r="Q227" s="50">
        <f>SUMIFS(Source_Data!$R$3:$R$52586,Source_Data!$A$3:$A$52586,$B227,Source_Data!$E$3:$E$52586,Q$3)/$A227</f>
        <v>1.2462876792170816E-2</v>
      </c>
      <c r="R227" s="50">
        <f>SUMIFS(Source_Data!$R$3:$R$52586,Source_Data!$A$3:$A$52586,$B227,Source_Data!$E$3:$E$52586,R$3)/$A227</f>
        <v>7.8191844021352295E-3</v>
      </c>
      <c r="S227" s="50">
        <f>SUMIFS(Source_Data!$R$3:$R$52586,Source_Data!$A$3:$A$52586,$B227,Source_Data!$E$3:$E$52586,S$3)/$A227</f>
        <v>6.820908759430604E-3</v>
      </c>
      <c r="T227" s="50">
        <f>SUMIFS(Source_Data!$R$3:$R$52586,Source_Data!$A$3:$A$52586,$B227,Source_Data!$E$3:$E$52586,T$3)/$A227</f>
        <v>9.0359782683274003E-3</v>
      </c>
      <c r="U227" s="50">
        <f>SUMIFS(Source_Data!$R$3:$R$52586,Source_Data!$A$3:$A$52586,$B227,Source_Data!$E$3:$E$52586,U$3)/$A227</f>
        <v>8.7940375843416352E-3</v>
      </c>
      <c r="V227" s="50">
        <f>SUMIFS(Source_Data!$R$3:$R$52586,Source_Data!$A$3:$A$52586,$B227,Source_Data!$E$3:$E$52586,V$3)/$A227</f>
        <v>1.5423593826334518E-2</v>
      </c>
      <c r="W227" s="50">
        <f>SUMIFS(Source_Data!$R$3:$R$52586,Source_Data!$A$3:$A$52586,$B227,Source_Data!$E$3:$E$52586,W$3)/$A227</f>
        <v>2.8551613104626332E-2</v>
      </c>
      <c r="X227" s="50">
        <f>SUMIFS(Source_Data!$R$3:$R$52586,Source_Data!$A$3:$A$52586,$B227,Source_Data!$E$3:$E$52586,X$3)/$A227</f>
        <v>7.6897149697508882E-2</v>
      </c>
      <c r="Y227" s="50">
        <f>SUMIFS(Source_Data!$R$3:$R$52586,Source_Data!$A$3:$A$52586,$B227,Source_Data!$E$3:$E$52586,Y$3)/$A227</f>
        <v>0.13280018322277579</v>
      </c>
      <c r="Z227" s="50">
        <f>SUMIFS(Source_Data!$R$3:$R$52586,Source_Data!$A$3:$A$52586,$B227,Source_Data!$E$3:$E$52586,Z$3)/$A227</f>
        <v>0.11131666652740213</v>
      </c>
      <c r="AA227" s="50">
        <f>SUMIFS(Source_Data!$R$3:$R$52586,Source_Data!$A$3:$A$52586,$B227,Source_Data!$E$3:$E$52586,AA$3)/$A227</f>
        <v>9.1513491233451955E-2</v>
      </c>
    </row>
    <row r="228" spans="1:27" x14ac:dyDescent="0.25">
      <c r="A228" s="10">
        <f>INDEX(Installed_Capacity!$H$25:$S$30,MATCH(YEAR('Wind_Profile (North)'!B228),Installed_Capacity!$G$25:$G$30,0),MATCH('Wind_Profile (North)'!C228,Installed_Capacity!$H$24:$S$24,0))</f>
        <v>1405.0000000000002</v>
      </c>
      <c r="B228" s="1">
        <f>Date_List!A225</f>
        <v>44079</v>
      </c>
      <c r="C228" s="45">
        <f t="shared" si="4"/>
        <v>9</v>
      </c>
      <c r="D228" s="50">
        <f>SUMIFS(Source_Data!$R$3:$R$52586,Source_Data!$A$3:$A$52586,$B228,Source_Data!$E$3:$E$52586,D$3)/$A228</f>
        <v>0.54688326579999991</v>
      </c>
      <c r="E228" s="50">
        <f>SUMIFS(Source_Data!$R$3:$R$52586,Source_Data!$A$3:$A$52586,$B228,Source_Data!$E$3:$E$52586,E$3)/$A228</f>
        <v>0.49822538747188605</v>
      </c>
      <c r="F228" s="50">
        <f>SUMIFS(Source_Data!$R$3:$R$52586,Source_Data!$A$3:$A$52586,$B228,Source_Data!$E$3:$E$52586,F$3)/$A228</f>
        <v>0.31046702671245546</v>
      </c>
      <c r="G228" s="50">
        <f>SUMIFS(Source_Data!$R$3:$R$52586,Source_Data!$A$3:$A$52586,$B228,Source_Data!$E$3:$E$52586,G$3)/$A228</f>
        <v>0.16198020403202845</v>
      </c>
      <c r="H228" s="50">
        <f>SUMIFS(Source_Data!$R$3:$R$52586,Source_Data!$A$3:$A$52586,$B228,Source_Data!$E$3:$E$52586,H$3)/$A228</f>
        <v>8.2690571854092509E-2</v>
      </c>
      <c r="I228" s="50">
        <f>SUMIFS(Source_Data!$R$3:$R$52586,Source_Data!$A$3:$A$52586,$B228,Source_Data!$E$3:$E$52586,I$3)/$A228</f>
        <v>3.1185453762989316E-2</v>
      </c>
      <c r="J228" s="50">
        <f>SUMIFS(Source_Data!$R$3:$R$52586,Source_Data!$A$3:$A$52586,$B228,Source_Data!$E$3:$E$52586,J$3)/$A228</f>
        <v>2.1531472330960848E-2</v>
      </c>
      <c r="K228" s="50">
        <f>SUMIFS(Source_Data!$R$3:$R$52586,Source_Data!$A$3:$A$52586,$B228,Source_Data!$E$3:$E$52586,K$3)/$A228</f>
        <v>1.3321814429893237E-2</v>
      </c>
      <c r="L228" s="50">
        <f>SUMIFS(Source_Data!$R$3:$R$52586,Source_Data!$A$3:$A$52586,$B228,Source_Data!$E$3:$E$52586,L$3)/$A228</f>
        <v>4.5778386021352304E-3</v>
      </c>
      <c r="M228" s="50">
        <f>SUMIFS(Source_Data!$R$3:$R$52586,Source_Data!$A$3:$A$52586,$B228,Source_Data!$E$3:$E$52586,M$3)/$A228</f>
        <v>2.4823064562277575E-3</v>
      </c>
      <c r="N228" s="50">
        <f>SUMIFS(Source_Data!$R$3:$R$52586,Source_Data!$A$3:$A$52586,$B228,Source_Data!$E$3:$E$52586,N$3)/$A228</f>
        <v>8.9917832740213496E-5</v>
      </c>
      <c r="O228" s="50">
        <f>SUMIFS(Source_Data!$R$3:$R$52586,Source_Data!$A$3:$A$52586,$B228,Source_Data!$E$3:$E$52586,O$3)/$A228</f>
        <v>2.2396353665480422E-3</v>
      </c>
      <c r="P228" s="50">
        <f>SUMIFS(Source_Data!$R$3:$R$52586,Source_Data!$A$3:$A$52586,$B228,Source_Data!$E$3:$E$52586,P$3)/$A228</f>
        <v>6.1669801138790024E-3</v>
      </c>
      <c r="Q228" s="50">
        <f>SUMIFS(Source_Data!$R$3:$R$52586,Source_Data!$A$3:$A$52586,$B228,Source_Data!$E$3:$E$52586,Q$3)/$A228</f>
        <v>8.5242089060498204E-3</v>
      </c>
      <c r="R228" s="50">
        <f>SUMIFS(Source_Data!$R$3:$R$52586,Source_Data!$A$3:$A$52586,$B228,Source_Data!$E$3:$E$52586,R$3)/$A228</f>
        <v>1.4751703295373663E-2</v>
      </c>
      <c r="S228" s="50">
        <f>SUMIFS(Source_Data!$R$3:$R$52586,Source_Data!$A$3:$A$52586,$B228,Source_Data!$E$3:$E$52586,S$3)/$A228</f>
        <v>2.0723254999999996E-2</v>
      </c>
      <c r="T228" s="50">
        <f>SUMIFS(Source_Data!$R$3:$R$52586,Source_Data!$A$3:$A$52586,$B228,Source_Data!$E$3:$E$52586,T$3)/$A228</f>
        <v>1.5640900967971529E-2</v>
      </c>
      <c r="U228" s="50">
        <f>SUMIFS(Source_Data!$R$3:$R$52586,Source_Data!$A$3:$A$52586,$B228,Source_Data!$E$3:$E$52586,U$3)/$A228</f>
        <v>1.7326819126690388E-2</v>
      </c>
      <c r="V228" s="50">
        <f>SUMIFS(Source_Data!$R$3:$R$52586,Source_Data!$A$3:$A$52586,$B228,Source_Data!$E$3:$E$52586,V$3)/$A228</f>
        <v>1.5914247822775798E-2</v>
      </c>
      <c r="W228" s="50">
        <f>SUMIFS(Source_Data!$R$3:$R$52586,Source_Data!$A$3:$A$52586,$B228,Source_Data!$E$3:$E$52586,W$3)/$A228</f>
        <v>1.0312427201423486E-2</v>
      </c>
      <c r="X228" s="50">
        <f>SUMIFS(Source_Data!$R$3:$R$52586,Source_Data!$A$3:$A$52586,$B228,Source_Data!$E$3:$E$52586,X$3)/$A228</f>
        <v>6.1486057138790025E-3</v>
      </c>
      <c r="Y228" s="50">
        <f>SUMIFS(Source_Data!$R$3:$R$52586,Source_Data!$A$3:$A$52586,$B228,Source_Data!$E$3:$E$52586,Y$3)/$A228</f>
        <v>5.5941461167259782E-3</v>
      </c>
      <c r="Z228" s="50">
        <f>SUMIFS(Source_Data!$R$3:$R$52586,Source_Data!$A$3:$A$52586,$B228,Source_Data!$E$3:$E$52586,Z$3)/$A228</f>
        <v>6.8278281231316709E-3</v>
      </c>
      <c r="AA228" s="50">
        <f>SUMIFS(Source_Data!$R$3:$R$52586,Source_Data!$A$3:$A$52586,$B228,Source_Data!$E$3:$E$52586,AA$3)/$A228</f>
        <v>9.3643499950177931E-3</v>
      </c>
    </row>
    <row r="229" spans="1:27" x14ac:dyDescent="0.25">
      <c r="A229" s="10">
        <f>INDEX(Installed_Capacity!$H$25:$S$30,MATCH(YEAR('Wind_Profile (North)'!B229),Installed_Capacity!$G$25:$G$30,0),MATCH('Wind_Profile (North)'!C229,Installed_Capacity!$H$24:$S$24,0))</f>
        <v>1405.0000000000002</v>
      </c>
      <c r="B229" s="1">
        <f>Date_List!A226</f>
        <v>44104</v>
      </c>
      <c r="C229" s="45">
        <f t="shared" si="4"/>
        <v>9</v>
      </c>
      <c r="D229" s="50">
        <f>SUMIFS(Source_Data!$R$3:$R$52586,Source_Data!$A$3:$A$52586,$B229,Source_Data!$E$3:$E$52586,D$3)/$A229</f>
        <v>0.2357617231160142</v>
      </c>
      <c r="E229" s="50">
        <f>SUMIFS(Source_Data!$R$3:$R$52586,Source_Data!$A$3:$A$52586,$B229,Source_Data!$E$3:$E$52586,E$3)/$A229</f>
        <v>0.25250719006120992</v>
      </c>
      <c r="F229" s="50">
        <f>SUMIFS(Source_Data!$R$3:$R$52586,Source_Data!$A$3:$A$52586,$B229,Source_Data!$E$3:$E$52586,F$3)/$A229</f>
        <v>0.28477303764911027</v>
      </c>
      <c r="G229" s="50">
        <f>SUMIFS(Source_Data!$R$3:$R$52586,Source_Data!$A$3:$A$52586,$B229,Source_Data!$E$3:$E$52586,G$3)/$A229</f>
        <v>0.24810241822348753</v>
      </c>
      <c r="H229" s="50">
        <f>SUMIFS(Source_Data!$R$3:$R$52586,Source_Data!$A$3:$A$52586,$B229,Source_Data!$E$3:$E$52586,H$3)/$A229</f>
        <v>0.19383647222562275</v>
      </c>
      <c r="I229" s="50">
        <f>SUMIFS(Source_Data!$R$3:$R$52586,Source_Data!$A$3:$A$52586,$B229,Source_Data!$E$3:$E$52586,I$3)/$A229</f>
        <v>0.19306636337081848</v>
      </c>
      <c r="J229" s="50">
        <f>SUMIFS(Source_Data!$R$3:$R$52586,Source_Data!$A$3:$A$52586,$B229,Source_Data!$E$3:$E$52586,J$3)/$A229</f>
        <v>0.18188251130320282</v>
      </c>
      <c r="K229" s="50">
        <f>SUMIFS(Source_Data!$R$3:$R$52586,Source_Data!$A$3:$A$52586,$B229,Source_Data!$E$3:$E$52586,K$3)/$A229</f>
        <v>0.14092955328754445</v>
      </c>
      <c r="L229" s="50">
        <f>SUMIFS(Source_Data!$R$3:$R$52586,Source_Data!$A$3:$A$52586,$B229,Source_Data!$E$3:$E$52586,L$3)/$A229</f>
        <v>9.8941177323131652E-2</v>
      </c>
      <c r="M229" s="50">
        <f>SUMIFS(Source_Data!$R$3:$R$52586,Source_Data!$A$3:$A$52586,$B229,Source_Data!$E$3:$E$52586,M$3)/$A229</f>
        <v>4.4695034714590742E-2</v>
      </c>
      <c r="N229" s="50">
        <f>SUMIFS(Source_Data!$R$3:$R$52586,Source_Data!$A$3:$A$52586,$B229,Source_Data!$E$3:$E$52586,N$3)/$A229</f>
        <v>2.2164304315302488E-2</v>
      </c>
      <c r="O229" s="50">
        <f>SUMIFS(Source_Data!$R$3:$R$52586,Source_Data!$A$3:$A$52586,$B229,Source_Data!$E$3:$E$52586,O$3)/$A229</f>
        <v>1.9197962377935938E-2</v>
      </c>
      <c r="P229" s="50">
        <f>SUMIFS(Source_Data!$R$3:$R$52586,Source_Data!$A$3:$A$52586,$B229,Source_Data!$E$3:$E$52586,P$3)/$A229</f>
        <v>1.240458774377224E-2</v>
      </c>
      <c r="Q229" s="50">
        <f>SUMIFS(Source_Data!$R$3:$R$52586,Source_Data!$A$3:$A$52586,$B229,Source_Data!$E$3:$E$52586,Q$3)/$A229</f>
        <v>1.0409148973665478E-2</v>
      </c>
      <c r="R229" s="50">
        <f>SUMIFS(Source_Data!$R$3:$R$52586,Source_Data!$A$3:$A$52586,$B229,Source_Data!$E$3:$E$52586,R$3)/$A229</f>
        <v>7.1975793701067612E-3</v>
      </c>
      <c r="S229" s="50">
        <f>SUMIFS(Source_Data!$R$3:$R$52586,Source_Data!$A$3:$A$52586,$B229,Source_Data!$E$3:$E$52586,S$3)/$A229</f>
        <v>1.3695287217793591E-2</v>
      </c>
      <c r="T229" s="50">
        <f>SUMIFS(Source_Data!$R$3:$R$52586,Source_Data!$A$3:$A$52586,$B229,Source_Data!$E$3:$E$52586,T$3)/$A229</f>
        <v>3.7433532837722411E-2</v>
      </c>
      <c r="U229" s="50">
        <f>SUMIFS(Source_Data!$R$3:$R$52586,Source_Data!$A$3:$A$52586,$B229,Source_Data!$E$3:$E$52586,U$3)/$A229</f>
        <v>8.9544065833451938E-2</v>
      </c>
      <c r="V229" s="50">
        <f>SUMIFS(Source_Data!$R$3:$R$52586,Source_Data!$A$3:$A$52586,$B229,Source_Data!$E$3:$E$52586,V$3)/$A229</f>
        <v>0.12774235690320282</v>
      </c>
      <c r="W229" s="50">
        <f>SUMIFS(Source_Data!$R$3:$R$52586,Source_Data!$A$3:$A$52586,$B229,Source_Data!$E$3:$E$52586,W$3)/$A229</f>
        <v>0.13718879030177933</v>
      </c>
      <c r="X229" s="50">
        <f>SUMIFS(Source_Data!$R$3:$R$52586,Source_Data!$A$3:$A$52586,$B229,Source_Data!$E$3:$E$52586,X$3)/$A229</f>
        <v>0.17840945558505336</v>
      </c>
      <c r="Y229" s="50">
        <f>SUMIFS(Source_Data!$R$3:$R$52586,Source_Data!$A$3:$A$52586,$B229,Source_Data!$E$3:$E$52586,Y$3)/$A229</f>
        <v>0.1860610731743772</v>
      </c>
      <c r="Z229" s="50">
        <f>SUMIFS(Source_Data!$R$3:$R$52586,Source_Data!$A$3:$A$52586,$B229,Source_Data!$E$3:$E$52586,Z$3)/$A229</f>
        <v>0.24647725945693946</v>
      </c>
      <c r="AA229" s="50">
        <f>SUMIFS(Source_Data!$R$3:$R$52586,Source_Data!$A$3:$A$52586,$B229,Source_Data!$E$3:$E$52586,AA$3)/$A229</f>
        <v>0.23704509932669035</v>
      </c>
    </row>
    <row r="230" spans="1:27" x14ac:dyDescent="0.25">
      <c r="A230" s="10">
        <f>INDEX(Installed_Capacity!$H$25:$S$30,MATCH(YEAR('Wind_Profile (North)'!B230),Installed_Capacity!$G$25:$G$30,0),MATCH('Wind_Profile (North)'!C230,Installed_Capacity!$H$24:$S$24,0))</f>
        <v>1405.0000000000002</v>
      </c>
      <c r="B230" s="1">
        <f>Date_List!A227</f>
        <v>44081</v>
      </c>
      <c r="C230" s="45">
        <f t="shared" si="4"/>
        <v>9</v>
      </c>
      <c r="D230" s="50">
        <f>SUMIFS(Source_Data!$R$3:$R$52586,Source_Data!$A$3:$A$52586,$B230,Source_Data!$E$3:$E$52586,D$3)/$A230</f>
        <v>4.501414913096085E-2</v>
      </c>
      <c r="E230" s="50">
        <f>SUMIFS(Source_Data!$R$3:$R$52586,Source_Data!$A$3:$A$52586,$B230,Source_Data!$E$3:$E$52586,E$3)/$A230</f>
        <v>2.3437959834163694E-2</v>
      </c>
      <c r="F230" s="50">
        <f>SUMIFS(Source_Data!$R$3:$R$52586,Source_Data!$A$3:$A$52586,$B230,Source_Data!$E$3:$E$52586,F$3)/$A230</f>
        <v>1.5271867843416368E-2</v>
      </c>
      <c r="G230" s="50">
        <f>SUMIFS(Source_Data!$R$3:$R$52586,Source_Data!$A$3:$A$52586,$B230,Source_Data!$E$3:$E$52586,G$3)/$A230</f>
        <v>1.6680329882562274E-2</v>
      </c>
      <c r="H230" s="50">
        <f>SUMIFS(Source_Data!$R$3:$R$52586,Source_Data!$A$3:$A$52586,$B230,Source_Data!$E$3:$E$52586,H$3)/$A230</f>
        <v>1.2914463180782916E-2</v>
      </c>
      <c r="I230" s="50">
        <f>SUMIFS(Source_Data!$R$3:$R$52586,Source_Data!$A$3:$A$52586,$B230,Source_Data!$E$3:$E$52586,I$3)/$A230</f>
        <v>1.7701406066903912E-2</v>
      </c>
      <c r="J230" s="50">
        <f>SUMIFS(Source_Data!$R$3:$R$52586,Source_Data!$A$3:$A$52586,$B230,Source_Data!$E$3:$E$52586,J$3)/$A230</f>
        <v>1.858091403274021E-2</v>
      </c>
      <c r="K230" s="50">
        <f>SUMIFS(Source_Data!$R$3:$R$52586,Source_Data!$A$3:$A$52586,$B230,Source_Data!$E$3:$E$52586,K$3)/$A230</f>
        <v>8.8030478533807823E-3</v>
      </c>
      <c r="L230" s="50">
        <f>SUMIFS(Source_Data!$R$3:$R$52586,Source_Data!$A$3:$A$52586,$B230,Source_Data!$E$3:$E$52586,L$3)/$A230</f>
        <v>4.4942422548042696E-3</v>
      </c>
      <c r="M230" s="50">
        <f>SUMIFS(Source_Data!$R$3:$R$52586,Source_Data!$A$3:$A$52586,$B230,Source_Data!$E$3:$E$52586,M$3)/$A230</f>
        <v>1.4158911907473308E-3</v>
      </c>
      <c r="N230" s="50">
        <f>SUMIFS(Source_Data!$R$3:$R$52586,Source_Data!$A$3:$A$52586,$B230,Source_Data!$E$3:$E$52586,N$3)/$A230</f>
        <v>2.0357830704626333E-3</v>
      </c>
      <c r="O230" s="50">
        <f>SUMIFS(Source_Data!$R$3:$R$52586,Source_Data!$A$3:$A$52586,$B230,Source_Data!$E$3:$E$52586,O$3)/$A230</f>
        <v>6.1752726925266887E-3</v>
      </c>
      <c r="P230" s="50">
        <f>SUMIFS(Source_Data!$R$3:$R$52586,Source_Data!$A$3:$A$52586,$B230,Source_Data!$E$3:$E$52586,P$3)/$A230</f>
        <v>6.7549998946619203E-3</v>
      </c>
      <c r="Q230" s="50">
        <f>SUMIFS(Source_Data!$R$3:$R$52586,Source_Data!$A$3:$A$52586,$B230,Source_Data!$E$3:$E$52586,Q$3)/$A230</f>
        <v>7.3307733580071166E-3</v>
      </c>
      <c r="R230" s="50">
        <f>SUMIFS(Source_Data!$R$3:$R$52586,Source_Data!$A$3:$A$52586,$B230,Source_Data!$E$3:$E$52586,R$3)/$A230</f>
        <v>2.1133028913879002E-2</v>
      </c>
      <c r="S230" s="50">
        <f>SUMIFS(Source_Data!$R$3:$R$52586,Source_Data!$A$3:$A$52586,$B230,Source_Data!$E$3:$E$52586,S$3)/$A230</f>
        <v>8.0548415518149452E-2</v>
      </c>
      <c r="T230" s="50">
        <f>SUMIFS(Source_Data!$R$3:$R$52586,Source_Data!$A$3:$A$52586,$B230,Source_Data!$E$3:$E$52586,T$3)/$A230</f>
        <v>0.17969721228825619</v>
      </c>
      <c r="U230" s="50">
        <f>SUMIFS(Source_Data!$R$3:$R$52586,Source_Data!$A$3:$A$52586,$B230,Source_Data!$E$3:$E$52586,U$3)/$A230</f>
        <v>0.24209030291601422</v>
      </c>
      <c r="V230" s="50">
        <f>SUMIFS(Source_Data!$R$3:$R$52586,Source_Data!$A$3:$A$52586,$B230,Source_Data!$E$3:$E$52586,V$3)/$A230</f>
        <v>0.40423007100640562</v>
      </c>
      <c r="W230" s="50">
        <f>SUMIFS(Source_Data!$R$3:$R$52586,Source_Data!$A$3:$A$52586,$B230,Source_Data!$E$3:$E$52586,W$3)/$A230</f>
        <v>0.51739723906832735</v>
      </c>
      <c r="X230" s="50">
        <f>SUMIFS(Source_Data!$R$3:$R$52586,Source_Data!$A$3:$A$52586,$B230,Source_Data!$E$3:$E$52586,X$3)/$A230</f>
        <v>0.42373974066619208</v>
      </c>
      <c r="Y230" s="50">
        <f>SUMIFS(Source_Data!$R$3:$R$52586,Source_Data!$A$3:$A$52586,$B230,Source_Data!$E$3:$E$52586,Y$3)/$A230</f>
        <v>0.44774236649395011</v>
      </c>
      <c r="Z230" s="50">
        <f>SUMIFS(Source_Data!$R$3:$R$52586,Source_Data!$A$3:$A$52586,$B230,Source_Data!$E$3:$E$52586,Z$3)/$A230</f>
        <v>0.52636211773807817</v>
      </c>
      <c r="AA230" s="50">
        <f>SUMIFS(Source_Data!$R$3:$R$52586,Source_Data!$A$3:$A$52586,$B230,Source_Data!$E$3:$E$52586,AA$3)/$A230</f>
        <v>0.53483594250462629</v>
      </c>
    </row>
    <row r="231" spans="1:27" x14ac:dyDescent="0.25">
      <c r="A231" s="10">
        <f>INDEX(Installed_Capacity!$H$25:$S$30,MATCH(YEAR('Wind_Profile (North)'!B231),Installed_Capacity!$G$25:$G$30,0),MATCH('Wind_Profile (North)'!C231,Installed_Capacity!$H$24:$S$24,0))</f>
        <v>1405.0000000000002</v>
      </c>
      <c r="B231" s="1">
        <f>Date_List!A228</f>
        <v>44103</v>
      </c>
      <c r="C231" s="45">
        <f t="shared" si="4"/>
        <v>9</v>
      </c>
      <c r="D231" s="50">
        <f>SUMIFS(Source_Data!$R$3:$R$52586,Source_Data!$A$3:$A$52586,$B231,Source_Data!$E$3:$E$52586,D$3)/$A231</f>
        <v>0.20089093767046259</v>
      </c>
      <c r="E231" s="50">
        <f>SUMIFS(Source_Data!$R$3:$R$52586,Source_Data!$A$3:$A$52586,$B231,Source_Data!$E$3:$E$52586,E$3)/$A231</f>
        <v>0.17379350966334517</v>
      </c>
      <c r="F231" s="50">
        <f>SUMIFS(Source_Data!$R$3:$R$52586,Source_Data!$A$3:$A$52586,$B231,Source_Data!$E$3:$E$52586,F$3)/$A231</f>
        <v>0.15543590608754446</v>
      </c>
      <c r="G231" s="50">
        <f>SUMIFS(Source_Data!$R$3:$R$52586,Source_Data!$A$3:$A$52586,$B231,Source_Data!$E$3:$E$52586,G$3)/$A231</f>
        <v>0.15148225622419925</v>
      </c>
      <c r="H231" s="50">
        <f>SUMIFS(Source_Data!$R$3:$R$52586,Source_Data!$A$3:$A$52586,$B231,Source_Data!$E$3:$E$52586,H$3)/$A231</f>
        <v>8.1622050646975072E-2</v>
      </c>
      <c r="I231" s="50">
        <f>SUMIFS(Source_Data!$R$3:$R$52586,Source_Data!$A$3:$A$52586,$B231,Source_Data!$E$3:$E$52586,I$3)/$A231</f>
        <v>2.765995583131672E-2</v>
      </c>
      <c r="J231" s="50">
        <f>SUMIFS(Source_Data!$R$3:$R$52586,Source_Data!$A$3:$A$52586,$B231,Source_Data!$E$3:$E$52586,J$3)/$A231</f>
        <v>6.3176181466192164E-3</v>
      </c>
      <c r="K231" s="50">
        <f>SUMIFS(Source_Data!$R$3:$R$52586,Source_Data!$A$3:$A$52586,$B231,Source_Data!$E$3:$E$52586,K$3)/$A231</f>
        <v>5.5571503402135226E-3</v>
      </c>
      <c r="L231" s="50">
        <f>SUMIFS(Source_Data!$R$3:$R$52586,Source_Data!$A$3:$A$52586,$B231,Source_Data!$E$3:$E$52586,L$3)/$A231</f>
        <v>4.5328468725978639E-3</v>
      </c>
      <c r="M231" s="50">
        <f>SUMIFS(Source_Data!$R$3:$R$52586,Source_Data!$A$3:$A$52586,$B231,Source_Data!$E$3:$E$52586,M$3)/$A231</f>
        <v>3.7943368754448392E-3</v>
      </c>
      <c r="N231" s="50">
        <f>SUMIFS(Source_Data!$R$3:$R$52586,Source_Data!$A$3:$A$52586,$B231,Source_Data!$E$3:$E$52586,N$3)/$A231</f>
        <v>1.1100367060498219E-3</v>
      </c>
      <c r="O231" s="50">
        <f>SUMIFS(Source_Data!$R$3:$R$52586,Source_Data!$A$3:$A$52586,$B231,Source_Data!$E$3:$E$52586,O$3)/$A231</f>
        <v>6.6258119416370102E-3</v>
      </c>
      <c r="P231" s="50">
        <f>SUMIFS(Source_Data!$R$3:$R$52586,Source_Data!$A$3:$A$52586,$B231,Source_Data!$E$3:$E$52586,P$3)/$A231</f>
        <v>7.1407357409252652E-3</v>
      </c>
      <c r="Q231" s="50">
        <f>SUMIFS(Source_Data!$R$3:$R$52586,Source_Data!$A$3:$A$52586,$B231,Source_Data!$E$3:$E$52586,Q$3)/$A231</f>
        <v>8.3804273516014226E-3</v>
      </c>
      <c r="R231" s="50">
        <f>SUMIFS(Source_Data!$R$3:$R$52586,Source_Data!$A$3:$A$52586,$B231,Source_Data!$E$3:$E$52586,R$3)/$A231</f>
        <v>1.4976016347330959E-2</v>
      </c>
      <c r="S231" s="50">
        <f>SUMIFS(Source_Data!$R$3:$R$52586,Source_Data!$A$3:$A$52586,$B231,Source_Data!$E$3:$E$52586,S$3)/$A231</f>
        <v>1.7240741071886119E-2</v>
      </c>
      <c r="T231" s="50">
        <f>SUMIFS(Source_Data!$R$3:$R$52586,Source_Data!$A$3:$A$52586,$B231,Source_Data!$E$3:$E$52586,T$3)/$A231</f>
        <v>1.3690270053380782E-2</v>
      </c>
      <c r="U231" s="50">
        <f>SUMIFS(Source_Data!$R$3:$R$52586,Source_Data!$A$3:$A$52586,$B231,Source_Data!$E$3:$E$52586,U$3)/$A231</f>
        <v>3.2707815034163701E-2</v>
      </c>
      <c r="V231" s="50">
        <f>SUMIFS(Source_Data!$R$3:$R$52586,Source_Data!$A$3:$A$52586,$B231,Source_Data!$E$3:$E$52586,V$3)/$A231</f>
        <v>6.5483407577224192E-2</v>
      </c>
      <c r="W231" s="50">
        <f>SUMIFS(Source_Data!$R$3:$R$52586,Source_Data!$A$3:$A$52586,$B231,Source_Data!$E$3:$E$52586,W$3)/$A231</f>
        <v>0.16097479019430602</v>
      </c>
      <c r="X231" s="50">
        <f>SUMIFS(Source_Data!$R$3:$R$52586,Source_Data!$A$3:$A$52586,$B231,Source_Data!$E$3:$E$52586,X$3)/$A231</f>
        <v>0.22934121947402134</v>
      </c>
      <c r="Y231" s="50">
        <f>SUMIFS(Source_Data!$R$3:$R$52586,Source_Data!$A$3:$A$52586,$B231,Source_Data!$E$3:$E$52586,Y$3)/$A231</f>
        <v>0.26841453682348754</v>
      </c>
      <c r="Z231" s="50">
        <f>SUMIFS(Source_Data!$R$3:$R$52586,Source_Data!$A$3:$A$52586,$B231,Source_Data!$E$3:$E$52586,Z$3)/$A231</f>
        <v>0.264885900849822</v>
      </c>
      <c r="AA231" s="50">
        <f>SUMIFS(Source_Data!$R$3:$R$52586,Source_Data!$A$3:$A$52586,$B231,Source_Data!$E$3:$E$52586,AA$3)/$A231</f>
        <v>0.25492199780142344</v>
      </c>
    </row>
    <row r="232" spans="1:27" x14ac:dyDescent="0.25">
      <c r="A232" s="10">
        <f>INDEX(Installed_Capacity!$H$25:$S$30,MATCH(YEAR('Wind_Profile (North)'!B232),Installed_Capacity!$G$25:$G$30,0),MATCH('Wind_Profile (North)'!C232,Installed_Capacity!$H$24:$S$24,0))</f>
        <v>1405.0000000000002</v>
      </c>
      <c r="B232" s="1">
        <f>Date_List!A229</f>
        <v>44077</v>
      </c>
      <c r="C232" s="45">
        <f t="shared" si="4"/>
        <v>9</v>
      </c>
      <c r="D232" s="50">
        <f>SUMIFS(Source_Data!$R$3:$R$52586,Source_Data!$A$3:$A$52586,$B232,Source_Data!$E$3:$E$52586,D$3)/$A232</f>
        <v>0.8250889454669037</v>
      </c>
      <c r="E232" s="50">
        <f>SUMIFS(Source_Data!$R$3:$R$52586,Source_Data!$A$3:$A$52586,$B232,Source_Data!$E$3:$E$52586,E$3)/$A232</f>
        <v>0.82390271943843407</v>
      </c>
      <c r="F232" s="50">
        <f>SUMIFS(Source_Data!$R$3:$R$52586,Source_Data!$A$3:$A$52586,$B232,Source_Data!$E$3:$E$52586,F$3)/$A232</f>
        <v>0.82535144508683256</v>
      </c>
      <c r="G232" s="50">
        <f>SUMIFS(Source_Data!$R$3:$R$52586,Source_Data!$A$3:$A$52586,$B232,Source_Data!$E$3:$E$52586,G$3)/$A232</f>
        <v>0.81472132356370097</v>
      </c>
      <c r="H232" s="50">
        <f>SUMIFS(Source_Data!$R$3:$R$52586,Source_Data!$A$3:$A$52586,$B232,Source_Data!$E$3:$E$52586,H$3)/$A232</f>
        <v>0.78577418547473299</v>
      </c>
      <c r="I232" s="50">
        <f>SUMIFS(Source_Data!$R$3:$R$52586,Source_Data!$A$3:$A$52586,$B232,Source_Data!$E$3:$E$52586,I$3)/$A232</f>
        <v>0.69537693665266898</v>
      </c>
      <c r="J232" s="50">
        <f>SUMIFS(Source_Data!$R$3:$R$52586,Source_Data!$A$3:$A$52586,$B232,Source_Data!$E$3:$E$52586,J$3)/$A232</f>
        <v>0.61541507478078283</v>
      </c>
      <c r="K232" s="50">
        <f>SUMIFS(Source_Data!$R$3:$R$52586,Source_Data!$A$3:$A$52586,$B232,Source_Data!$E$3:$E$52586,K$3)/$A232</f>
        <v>0.58588760236014226</v>
      </c>
      <c r="L232" s="50">
        <f>SUMIFS(Source_Data!$R$3:$R$52586,Source_Data!$A$3:$A$52586,$B232,Source_Data!$E$3:$E$52586,L$3)/$A232</f>
        <v>0.50917810949822051</v>
      </c>
      <c r="M232" s="50">
        <f>SUMIFS(Source_Data!$R$3:$R$52586,Source_Data!$A$3:$A$52586,$B232,Source_Data!$E$3:$E$52586,M$3)/$A232</f>
        <v>0.43122041408967965</v>
      </c>
      <c r="N232" s="50">
        <f>SUMIFS(Source_Data!$R$3:$R$52586,Source_Data!$A$3:$A$52586,$B232,Source_Data!$E$3:$E$52586,N$3)/$A232</f>
        <v>0.330286524397153</v>
      </c>
      <c r="O232" s="50">
        <f>SUMIFS(Source_Data!$R$3:$R$52586,Source_Data!$A$3:$A$52586,$B232,Source_Data!$E$3:$E$52586,O$3)/$A232</f>
        <v>0.27332465683487539</v>
      </c>
      <c r="P232" s="50">
        <f>SUMIFS(Source_Data!$R$3:$R$52586,Source_Data!$A$3:$A$52586,$B232,Source_Data!$E$3:$E$52586,P$3)/$A232</f>
        <v>0.24160940050747329</v>
      </c>
      <c r="Q232" s="50">
        <f>SUMIFS(Source_Data!$R$3:$R$52586,Source_Data!$A$3:$A$52586,$B232,Source_Data!$E$3:$E$52586,Q$3)/$A232</f>
        <v>0.25632563916939494</v>
      </c>
      <c r="R232" s="50">
        <f>SUMIFS(Source_Data!$R$3:$R$52586,Source_Data!$A$3:$A$52586,$B232,Source_Data!$E$3:$E$52586,R$3)/$A232</f>
        <v>0.31718790201921704</v>
      </c>
      <c r="S232" s="50">
        <f>SUMIFS(Source_Data!$R$3:$R$52586,Source_Data!$A$3:$A$52586,$B232,Source_Data!$E$3:$E$52586,S$3)/$A232</f>
        <v>0.40540319267117431</v>
      </c>
      <c r="T232" s="50">
        <f>SUMIFS(Source_Data!$R$3:$R$52586,Source_Data!$A$3:$A$52586,$B232,Source_Data!$E$3:$E$52586,T$3)/$A232</f>
        <v>0.52090490685124546</v>
      </c>
      <c r="U232" s="50">
        <f>SUMIFS(Source_Data!$R$3:$R$52586,Source_Data!$A$3:$A$52586,$B232,Source_Data!$E$3:$E$52586,U$3)/$A232</f>
        <v>0.62742005588256222</v>
      </c>
      <c r="V232" s="50">
        <f>SUMIFS(Source_Data!$R$3:$R$52586,Source_Data!$A$3:$A$52586,$B232,Source_Data!$E$3:$E$52586,V$3)/$A232</f>
        <v>0.76404285832953722</v>
      </c>
      <c r="W232" s="50">
        <f>SUMIFS(Source_Data!$R$3:$R$52586,Source_Data!$A$3:$A$52586,$B232,Source_Data!$E$3:$E$52586,W$3)/$A232</f>
        <v>0.7979910762370106</v>
      </c>
      <c r="X232" s="50">
        <f>SUMIFS(Source_Data!$R$3:$R$52586,Source_Data!$A$3:$A$52586,$B232,Source_Data!$E$3:$E$52586,X$3)/$A232</f>
        <v>0.8163594518562276</v>
      </c>
      <c r="Y232" s="50">
        <f>SUMIFS(Source_Data!$R$3:$R$52586,Source_Data!$A$3:$A$52586,$B232,Source_Data!$E$3:$E$52586,Y$3)/$A232</f>
        <v>0.83590073707971513</v>
      </c>
      <c r="Z232" s="50">
        <f>SUMIFS(Source_Data!$R$3:$R$52586,Source_Data!$A$3:$A$52586,$B232,Source_Data!$E$3:$E$52586,Z$3)/$A232</f>
        <v>0.82714449250747313</v>
      </c>
      <c r="AA232" s="50">
        <f>SUMIFS(Source_Data!$R$3:$R$52586,Source_Data!$A$3:$A$52586,$B232,Source_Data!$E$3:$E$52586,AA$3)/$A232</f>
        <v>0.81838678001494658</v>
      </c>
    </row>
    <row r="233" spans="1:27" x14ac:dyDescent="0.25">
      <c r="A233" s="10">
        <f>INDEX(Installed_Capacity!$H$25:$S$30,MATCH(YEAR('Wind_Profile (North)'!B233),Installed_Capacity!$G$25:$G$30,0),MATCH('Wind_Profile (North)'!C233,Installed_Capacity!$H$24:$S$24,0))</f>
        <v>1405.0000000000002</v>
      </c>
      <c r="B233" s="1">
        <f>Date_List!A230</f>
        <v>44105</v>
      </c>
      <c r="C233" s="45">
        <f t="shared" si="4"/>
        <v>10</v>
      </c>
      <c r="D233" s="50">
        <f>SUMIFS(Source_Data!$R$3:$R$52586,Source_Data!$A$3:$A$52586,$B233,Source_Data!$E$3:$E$52586,D$3)/$A233</f>
        <v>0.26032344902348753</v>
      </c>
      <c r="E233" s="50">
        <f>SUMIFS(Source_Data!$R$3:$R$52586,Source_Data!$A$3:$A$52586,$B233,Source_Data!$E$3:$E$52586,E$3)/$A233</f>
        <v>0.23575536680427042</v>
      </c>
      <c r="F233" s="50">
        <f>SUMIFS(Source_Data!$R$3:$R$52586,Source_Data!$A$3:$A$52586,$B233,Source_Data!$E$3:$E$52586,F$3)/$A233</f>
        <v>0.20975247400854091</v>
      </c>
      <c r="G233" s="50">
        <f>SUMIFS(Source_Data!$R$3:$R$52586,Source_Data!$A$3:$A$52586,$B233,Source_Data!$E$3:$E$52586,G$3)/$A233</f>
        <v>0.1777098231935943</v>
      </c>
      <c r="H233" s="50">
        <f>SUMIFS(Source_Data!$R$3:$R$52586,Source_Data!$A$3:$A$52586,$B233,Source_Data!$E$3:$E$52586,H$3)/$A233</f>
        <v>0.10947262939715301</v>
      </c>
      <c r="I233" s="50">
        <f>SUMIFS(Source_Data!$R$3:$R$52586,Source_Data!$A$3:$A$52586,$B233,Source_Data!$E$3:$E$52586,I$3)/$A233</f>
        <v>9.2452312981494644E-2</v>
      </c>
      <c r="J233" s="50">
        <f>SUMIFS(Source_Data!$R$3:$R$52586,Source_Data!$A$3:$A$52586,$B233,Source_Data!$E$3:$E$52586,J$3)/$A233</f>
        <v>6.9797021375088961E-2</v>
      </c>
      <c r="K233" s="50">
        <f>SUMIFS(Source_Data!$R$3:$R$52586,Source_Data!$A$3:$A$52586,$B233,Source_Data!$E$3:$E$52586,K$3)/$A233</f>
        <v>5.9271706236298925E-2</v>
      </c>
      <c r="L233" s="50">
        <f>SUMIFS(Source_Data!$R$3:$R$52586,Source_Data!$A$3:$A$52586,$B233,Source_Data!$E$3:$E$52586,L$3)/$A233</f>
        <v>5.3514634684697499E-2</v>
      </c>
      <c r="M233" s="50">
        <f>SUMIFS(Source_Data!$R$3:$R$52586,Source_Data!$A$3:$A$52586,$B233,Source_Data!$E$3:$E$52586,M$3)/$A233</f>
        <v>2.1726865233451954E-2</v>
      </c>
      <c r="N233" s="50">
        <f>SUMIFS(Source_Data!$R$3:$R$52586,Source_Data!$A$3:$A$52586,$B233,Source_Data!$E$3:$E$52586,N$3)/$A233</f>
        <v>3.3011021034875437E-2</v>
      </c>
      <c r="O233" s="50">
        <f>SUMIFS(Source_Data!$R$3:$R$52586,Source_Data!$A$3:$A$52586,$B233,Source_Data!$E$3:$E$52586,O$3)/$A233</f>
        <v>5.4108429532384331E-2</v>
      </c>
      <c r="P233" s="50">
        <f>SUMIFS(Source_Data!$R$3:$R$52586,Source_Data!$A$3:$A$52586,$B233,Source_Data!$E$3:$E$52586,P$3)/$A233</f>
        <v>6.1587992511032016E-2</v>
      </c>
      <c r="Q233" s="50">
        <f>SUMIFS(Source_Data!$R$3:$R$52586,Source_Data!$A$3:$A$52586,$B233,Source_Data!$E$3:$E$52586,Q$3)/$A233</f>
        <v>2.5833489939501773E-2</v>
      </c>
      <c r="R233" s="50">
        <f>SUMIFS(Source_Data!$R$3:$R$52586,Source_Data!$A$3:$A$52586,$B233,Source_Data!$E$3:$E$52586,R$3)/$A233</f>
        <v>1.2411652054804269E-2</v>
      </c>
      <c r="S233" s="50">
        <f>SUMIFS(Source_Data!$R$3:$R$52586,Source_Data!$A$3:$A$52586,$B233,Source_Data!$E$3:$E$52586,S$3)/$A233</f>
        <v>8.5700899060498215E-3</v>
      </c>
      <c r="T233" s="50">
        <f>SUMIFS(Source_Data!$R$3:$R$52586,Source_Data!$A$3:$A$52586,$B233,Source_Data!$E$3:$E$52586,T$3)/$A233</f>
        <v>2.1856660014234869E-3</v>
      </c>
      <c r="U233" s="50">
        <f>SUMIFS(Source_Data!$R$3:$R$52586,Source_Data!$A$3:$A$52586,$B233,Source_Data!$E$3:$E$52586,U$3)/$A233</f>
        <v>5.7880902277580057E-4</v>
      </c>
      <c r="V233" s="50">
        <f>SUMIFS(Source_Data!$R$3:$R$52586,Source_Data!$A$3:$A$52586,$B233,Source_Data!$E$3:$E$52586,V$3)/$A233</f>
        <v>1.4228823304626331E-2</v>
      </c>
      <c r="W233" s="50">
        <f>SUMIFS(Source_Data!$R$3:$R$52586,Source_Data!$A$3:$A$52586,$B233,Source_Data!$E$3:$E$52586,W$3)/$A233</f>
        <v>3.7568108506049816E-2</v>
      </c>
      <c r="X233" s="50">
        <f>SUMIFS(Source_Data!$R$3:$R$52586,Source_Data!$A$3:$A$52586,$B233,Source_Data!$E$3:$E$52586,X$3)/$A233</f>
        <v>4.056017003131672E-2</v>
      </c>
      <c r="Y233" s="50">
        <f>SUMIFS(Source_Data!$R$3:$R$52586,Source_Data!$A$3:$A$52586,$B233,Source_Data!$E$3:$E$52586,Y$3)/$A233</f>
        <v>3.6630959974377215E-2</v>
      </c>
      <c r="Z233" s="50">
        <f>SUMIFS(Source_Data!$R$3:$R$52586,Source_Data!$A$3:$A$52586,$B233,Source_Data!$E$3:$E$52586,Z$3)/$A233</f>
        <v>4.036693313167259E-2</v>
      </c>
      <c r="AA233" s="50">
        <f>SUMIFS(Source_Data!$R$3:$R$52586,Source_Data!$A$3:$A$52586,$B233,Source_Data!$E$3:$E$52586,AA$3)/$A233</f>
        <v>7.0906720540213505E-2</v>
      </c>
    </row>
    <row r="234" spans="1:27" x14ac:dyDescent="0.25">
      <c r="A234" s="10">
        <f>INDEX(Installed_Capacity!$H$25:$S$30,MATCH(YEAR('Wind_Profile (North)'!B234),Installed_Capacity!$G$25:$G$30,0),MATCH('Wind_Profile (North)'!C234,Installed_Capacity!$H$24:$S$24,0))</f>
        <v>1405.0000000000002</v>
      </c>
      <c r="B234" s="1">
        <f>Date_List!A231</f>
        <v>44106</v>
      </c>
      <c r="C234" s="45">
        <f t="shared" si="4"/>
        <v>10</v>
      </c>
      <c r="D234" s="50">
        <f>SUMIFS(Source_Data!$R$3:$R$52586,Source_Data!$A$3:$A$52586,$B234,Source_Data!$E$3:$E$52586,D$3)/$A234</f>
        <v>0.10835251833594305</v>
      </c>
      <c r="E234" s="50">
        <f>SUMIFS(Source_Data!$R$3:$R$52586,Source_Data!$A$3:$A$52586,$B234,Source_Data!$E$3:$E$52586,E$3)/$A234</f>
        <v>0.14758968698007113</v>
      </c>
      <c r="F234" s="50">
        <f>SUMIFS(Source_Data!$R$3:$R$52586,Source_Data!$A$3:$A$52586,$B234,Source_Data!$E$3:$E$52586,F$3)/$A234</f>
        <v>0.13651851456370107</v>
      </c>
      <c r="G234" s="50">
        <f>SUMIFS(Source_Data!$R$3:$R$52586,Source_Data!$A$3:$A$52586,$B234,Source_Data!$E$3:$E$52586,G$3)/$A234</f>
        <v>8.7731617080427024E-2</v>
      </c>
      <c r="H234" s="50">
        <f>SUMIFS(Source_Data!$R$3:$R$52586,Source_Data!$A$3:$A$52586,$B234,Source_Data!$E$3:$E$52586,H$3)/$A234</f>
        <v>4.6979678987900342E-2</v>
      </c>
      <c r="I234" s="50">
        <f>SUMIFS(Source_Data!$R$3:$R$52586,Source_Data!$A$3:$A$52586,$B234,Source_Data!$E$3:$E$52586,I$3)/$A234</f>
        <v>2.9113246308896792E-2</v>
      </c>
      <c r="J234" s="50">
        <f>SUMIFS(Source_Data!$R$3:$R$52586,Source_Data!$A$3:$A$52586,$B234,Source_Data!$E$3:$E$52586,J$3)/$A234</f>
        <v>2.111440687829181E-2</v>
      </c>
      <c r="K234" s="50">
        <f>SUMIFS(Source_Data!$R$3:$R$52586,Source_Data!$A$3:$A$52586,$B234,Source_Data!$E$3:$E$52586,K$3)/$A234</f>
        <v>1.5798233528113877E-2</v>
      </c>
      <c r="L234" s="50">
        <f>SUMIFS(Source_Data!$R$3:$R$52586,Source_Data!$A$3:$A$52586,$B234,Source_Data!$E$3:$E$52586,L$3)/$A234</f>
        <v>9.3831942925266879E-3</v>
      </c>
      <c r="M234" s="50">
        <f>SUMIFS(Source_Data!$R$3:$R$52586,Source_Data!$A$3:$A$52586,$B234,Source_Data!$E$3:$E$52586,M$3)/$A234</f>
        <v>9.2707547309608517E-3</v>
      </c>
      <c r="N234" s="50">
        <f>SUMIFS(Source_Data!$R$3:$R$52586,Source_Data!$A$3:$A$52586,$B234,Source_Data!$E$3:$E$52586,N$3)/$A234</f>
        <v>6.7084842249110314E-3</v>
      </c>
      <c r="O234" s="50">
        <f>SUMIFS(Source_Data!$R$3:$R$52586,Source_Data!$A$3:$A$52586,$B234,Source_Data!$E$3:$E$52586,O$3)/$A234</f>
        <v>3.4059060839857643E-3</v>
      </c>
      <c r="P234" s="50">
        <f>SUMIFS(Source_Data!$R$3:$R$52586,Source_Data!$A$3:$A$52586,$B234,Source_Data!$E$3:$E$52586,P$3)/$A234</f>
        <v>1.6043629857651243E-3</v>
      </c>
      <c r="Q234" s="50">
        <f>SUMIFS(Source_Data!$R$3:$R$52586,Source_Data!$A$3:$A$52586,$B234,Source_Data!$E$3:$E$52586,Q$3)/$A234</f>
        <v>1.8006891943060494E-3</v>
      </c>
      <c r="R234" s="50">
        <f>SUMIFS(Source_Data!$R$3:$R$52586,Source_Data!$A$3:$A$52586,$B234,Source_Data!$E$3:$E$52586,R$3)/$A234</f>
        <v>1.9528154170818501E-3</v>
      </c>
      <c r="S234" s="50">
        <f>SUMIFS(Source_Data!$R$3:$R$52586,Source_Data!$A$3:$A$52586,$B234,Source_Data!$E$3:$E$52586,S$3)/$A234</f>
        <v>2.8021344249110312E-3</v>
      </c>
      <c r="T234" s="50">
        <f>SUMIFS(Source_Data!$R$3:$R$52586,Source_Data!$A$3:$A$52586,$B234,Source_Data!$E$3:$E$52586,T$3)/$A234</f>
        <v>3.2747559231316721E-3</v>
      </c>
      <c r="U234" s="50">
        <f>SUMIFS(Source_Data!$R$3:$R$52586,Source_Data!$A$3:$A$52586,$B234,Source_Data!$E$3:$E$52586,U$3)/$A234</f>
        <v>9.8946669423487527E-3</v>
      </c>
      <c r="V234" s="50">
        <f>SUMIFS(Source_Data!$R$3:$R$52586,Source_Data!$A$3:$A$52586,$B234,Source_Data!$E$3:$E$52586,V$3)/$A234</f>
        <v>3.547709535800711E-2</v>
      </c>
      <c r="W234" s="50">
        <f>SUMIFS(Source_Data!$R$3:$R$52586,Source_Data!$A$3:$A$52586,$B234,Source_Data!$E$3:$E$52586,W$3)/$A234</f>
        <v>5.0397631216370101E-2</v>
      </c>
      <c r="X234" s="50">
        <f>SUMIFS(Source_Data!$R$3:$R$52586,Source_Data!$A$3:$A$52586,$B234,Source_Data!$E$3:$E$52586,X$3)/$A234</f>
        <v>4.860588384555159E-2</v>
      </c>
      <c r="Y234" s="50">
        <f>SUMIFS(Source_Data!$R$3:$R$52586,Source_Data!$A$3:$A$52586,$B234,Source_Data!$E$3:$E$52586,Y$3)/$A234</f>
        <v>7.3229498609252652E-2</v>
      </c>
      <c r="Z234" s="50">
        <f>SUMIFS(Source_Data!$R$3:$R$52586,Source_Data!$A$3:$A$52586,$B234,Source_Data!$E$3:$E$52586,Z$3)/$A234</f>
        <v>0.13703403669608538</v>
      </c>
      <c r="AA234" s="50">
        <f>SUMIFS(Source_Data!$R$3:$R$52586,Source_Data!$A$3:$A$52586,$B234,Source_Data!$E$3:$E$52586,AA$3)/$A234</f>
        <v>0.21866197519572952</v>
      </c>
    </row>
    <row r="235" spans="1:27" x14ac:dyDescent="0.25">
      <c r="A235" s="10">
        <f>INDEX(Installed_Capacity!$H$25:$S$30,MATCH(YEAR('Wind_Profile (North)'!B235),Installed_Capacity!$G$25:$G$30,0),MATCH('Wind_Profile (North)'!C235,Installed_Capacity!$H$24:$S$24,0))</f>
        <v>1405.0000000000002</v>
      </c>
      <c r="B235" s="1">
        <f>Date_List!A232</f>
        <v>44119</v>
      </c>
      <c r="C235" s="45">
        <f t="shared" si="4"/>
        <v>10</v>
      </c>
      <c r="D235" s="50">
        <f>SUMIFS(Source_Data!$R$3:$R$52586,Source_Data!$A$3:$A$52586,$B235,Source_Data!$E$3:$E$52586,D$3)/$A235</f>
        <v>0.24733818951103198</v>
      </c>
      <c r="E235" s="50">
        <f>SUMIFS(Source_Data!$R$3:$R$52586,Source_Data!$A$3:$A$52586,$B235,Source_Data!$E$3:$E$52586,E$3)/$A235</f>
        <v>0.40986878908042701</v>
      </c>
      <c r="F235" s="50">
        <f>SUMIFS(Source_Data!$R$3:$R$52586,Source_Data!$A$3:$A$52586,$B235,Source_Data!$E$3:$E$52586,F$3)/$A235</f>
        <v>0.60464723137010667</v>
      </c>
      <c r="G235" s="50">
        <f>SUMIFS(Source_Data!$R$3:$R$52586,Source_Data!$A$3:$A$52586,$B235,Source_Data!$E$3:$E$52586,G$3)/$A235</f>
        <v>0.76181510162633448</v>
      </c>
      <c r="H235" s="50">
        <f>SUMIFS(Source_Data!$R$3:$R$52586,Source_Data!$A$3:$A$52586,$B235,Source_Data!$E$3:$E$52586,H$3)/$A235</f>
        <v>0.75542347039145907</v>
      </c>
      <c r="I235" s="50">
        <f>SUMIFS(Source_Data!$R$3:$R$52586,Source_Data!$A$3:$A$52586,$B235,Source_Data!$E$3:$E$52586,I$3)/$A235</f>
        <v>0.71739429115943043</v>
      </c>
      <c r="J235" s="50">
        <f>SUMIFS(Source_Data!$R$3:$R$52586,Source_Data!$A$3:$A$52586,$B235,Source_Data!$E$3:$E$52586,J$3)/$A235</f>
        <v>0.72038041050604973</v>
      </c>
      <c r="K235" s="50">
        <f>SUMIFS(Source_Data!$R$3:$R$52586,Source_Data!$A$3:$A$52586,$B235,Source_Data!$E$3:$E$52586,K$3)/$A235</f>
        <v>0.59571208516725971</v>
      </c>
      <c r="L235" s="50">
        <f>SUMIFS(Source_Data!$R$3:$R$52586,Source_Data!$A$3:$A$52586,$B235,Source_Data!$E$3:$E$52586,L$3)/$A235</f>
        <v>0.53112836935017782</v>
      </c>
      <c r="M235" s="50">
        <f>SUMIFS(Source_Data!$R$3:$R$52586,Source_Data!$A$3:$A$52586,$B235,Source_Data!$E$3:$E$52586,M$3)/$A235</f>
        <v>0.55277070664768668</v>
      </c>
      <c r="N235" s="50">
        <f>SUMIFS(Source_Data!$R$3:$R$52586,Source_Data!$A$3:$A$52586,$B235,Source_Data!$E$3:$E$52586,N$3)/$A235</f>
        <v>0.4929793309281138</v>
      </c>
      <c r="O235" s="50">
        <f>SUMIFS(Source_Data!$R$3:$R$52586,Source_Data!$A$3:$A$52586,$B235,Source_Data!$E$3:$E$52586,O$3)/$A235</f>
        <v>0.36855230633380781</v>
      </c>
      <c r="P235" s="50">
        <f>SUMIFS(Source_Data!$R$3:$R$52586,Source_Data!$A$3:$A$52586,$B235,Source_Data!$E$3:$E$52586,P$3)/$A235</f>
        <v>0.29442515137651243</v>
      </c>
      <c r="Q235" s="50">
        <f>SUMIFS(Source_Data!$R$3:$R$52586,Source_Data!$A$3:$A$52586,$B235,Source_Data!$E$3:$E$52586,Q$3)/$A235</f>
        <v>0.28746283299786474</v>
      </c>
      <c r="R235" s="50">
        <f>SUMIFS(Source_Data!$R$3:$R$52586,Source_Data!$A$3:$A$52586,$B235,Source_Data!$E$3:$E$52586,R$3)/$A235</f>
        <v>0.26247794488113874</v>
      </c>
      <c r="S235" s="50">
        <f>SUMIFS(Source_Data!$R$3:$R$52586,Source_Data!$A$3:$A$52586,$B235,Source_Data!$E$3:$E$52586,S$3)/$A235</f>
        <v>0.23324838695658359</v>
      </c>
      <c r="T235" s="50">
        <f>SUMIFS(Source_Data!$R$3:$R$52586,Source_Data!$A$3:$A$52586,$B235,Source_Data!$E$3:$E$52586,T$3)/$A235</f>
        <v>0.19175728389537364</v>
      </c>
      <c r="U235" s="50">
        <f>SUMIFS(Source_Data!$R$3:$R$52586,Source_Data!$A$3:$A$52586,$B235,Source_Data!$E$3:$E$52586,U$3)/$A235</f>
        <v>0.10264589150320283</v>
      </c>
      <c r="V235" s="50">
        <f>SUMIFS(Source_Data!$R$3:$R$52586,Source_Data!$A$3:$A$52586,$B235,Source_Data!$E$3:$E$52586,V$3)/$A235</f>
        <v>0.10811928324341635</v>
      </c>
      <c r="W235" s="50">
        <f>SUMIFS(Source_Data!$R$3:$R$52586,Source_Data!$A$3:$A$52586,$B235,Source_Data!$E$3:$E$52586,W$3)/$A235</f>
        <v>0.12930175978291814</v>
      </c>
      <c r="X235" s="50">
        <f>SUMIFS(Source_Data!$R$3:$R$52586,Source_Data!$A$3:$A$52586,$B235,Source_Data!$E$3:$E$52586,X$3)/$A235</f>
        <v>0.21110806865266898</v>
      </c>
      <c r="Y235" s="50">
        <f>SUMIFS(Source_Data!$R$3:$R$52586,Source_Data!$A$3:$A$52586,$B235,Source_Data!$E$3:$E$52586,Y$3)/$A235</f>
        <v>0.38899268733238423</v>
      </c>
      <c r="Z235" s="50">
        <f>SUMIFS(Source_Data!$R$3:$R$52586,Source_Data!$A$3:$A$52586,$B235,Source_Data!$E$3:$E$52586,Z$3)/$A235</f>
        <v>0.5014891779836298</v>
      </c>
      <c r="AA235" s="50">
        <f>SUMIFS(Source_Data!$R$3:$R$52586,Source_Data!$A$3:$A$52586,$B235,Source_Data!$E$3:$E$52586,AA$3)/$A235</f>
        <v>0.61109943199928818</v>
      </c>
    </row>
    <row r="236" spans="1:27" x14ac:dyDescent="0.25">
      <c r="A236" s="10">
        <f>INDEX(Installed_Capacity!$H$25:$S$30,MATCH(YEAR('Wind_Profile (North)'!B236),Installed_Capacity!$G$25:$G$30,0),MATCH('Wind_Profile (North)'!C236,Installed_Capacity!$H$24:$S$24,0))</f>
        <v>1405.0000000000002</v>
      </c>
      <c r="B236" s="1">
        <f>Date_List!A233</f>
        <v>44120</v>
      </c>
      <c r="C236" s="45">
        <f t="shared" si="4"/>
        <v>10</v>
      </c>
      <c r="D236" s="50">
        <f>SUMIFS(Source_Data!$R$3:$R$52586,Source_Data!$A$3:$A$52586,$B236,Source_Data!$E$3:$E$52586,D$3)/$A236</f>
        <v>0.65392246711743762</v>
      </c>
      <c r="E236" s="50">
        <f>SUMIFS(Source_Data!$R$3:$R$52586,Source_Data!$A$3:$A$52586,$B236,Source_Data!$E$3:$E$52586,E$3)/$A236</f>
        <v>0.64674373706334509</v>
      </c>
      <c r="F236" s="50">
        <f>SUMIFS(Source_Data!$R$3:$R$52586,Source_Data!$A$3:$A$52586,$B236,Source_Data!$E$3:$E$52586,F$3)/$A236</f>
        <v>0.64655627902846957</v>
      </c>
      <c r="G236" s="50">
        <f>SUMIFS(Source_Data!$R$3:$R$52586,Source_Data!$A$3:$A$52586,$B236,Source_Data!$E$3:$E$52586,G$3)/$A236</f>
        <v>0.58018876612882553</v>
      </c>
      <c r="H236" s="50">
        <f>SUMIFS(Source_Data!$R$3:$R$52586,Source_Data!$A$3:$A$52586,$B236,Source_Data!$E$3:$E$52586,H$3)/$A236</f>
        <v>0.45579113808185046</v>
      </c>
      <c r="I236" s="50">
        <f>SUMIFS(Source_Data!$R$3:$R$52586,Source_Data!$A$3:$A$52586,$B236,Source_Data!$E$3:$E$52586,I$3)/$A236</f>
        <v>0.44185442863914581</v>
      </c>
      <c r="J236" s="50">
        <f>SUMIFS(Source_Data!$R$3:$R$52586,Source_Data!$A$3:$A$52586,$B236,Source_Data!$E$3:$E$52586,J$3)/$A236</f>
        <v>0.45235858286334513</v>
      </c>
      <c r="K236" s="50">
        <f>SUMIFS(Source_Data!$R$3:$R$52586,Source_Data!$A$3:$A$52586,$B236,Source_Data!$E$3:$E$52586,K$3)/$A236</f>
        <v>0.41045395981779359</v>
      </c>
      <c r="L236" s="50">
        <f>SUMIFS(Source_Data!$R$3:$R$52586,Source_Data!$A$3:$A$52586,$B236,Source_Data!$E$3:$E$52586,L$3)/$A236</f>
        <v>0.45307294612882559</v>
      </c>
      <c r="M236" s="50">
        <f>SUMIFS(Source_Data!$R$3:$R$52586,Source_Data!$A$3:$A$52586,$B236,Source_Data!$E$3:$E$52586,M$3)/$A236</f>
        <v>0.35320087583274012</v>
      </c>
      <c r="N236" s="50">
        <f>SUMIFS(Source_Data!$R$3:$R$52586,Source_Data!$A$3:$A$52586,$B236,Source_Data!$E$3:$E$52586,N$3)/$A236</f>
        <v>0.26683657812455513</v>
      </c>
      <c r="O236" s="50">
        <f>SUMIFS(Source_Data!$R$3:$R$52586,Source_Data!$A$3:$A$52586,$B236,Source_Data!$E$3:$E$52586,O$3)/$A236</f>
        <v>0.19375768061494658</v>
      </c>
      <c r="P236" s="50">
        <f>SUMIFS(Source_Data!$R$3:$R$52586,Source_Data!$A$3:$A$52586,$B236,Source_Data!$E$3:$E$52586,P$3)/$A236</f>
        <v>0.15871077869608538</v>
      </c>
      <c r="Q236" s="50">
        <f>SUMIFS(Source_Data!$R$3:$R$52586,Source_Data!$A$3:$A$52586,$B236,Source_Data!$E$3:$E$52586,Q$3)/$A236</f>
        <v>0.17707008867473306</v>
      </c>
      <c r="R236" s="50">
        <f>SUMIFS(Source_Data!$R$3:$R$52586,Source_Data!$A$3:$A$52586,$B236,Source_Data!$E$3:$E$52586,R$3)/$A236</f>
        <v>0.18249037142918145</v>
      </c>
      <c r="S236" s="50">
        <f>SUMIFS(Source_Data!$R$3:$R$52586,Source_Data!$A$3:$A$52586,$B236,Source_Data!$E$3:$E$52586,S$3)/$A236</f>
        <v>0.11808694105836297</v>
      </c>
      <c r="T236" s="50">
        <f>SUMIFS(Source_Data!$R$3:$R$52586,Source_Data!$A$3:$A$52586,$B236,Source_Data!$E$3:$E$52586,T$3)/$A236</f>
        <v>8.5553598198576497E-2</v>
      </c>
      <c r="U236" s="50">
        <f>SUMIFS(Source_Data!$R$3:$R$52586,Source_Data!$A$3:$A$52586,$B236,Source_Data!$E$3:$E$52586,U$3)/$A236</f>
        <v>5.0574112797153015E-2</v>
      </c>
      <c r="V236" s="50">
        <f>SUMIFS(Source_Data!$R$3:$R$52586,Source_Data!$A$3:$A$52586,$B236,Source_Data!$E$3:$E$52586,V$3)/$A236</f>
        <v>4.4144101448398573E-2</v>
      </c>
      <c r="W236" s="50">
        <f>SUMIFS(Source_Data!$R$3:$R$52586,Source_Data!$A$3:$A$52586,$B236,Source_Data!$E$3:$E$52586,W$3)/$A236</f>
        <v>5.1049081551601413E-2</v>
      </c>
      <c r="X236" s="50">
        <f>SUMIFS(Source_Data!$R$3:$R$52586,Source_Data!$A$3:$A$52586,$B236,Source_Data!$E$3:$E$52586,X$3)/$A236</f>
        <v>4.4801003375088966E-2</v>
      </c>
      <c r="Y236" s="50">
        <f>SUMIFS(Source_Data!$R$3:$R$52586,Source_Data!$A$3:$A$52586,$B236,Source_Data!$E$3:$E$52586,Y$3)/$A236</f>
        <v>2.5628220642704622E-2</v>
      </c>
      <c r="Z236" s="50">
        <f>SUMIFS(Source_Data!$R$3:$R$52586,Source_Data!$A$3:$A$52586,$B236,Source_Data!$E$3:$E$52586,Z$3)/$A236</f>
        <v>2.2768377394306046E-2</v>
      </c>
      <c r="AA236" s="50">
        <f>SUMIFS(Source_Data!$R$3:$R$52586,Source_Data!$A$3:$A$52586,$B236,Source_Data!$E$3:$E$52586,AA$3)/$A236</f>
        <v>4.9879785254092521E-2</v>
      </c>
    </row>
    <row r="237" spans="1:27" x14ac:dyDescent="0.25">
      <c r="A237" s="10">
        <f>INDEX(Installed_Capacity!$H$25:$S$30,MATCH(YEAR('Wind_Profile (North)'!B237),Installed_Capacity!$G$25:$G$30,0),MATCH('Wind_Profile (North)'!C237,Installed_Capacity!$H$24:$S$24,0))</f>
        <v>1405.0000000000002</v>
      </c>
      <c r="B237" s="1">
        <f>Date_List!A234</f>
        <v>44107</v>
      </c>
      <c r="C237" s="45">
        <f t="shared" si="4"/>
        <v>10</v>
      </c>
      <c r="D237" s="50">
        <f>SUMIFS(Source_Data!$R$3:$R$52586,Source_Data!$A$3:$A$52586,$B237,Source_Data!$E$3:$E$52586,D$3)/$A237</f>
        <v>0.24562122401708181</v>
      </c>
      <c r="E237" s="50">
        <f>SUMIFS(Source_Data!$R$3:$R$52586,Source_Data!$A$3:$A$52586,$B237,Source_Data!$E$3:$E$52586,E$3)/$A237</f>
        <v>0.26939196476583627</v>
      </c>
      <c r="F237" s="50">
        <f>SUMIFS(Source_Data!$R$3:$R$52586,Source_Data!$A$3:$A$52586,$B237,Source_Data!$E$3:$E$52586,F$3)/$A237</f>
        <v>0.24697178026334515</v>
      </c>
      <c r="G237" s="50">
        <f>SUMIFS(Source_Data!$R$3:$R$52586,Source_Data!$A$3:$A$52586,$B237,Source_Data!$E$3:$E$52586,G$3)/$A237</f>
        <v>0.1428205943779359</v>
      </c>
      <c r="H237" s="50">
        <f>SUMIFS(Source_Data!$R$3:$R$52586,Source_Data!$A$3:$A$52586,$B237,Source_Data!$E$3:$E$52586,H$3)/$A237</f>
        <v>5.5933135569395005E-2</v>
      </c>
      <c r="I237" s="50">
        <f>SUMIFS(Source_Data!$R$3:$R$52586,Source_Data!$A$3:$A$52586,$B237,Source_Data!$E$3:$E$52586,I$3)/$A237</f>
        <v>3.530823876156583E-2</v>
      </c>
      <c r="J237" s="50">
        <f>SUMIFS(Source_Data!$R$3:$R$52586,Source_Data!$A$3:$A$52586,$B237,Source_Data!$E$3:$E$52586,J$3)/$A237</f>
        <v>3.870677837651245E-2</v>
      </c>
      <c r="K237" s="50">
        <f>SUMIFS(Source_Data!$R$3:$R$52586,Source_Data!$A$3:$A$52586,$B237,Source_Data!$E$3:$E$52586,K$3)/$A237</f>
        <v>2.3036087166548039E-2</v>
      </c>
      <c r="L237" s="50">
        <f>SUMIFS(Source_Data!$R$3:$R$52586,Source_Data!$A$3:$A$52586,$B237,Source_Data!$E$3:$E$52586,L$3)/$A237</f>
        <v>1.4875357747330958E-2</v>
      </c>
      <c r="M237" s="50">
        <f>SUMIFS(Source_Data!$R$3:$R$52586,Source_Data!$A$3:$A$52586,$B237,Source_Data!$E$3:$E$52586,M$3)/$A237</f>
        <v>9.8465318576512438E-3</v>
      </c>
      <c r="N237" s="50">
        <f>SUMIFS(Source_Data!$R$3:$R$52586,Source_Data!$A$3:$A$52586,$B237,Source_Data!$E$3:$E$52586,N$3)/$A237</f>
        <v>2.1222376042704621E-3</v>
      </c>
      <c r="O237" s="50">
        <f>SUMIFS(Source_Data!$R$3:$R$52586,Source_Data!$A$3:$A$52586,$B237,Source_Data!$E$3:$E$52586,O$3)/$A237</f>
        <v>4.1920775800711736E-5</v>
      </c>
      <c r="P237" s="50">
        <f>SUMIFS(Source_Data!$R$3:$R$52586,Source_Data!$A$3:$A$52586,$B237,Source_Data!$E$3:$E$52586,P$3)/$A237</f>
        <v>1.0771834590747329E-4</v>
      </c>
      <c r="Q237" s="50">
        <f>SUMIFS(Source_Data!$R$3:$R$52586,Source_Data!$A$3:$A$52586,$B237,Source_Data!$E$3:$E$52586,Q$3)/$A237</f>
        <v>2.4221142932384335E-3</v>
      </c>
      <c r="R237" s="50">
        <f>SUMIFS(Source_Data!$R$3:$R$52586,Source_Data!$A$3:$A$52586,$B237,Source_Data!$E$3:$E$52586,R$3)/$A237</f>
        <v>7.6641723295373648E-3</v>
      </c>
      <c r="S237" s="50">
        <f>SUMIFS(Source_Data!$R$3:$R$52586,Source_Data!$A$3:$A$52586,$B237,Source_Data!$E$3:$E$52586,S$3)/$A237</f>
        <v>1.5403570748754447E-2</v>
      </c>
      <c r="T237" s="50">
        <f>SUMIFS(Source_Data!$R$3:$R$52586,Source_Data!$A$3:$A$52586,$B237,Source_Data!$E$3:$E$52586,T$3)/$A237</f>
        <v>3.2510273530960844E-2</v>
      </c>
      <c r="U237" s="50">
        <f>SUMIFS(Source_Data!$R$3:$R$52586,Source_Data!$A$3:$A$52586,$B237,Source_Data!$E$3:$E$52586,U$3)/$A237</f>
        <v>6.6481863738790031E-2</v>
      </c>
      <c r="V237" s="50">
        <f>SUMIFS(Source_Data!$R$3:$R$52586,Source_Data!$A$3:$A$52586,$B237,Source_Data!$E$3:$E$52586,V$3)/$A237</f>
        <v>0.16353840909181494</v>
      </c>
      <c r="W237" s="50">
        <f>SUMIFS(Source_Data!$R$3:$R$52586,Source_Data!$A$3:$A$52586,$B237,Source_Data!$E$3:$E$52586,W$3)/$A237</f>
        <v>0.15762542906975086</v>
      </c>
      <c r="X237" s="50">
        <f>SUMIFS(Source_Data!$R$3:$R$52586,Source_Data!$A$3:$A$52586,$B237,Source_Data!$E$3:$E$52586,X$3)/$A237</f>
        <v>0.12085026901708183</v>
      </c>
      <c r="Y237" s="50">
        <f>SUMIFS(Source_Data!$R$3:$R$52586,Source_Data!$A$3:$A$52586,$B237,Source_Data!$E$3:$E$52586,Y$3)/$A237</f>
        <v>0.1212020803743772</v>
      </c>
      <c r="Z237" s="50">
        <f>SUMIFS(Source_Data!$R$3:$R$52586,Source_Data!$A$3:$A$52586,$B237,Source_Data!$E$3:$E$52586,Z$3)/$A237</f>
        <v>0.16291015117722418</v>
      </c>
      <c r="AA237" s="50">
        <f>SUMIFS(Source_Data!$R$3:$R$52586,Source_Data!$A$3:$A$52586,$B237,Source_Data!$E$3:$E$52586,AA$3)/$A237</f>
        <v>0.25316807142135228</v>
      </c>
    </row>
    <row r="238" spans="1:27" x14ac:dyDescent="0.25">
      <c r="A238" s="10">
        <f>INDEX(Installed_Capacity!$H$25:$S$30,MATCH(YEAR('Wind_Profile (North)'!B238),Installed_Capacity!$G$25:$G$30,0),MATCH('Wind_Profile (North)'!C238,Installed_Capacity!$H$24:$S$24,0))</f>
        <v>1405.0000000000002</v>
      </c>
      <c r="B238" s="1">
        <f>Date_List!A235</f>
        <v>44140</v>
      </c>
      <c r="C238" s="45">
        <f t="shared" si="4"/>
        <v>11</v>
      </c>
      <c r="D238" s="50">
        <f>SUMIFS(Source_Data!$R$3:$R$52586,Source_Data!$A$3:$A$52586,$B238,Source_Data!$E$3:$E$52586,D$3)/$A238</f>
        <v>6.9200562498220632E-3</v>
      </c>
      <c r="E238" s="50">
        <f>SUMIFS(Source_Data!$R$3:$R$52586,Source_Data!$A$3:$A$52586,$B238,Source_Data!$E$3:$E$52586,E$3)/$A238</f>
        <v>7.2059737708185037E-3</v>
      </c>
      <c r="F238" s="50">
        <f>SUMIFS(Source_Data!$R$3:$R$52586,Source_Data!$A$3:$A$52586,$B238,Source_Data!$E$3:$E$52586,F$3)/$A238</f>
        <v>7.7372391459074718E-3</v>
      </c>
      <c r="G238" s="50">
        <f>SUMIFS(Source_Data!$R$3:$R$52586,Source_Data!$A$3:$A$52586,$B238,Source_Data!$E$3:$E$52586,G$3)/$A238</f>
        <v>8.9343496249110303E-3</v>
      </c>
      <c r="H238" s="50">
        <f>SUMIFS(Source_Data!$R$3:$R$52586,Source_Data!$A$3:$A$52586,$B238,Source_Data!$E$3:$E$52586,H$3)/$A238</f>
        <v>1.1973507753024909E-2</v>
      </c>
      <c r="I238" s="50">
        <f>SUMIFS(Source_Data!$R$3:$R$52586,Source_Data!$A$3:$A$52586,$B238,Source_Data!$E$3:$E$52586,I$3)/$A238</f>
        <v>1.444172604768683E-2</v>
      </c>
      <c r="J238" s="50">
        <f>SUMIFS(Source_Data!$R$3:$R$52586,Source_Data!$A$3:$A$52586,$B238,Source_Data!$E$3:$E$52586,J$3)/$A238</f>
        <v>1.4348859982918148E-2</v>
      </c>
      <c r="K238" s="50">
        <f>SUMIFS(Source_Data!$R$3:$R$52586,Source_Data!$A$3:$A$52586,$B238,Source_Data!$E$3:$E$52586,K$3)/$A238</f>
        <v>1.7486042901067613E-2</v>
      </c>
      <c r="L238" s="50">
        <f>SUMIFS(Source_Data!$R$3:$R$52586,Source_Data!$A$3:$A$52586,$B238,Source_Data!$E$3:$E$52586,L$3)/$A238</f>
        <v>9.5050158804270441E-3</v>
      </c>
      <c r="M238" s="50">
        <f>SUMIFS(Source_Data!$R$3:$R$52586,Source_Data!$A$3:$A$52586,$B238,Source_Data!$E$3:$E$52586,M$3)/$A238</f>
        <v>3.6688050619217076E-3</v>
      </c>
      <c r="N238" s="50">
        <f>SUMIFS(Source_Data!$R$3:$R$52586,Source_Data!$A$3:$A$52586,$B238,Source_Data!$E$3:$E$52586,N$3)/$A238</f>
        <v>6.9321788469750871E-4</v>
      </c>
      <c r="O238" s="50">
        <f>SUMIFS(Source_Data!$R$3:$R$52586,Source_Data!$A$3:$A$52586,$B238,Source_Data!$E$3:$E$52586,O$3)/$A238</f>
        <v>3.6970984341637002E-4</v>
      </c>
      <c r="P238" s="50">
        <f>SUMIFS(Source_Data!$R$3:$R$52586,Source_Data!$A$3:$A$52586,$B238,Source_Data!$E$3:$E$52586,P$3)/$A238</f>
        <v>5.2843713088967965E-3</v>
      </c>
      <c r="Q238" s="50">
        <f>SUMIFS(Source_Data!$R$3:$R$52586,Source_Data!$A$3:$A$52586,$B238,Source_Data!$E$3:$E$52586,Q$3)/$A238</f>
        <v>1.3613869697508895E-2</v>
      </c>
      <c r="R238" s="50">
        <f>SUMIFS(Source_Data!$R$3:$R$52586,Source_Data!$A$3:$A$52586,$B238,Source_Data!$E$3:$E$52586,R$3)/$A238</f>
        <v>3.0010948915302489E-2</v>
      </c>
      <c r="S238" s="50">
        <f>SUMIFS(Source_Data!$R$3:$R$52586,Source_Data!$A$3:$A$52586,$B238,Source_Data!$E$3:$E$52586,S$3)/$A238</f>
        <v>5.0619916733807828E-2</v>
      </c>
      <c r="T238" s="50">
        <f>SUMIFS(Source_Data!$R$3:$R$52586,Source_Data!$A$3:$A$52586,$B238,Source_Data!$E$3:$E$52586,T$3)/$A238</f>
        <v>5.7168999040569386E-2</v>
      </c>
      <c r="U238" s="50">
        <f>SUMIFS(Source_Data!$R$3:$R$52586,Source_Data!$A$3:$A$52586,$B238,Source_Data!$E$3:$E$52586,U$3)/$A238</f>
        <v>7.1715355782918142E-2</v>
      </c>
      <c r="V238" s="50">
        <f>SUMIFS(Source_Data!$R$3:$R$52586,Source_Data!$A$3:$A$52586,$B238,Source_Data!$E$3:$E$52586,V$3)/$A238</f>
        <v>7.9219246715302477E-2</v>
      </c>
      <c r="W238" s="50">
        <f>SUMIFS(Source_Data!$R$3:$R$52586,Source_Data!$A$3:$A$52586,$B238,Source_Data!$E$3:$E$52586,W$3)/$A238</f>
        <v>0.10370916547971529</v>
      </c>
      <c r="X238" s="50">
        <f>SUMIFS(Source_Data!$R$3:$R$52586,Source_Data!$A$3:$A$52586,$B238,Source_Data!$E$3:$E$52586,X$3)/$A238</f>
        <v>0.11857591978007115</v>
      </c>
      <c r="Y238" s="50">
        <f>SUMIFS(Source_Data!$R$3:$R$52586,Source_Data!$A$3:$A$52586,$B238,Source_Data!$E$3:$E$52586,Y$3)/$A238</f>
        <v>0.21686449282775799</v>
      </c>
      <c r="Z238" s="50">
        <f>SUMIFS(Source_Data!$R$3:$R$52586,Source_Data!$A$3:$A$52586,$B238,Source_Data!$E$3:$E$52586,Z$3)/$A238</f>
        <v>0.40718694415231305</v>
      </c>
      <c r="AA238" s="50">
        <f>SUMIFS(Source_Data!$R$3:$R$52586,Source_Data!$A$3:$A$52586,$B238,Source_Data!$E$3:$E$52586,AA$3)/$A238</f>
        <v>0.61816968404341621</v>
      </c>
    </row>
    <row r="239" spans="1:27" x14ac:dyDescent="0.25">
      <c r="A239" s="10">
        <f>INDEX(Installed_Capacity!$H$25:$S$30,MATCH(YEAR('Wind_Profile (North)'!B239),Installed_Capacity!$G$25:$G$30,0),MATCH('Wind_Profile (North)'!C239,Installed_Capacity!$H$24:$S$24,0))</f>
        <v>1405.0000000000002</v>
      </c>
      <c r="B239" s="1">
        <f>Date_List!A236</f>
        <v>44139</v>
      </c>
      <c r="C239" s="45">
        <f t="shared" si="4"/>
        <v>11</v>
      </c>
      <c r="D239" s="50">
        <f>SUMIFS(Source_Data!$R$3:$R$52586,Source_Data!$A$3:$A$52586,$B239,Source_Data!$E$3:$E$52586,D$3)/$A239</f>
        <v>0.38247554833167258</v>
      </c>
      <c r="E239" s="50">
        <f>SUMIFS(Source_Data!$R$3:$R$52586,Source_Data!$A$3:$A$52586,$B239,Source_Data!$E$3:$E$52586,E$3)/$A239</f>
        <v>0.34576846260142347</v>
      </c>
      <c r="F239" s="50">
        <f>SUMIFS(Source_Data!$R$3:$R$52586,Source_Data!$A$3:$A$52586,$B239,Source_Data!$E$3:$E$52586,F$3)/$A239</f>
        <v>0.311182646422064</v>
      </c>
      <c r="G239" s="50">
        <f>SUMIFS(Source_Data!$R$3:$R$52586,Source_Data!$A$3:$A$52586,$B239,Source_Data!$E$3:$E$52586,G$3)/$A239</f>
        <v>0.19738462928113876</v>
      </c>
      <c r="H239" s="50">
        <f>SUMIFS(Source_Data!$R$3:$R$52586,Source_Data!$A$3:$A$52586,$B239,Source_Data!$E$3:$E$52586,H$3)/$A239</f>
        <v>0.18829866356868327</v>
      </c>
      <c r="I239" s="50">
        <f>SUMIFS(Source_Data!$R$3:$R$52586,Source_Data!$A$3:$A$52586,$B239,Source_Data!$E$3:$E$52586,I$3)/$A239</f>
        <v>0.15097755306761565</v>
      </c>
      <c r="J239" s="50">
        <f>SUMIFS(Source_Data!$R$3:$R$52586,Source_Data!$A$3:$A$52586,$B239,Source_Data!$E$3:$E$52586,J$3)/$A239</f>
        <v>0.16768069440427041</v>
      </c>
      <c r="K239" s="50">
        <f>SUMIFS(Source_Data!$R$3:$R$52586,Source_Data!$A$3:$A$52586,$B239,Source_Data!$E$3:$E$52586,K$3)/$A239</f>
        <v>0.12286568816939498</v>
      </c>
      <c r="L239" s="50">
        <f>SUMIFS(Source_Data!$R$3:$R$52586,Source_Data!$A$3:$A$52586,$B239,Source_Data!$E$3:$E$52586,L$3)/$A239</f>
        <v>4.702337770960853E-2</v>
      </c>
      <c r="M239" s="50">
        <f>SUMIFS(Source_Data!$R$3:$R$52586,Source_Data!$A$3:$A$52586,$B239,Source_Data!$E$3:$E$52586,M$3)/$A239</f>
        <v>2.3688451590035582E-2</v>
      </c>
      <c r="N239" s="50">
        <f>SUMIFS(Source_Data!$R$3:$R$52586,Source_Data!$A$3:$A$52586,$B239,Source_Data!$E$3:$E$52586,N$3)/$A239</f>
        <v>1.4298642317437719E-2</v>
      </c>
      <c r="O239" s="50">
        <f>SUMIFS(Source_Data!$R$3:$R$52586,Source_Data!$A$3:$A$52586,$B239,Source_Data!$E$3:$E$52586,O$3)/$A239</f>
        <v>1.4663448442704625E-2</v>
      </c>
      <c r="P239" s="50">
        <f>SUMIFS(Source_Data!$R$3:$R$52586,Source_Data!$A$3:$A$52586,$B239,Source_Data!$E$3:$E$52586,P$3)/$A239</f>
        <v>1.2270161574377223E-2</v>
      </c>
      <c r="Q239" s="50">
        <f>SUMIFS(Source_Data!$R$3:$R$52586,Source_Data!$A$3:$A$52586,$B239,Source_Data!$E$3:$E$52586,Q$3)/$A239</f>
        <v>1.3197915668327401E-2</v>
      </c>
      <c r="R239" s="50">
        <f>SUMIFS(Source_Data!$R$3:$R$52586,Source_Data!$A$3:$A$52586,$B239,Source_Data!$E$3:$E$52586,R$3)/$A239</f>
        <v>1.7253006901779357E-2</v>
      </c>
      <c r="S239" s="50">
        <f>SUMIFS(Source_Data!$R$3:$R$52586,Source_Data!$A$3:$A$52586,$B239,Source_Data!$E$3:$E$52586,S$3)/$A239</f>
        <v>1.5129490968683271E-2</v>
      </c>
      <c r="T239" s="50">
        <f>SUMIFS(Source_Data!$R$3:$R$52586,Source_Data!$A$3:$A$52586,$B239,Source_Data!$E$3:$E$52586,T$3)/$A239</f>
        <v>9.1261901238434157E-3</v>
      </c>
      <c r="U239" s="50">
        <f>SUMIFS(Source_Data!$R$3:$R$52586,Source_Data!$A$3:$A$52586,$B239,Source_Data!$E$3:$E$52586,U$3)/$A239</f>
        <v>3.8908136818505334E-3</v>
      </c>
      <c r="V239" s="50">
        <f>SUMIFS(Source_Data!$R$3:$R$52586,Source_Data!$A$3:$A$52586,$B239,Source_Data!$E$3:$E$52586,V$3)/$A239</f>
        <v>1.7764584775800708E-3</v>
      </c>
      <c r="W239" s="50">
        <f>SUMIFS(Source_Data!$R$3:$R$52586,Source_Data!$A$3:$A$52586,$B239,Source_Data!$E$3:$E$52586,W$3)/$A239</f>
        <v>8.354383266903913E-4</v>
      </c>
      <c r="X239" s="50">
        <f>SUMIFS(Source_Data!$R$3:$R$52586,Source_Data!$A$3:$A$52586,$B239,Source_Data!$E$3:$E$52586,X$3)/$A239</f>
        <v>8.887529238434163E-4</v>
      </c>
      <c r="Y239" s="50">
        <f>SUMIFS(Source_Data!$R$3:$R$52586,Source_Data!$A$3:$A$52586,$B239,Source_Data!$E$3:$E$52586,Y$3)/$A239</f>
        <v>1.0905270014234874E-3</v>
      </c>
      <c r="Z239" s="50">
        <f>SUMIFS(Source_Data!$R$3:$R$52586,Source_Data!$A$3:$A$52586,$B239,Source_Data!$E$3:$E$52586,Z$3)/$A239</f>
        <v>4.580740329537366E-3</v>
      </c>
      <c r="AA239" s="50">
        <f>SUMIFS(Source_Data!$R$3:$R$52586,Source_Data!$A$3:$A$52586,$B239,Source_Data!$E$3:$E$52586,AA$3)/$A239</f>
        <v>7.1812251295373655E-3</v>
      </c>
    </row>
    <row r="240" spans="1:27" x14ac:dyDescent="0.25">
      <c r="A240" s="10">
        <f>INDEX(Installed_Capacity!$H$25:$S$30,MATCH(YEAR('Wind_Profile (North)'!B240),Installed_Capacity!$G$25:$G$30,0),MATCH('Wind_Profile (North)'!C240,Installed_Capacity!$H$24:$S$24,0))</f>
        <v>1405.0000000000002</v>
      </c>
      <c r="B240" s="1">
        <f>Date_List!A237</f>
        <v>44137</v>
      </c>
      <c r="C240" s="45">
        <f t="shared" si="4"/>
        <v>11</v>
      </c>
      <c r="D240" s="50">
        <f>SUMIFS(Source_Data!$R$3:$R$52586,Source_Data!$A$3:$A$52586,$B240,Source_Data!$E$3:$E$52586,D$3)/$A240</f>
        <v>3.4820263594306042E-3</v>
      </c>
      <c r="E240" s="50">
        <f>SUMIFS(Source_Data!$R$3:$R$52586,Source_Data!$A$3:$A$52586,$B240,Source_Data!$E$3:$E$52586,E$3)/$A240</f>
        <v>6.4889478576512444E-3</v>
      </c>
      <c r="F240" s="50">
        <f>SUMIFS(Source_Data!$R$3:$R$52586,Source_Data!$A$3:$A$52586,$B240,Source_Data!$E$3:$E$52586,F$3)/$A240</f>
        <v>4.1537354875444826E-3</v>
      </c>
      <c r="G240" s="50">
        <f>SUMIFS(Source_Data!$R$3:$R$52586,Source_Data!$A$3:$A$52586,$B240,Source_Data!$E$3:$E$52586,G$3)/$A240</f>
        <v>1.0175259231316725E-3</v>
      </c>
      <c r="H240" s="50">
        <f>SUMIFS(Source_Data!$R$3:$R$52586,Source_Data!$A$3:$A$52586,$B240,Source_Data!$E$3:$E$52586,H$3)/$A240</f>
        <v>6.5873495017793578E-3</v>
      </c>
      <c r="I240" s="50">
        <f>SUMIFS(Source_Data!$R$3:$R$52586,Source_Data!$A$3:$A$52586,$B240,Source_Data!$E$3:$E$52586,I$3)/$A240</f>
        <v>1.2455740017793591E-2</v>
      </c>
      <c r="J240" s="50">
        <f>SUMIFS(Source_Data!$R$3:$R$52586,Source_Data!$A$3:$A$52586,$B240,Source_Data!$E$3:$E$52586,J$3)/$A240</f>
        <v>1.486050525907473E-2</v>
      </c>
      <c r="K240" s="50">
        <f>SUMIFS(Source_Data!$R$3:$R$52586,Source_Data!$A$3:$A$52586,$B240,Source_Data!$E$3:$E$52586,K$3)/$A240</f>
        <v>1.428816747046263E-2</v>
      </c>
      <c r="L240" s="50">
        <f>SUMIFS(Source_Data!$R$3:$R$52586,Source_Data!$A$3:$A$52586,$B240,Source_Data!$E$3:$E$52586,L$3)/$A240</f>
        <v>1.0281743153024908E-2</v>
      </c>
      <c r="M240" s="50">
        <f>SUMIFS(Source_Data!$R$3:$R$52586,Source_Data!$A$3:$A$52586,$B240,Source_Data!$E$3:$E$52586,M$3)/$A240</f>
        <v>1.9747384839857648E-3</v>
      </c>
      <c r="N240" s="50">
        <f>SUMIFS(Source_Data!$R$3:$R$52586,Source_Data!$A$3:$A$52586,$B240,Source_Data!$E$3:$E$52586,N$3)/$A240</f>
        <v>1.3228368042704625E-3</v>
      </c>
      <c r="O240" s="50">
        <f>SUMIFS(Source_Data!$R$3:$R$52586,Source_Data!$A$3:$A$52586,$B240,Source_Data!$E$3:$E$52586,O$3)/$A240</f>
        <v>1.4676055416370105E-3</v>
      </c>
      <c r="P240" s="50">
        <f>SUMIFS(Source_Data!$R$3:$R$52586,Source_Data!$A$3:$A$52586,$B240,Source_Data!$E$3:$E$52586,P$3)/$A240</f>
        <v>1.025142214946619E-3</v>
      </c>
      <c r="Q240" s="50">
        <f>SUMIFS(Source_Data!$R$3:$R$52586,Source_Data!$A$3:$A$52586,$B240,Source_Data!$E$3:$E$52586,Q$3)/$A240</f>
        <v>4.5892812669039141E-4</v>
      </c>
      <c r="R240" s="50">
        <f>SUMIFS(Source_Data!$R$3:$R$52586,Source_Data!$A$3:$A$52586,$B240,Source_Data!$E$3:$E$52586,R$3)/$A240</f>
        <v>4.4817539750889677E-3</v>
      </c>
      <c r="S240" s="50">
        <f>SUMIFS(Source_Data!$R$3:$R$52586,Source_Data!$A$3:$A$52586,$B240,Source_Data!$E$3:$E$52586,S$3)/$A240</f>
        <v>1.1805271883274021E-2</v>
      </c>
      <c r="T240" s="50">
        <f>SUMIFS(Source_Data!$R$3:$R$52586,Source_Data!$A$3:$A$52586,$B240,Source_Data!$E$3:$E$52586,T$3)/$A240</f>
        <v>1.1765490592882559E-2</v>
      </c>
      <c r="U240" s="50">
        <f>SUMIFS(Source_Data!$R$3:$R$52586,Source_Data!$A$3:$A$52586,$B240,Source_Data!$E$3:$E$52586,U$3)/$A240</f>
        <v>1.0287348153736654E-2</v>
      </c>
      <c r="V240" s="50">
        <f>SUMIFS(Source_Data!$R$3:$R$52586,Source_Data!$A$3:$A$52586,$B240,Source_Data!$E$3:$E$52586,V$3)/$A240</f>
        <v>1.5255871797864766E-2</v>
      </c>
      <c r="W240" s="50">
        <f>SUMIFS(Source_Data!$R$3:$R$52586,Source_Data!$A$3:$A$52586,$B240,Source_Data!$E$3:$E$52586,W$3)/$A240</f>
        <v>3.2821922563701061E-2</v>
      </c>
      <c r="X240" s="50">
        <f>SUMIFS(Source_Data!$R$3:$R$52586,Source_Data!$A$3:$A$52586,$B240,Source_Data!$E$3:$E$52586,X$3)/$A240</f>
        <v>0.17867636355516012</v>
      </c>
      <c r="Y240" s="50">
        <f>SUMIFS(Source_Data!$R$3:$R$52586,Source_Data!$A$3:$A$52586,$B240,Source_Data!$E$3:$E$52586,Y$3)/$A240</f>
        <v>0.27345216422491098</v>
      </c>
      <c r="Z240" s="50">
        <f>SUMIFS(Source_Data!$R$3:$R$52586,Source_Data!$A$3:$A$52586,$B240,Source_Data!$E$3:$E$52586,Z$3)/$A240</f>
        <v>0.21638853128469746</v>
      </c>
      <c r="AA240" s="50">
        <f>SUMIFS(Source_Data!$R$3:$R$52586,Source_Data!$A$3:$A$52586,$B240,Source_Data!$E$3:$E$52586,AA$3)/$A240</f>
        <v>0.21433644503985763</v>
      </c>
    </row>
    <row r="241" spans="1:27" x14ac:dyDescent="0.25">
      <c r="A241" s="10">
        <f>INDEX(Installed_Capacity!$H$25:$S$30,MATCH(YEAR('Wind_Profile (North)'!B241),Installed_Capacity!$G$25:$G$30,0),MATCH('Wind_Profile (North)'!C241,Installed_Capacity!$H$24:$S$24,0))</f>
        <v>1405.0000000000002</v>
      </c>
      <c r="B241" s="1">
        <f>Date_List!A238</f>
        <v>44165</v>
      </c>
      <c r="C241" s="45">
        <f t="shared" si="4"/>
        <v>11</v>
      </c>
      <c r="D241" s="50">
        <f>SUMIFS(Source_Data!$R$3:$R$52586,Source_Data!$A$3:$A$52586,$B241,Source_Data!$E$3:$E$52586,D$3)/$A241</f>
        <v>2.4796179590747328E-2</v>
      </c>
      <c r="E241" s="50">
        <f>SUMIFS(Source_Data!$R$3:$R$52586,Source_Data!$A$3:$A$52586,$B241,Source_Data!$E$3:$E$52586,E$3)/$A241</f>
        <v>3.493269104056939E-2</v>
      </c>
      <c r="F241" s="50">
        <f>SUMIFS(Source_Data!$R$3:$R$52586,Source_Data!$A$3:$A$52586,$B241,Source_Data!$E$3:$E$52586,F$3)/$A241</f>
        <v>4.4214804131672593E-2</v>
      </c>
      <c r="G241" s="50">
        <f>SUMIFS(Source_Data!$R$3:$R$52586,Source_Data!$A$3:$A$52586,$B241,Source_Data!$E$3:$E$52586,G$3)/$A241</f>
        <v>4.596666061850533E-2</v>
      </c>
      <c r="H241" s="50">
        <f>SUMIFS(Source_Data!$R$3:$R$52586,Source_Data!$A$3:$A$52586,$B241,Source_Data!$E$3:$E$52586,H$3)/$A241</f>
        <v>5.0341326859074727E-2</v>
      </c>
      <c r="I241" s="50">
        <f>SUMIFS(Source_Data!$R$3:$R$52586,Source_Data!$A$3:$A$52586,$B241,Source_Data!$E$3:$E$52586,I$3)/$A241</f>
        <v>4.665111100854092E-2</v>
      </c>
      <c r="J241" s="50">
        <f>SUMIFS(Source_Data!$R$3:$R$52586,Source_Data!$A$3:$A$52586,$B241,Source_Data!$E$3:$E$52586,J$3)/$A241</f>
        <v>4.8543689145907468E-2</v>
      </c>
      <c r="K241" s="50">
        <f>SUMIFS(Source_Data!$R$3:$R$52586,Source_Data!$A$3:$A$52586,$B241,Source_Data!$E$3:$E$52586,K$3)/$A241</f>
        <v>4.8717861743060496E-2</v>
      </c>
      <c r="L241" s="50">
        <f>SUMIFS(Source_Data!$R$3:$R$52586,Source_Data!$A$3:$A$52586,$B241,Source_Data!$E$3:$E$52586,L$3)/$A241</f>
        <v>6.7305267716014222E-2</v>
      </c>
      <c r="M241" s="50">
        <f>SUMIFS(Source_Data!$R$3:$R$52586,Source_Data!$A$3:$A$52586,$B241,Source_Data!$E$3:$E$52586,M$3)/$A241</f>
        <v>6.4196049169395003E-2</v>
      </c>
      <c r="N241" s="50">
        <f>SUMIFS(Source_Data!$R$3:$R$52586,Source_Data!$A$3:$A$52586,$B241,Source_Data!$E$3:$E$52586,N$3)/$A241</f>
        <v>6.2903493730960838E-2</v>
      </c>
      <c r="O241" s="50">
        <f>SUMIFS(Source_Data!$R$3:$R$52586,Source_Data!$A$3:$A$52586,$B241,Source_Data!$E$3:$E$52586,O$3)/$A241</f>
        <v>6.6179462301067596E-2</v>
      </c>
      <c r="P241" s="50">
        <f>SUMIFS(Source_Data!$R$3:$R$52586,Source_Data!$A$3:$A$52586,$B241,Source_Data!$E$3:$E$52586,P$3)/$A241</f>
        <v>6.2840659837010676E-2</v>
      </c>
      <c r="Q241" s="50">
        <f>SUMIFS(Source_Data!$R$3:$R$52586,Source_Data!$A$3:$A$52586,$B241,Source_Data!$E$3:$E$52586,Q$3)/$A241</f>
        <v>6.8864054583629875E-2</v>
      </c>
      <c r="R241" s="50">
        <f>SUMIFS(Source_Data!$R$3:$R$52586,Source_Data!$A$3:$A$52586,$B241,Source_Data!$E$3:$E$52586,R$3)/$A241</f>
        <v>6.9625387452669024E-2</v>
      </c>
      <c r="S241" s="50">
        <f>SUMIFS(Source_Data!$R$3:$R$52586,Source_Data!$A$3:$A$52586,$B241,Source_Data!$E$3:$E$52586,S$3)/$A241</f>
        <v>4.8661709402135225E-2</v>
      </c>
      <c r="T241" s="50">
        <f>SUMIFS(Source_Data!$R$3:$R$52586,Source_Data!$A$3:$A$52586,$B241,Source_Data!$E$3:$E$52586,T$3)/$A241</f>
        <v>5.0681573921708176E-2</v>
      </c>
      <c r="U241" s="50">
        <f>SUMIFS(Source_Data!$R$3:$R$52586,Source_Data!$A$3:$A$52586,$B241,Source_Data!$E$3:$E$52586,U$3)/$A241</f>
        <v>5.2958447623487531E-2</v>
      </c>
      <c r="V241" s="50">
        <f>SUMIFS(Source_Data!$R$3:$R$52586,Source_Data!$A$3:$A$52586,$B241,Source_Data!$E$3:$E$52586,V$3)/$A241</f>
        <v>3.960069220854092E-2</v>
      </c>
      <c r="W241" s="50">
        <f>SUMIFS(Source_Data!$R$3:$R$52586,Source_Data!$A$3:$A$52586,$B241,Source_Data!$E$3:$E$52586,W$3)/$A241</f>
        <v>2.5791013534519569E-2</v>
      </c>
      <c r="X241" s="50">
        <f>SUMIFS(Source_Data!$R$3:$R$52586,Source_Data!$A$3:$A$52586,$B241,Source_Data!$E$3:$E$52586,X$3)/$A241</f>
        <v>3.5179578230604976E-2</v>
      </c>
      <c r="Y241" s="50">
        <f>SUMIFS(Source_Data!$R$3:$R$52586,Source_Data!$A$3:$A$52586,$B241,Source_Data!$E$3:$E$52586,Y$3)/$A241</f>
        <v>4.9483468965836289E-2</v>
      </c>
      <c r="Z241" s="50">
        <f>SUMIFS(Source_Data!$R$3:$R$52586,Source_Data!$A$3:$A$52586,$B241,Source_Data!$E$3:$E$52586,Z$3)/$A241</f>
        <v>4.905518291316726E-2</v>
      </c>
      <c r="AA241" s="50">
        <f>SUMIFS(Source_Data!$R$3:$R$52586,Source_Data!$A$3:$A$52586,$B241,Source_Data!$E$3:$E$52586,AA$3)/$A241</f>
        <v>4.9882906367971526E-2</v>
      </c>
    </row>
    <row r="242" spans="1:27" x14ac:dyDescent="0.25">
      <c r="A242" s="10">
        <f>INDEX(Installed_Capacity!$H$25:$S$30,MATCH(YEAR('Wind_Profile (North)'!B242),Installed_Capacity!$G$25:$G$30,0),MATCH('Wind_Profile (North)'!C242,Installed_Capacity!$H$24:$S$24,0))</f>
        <v>1405.0000000000002</v>
      </c>
      <c r="B242" s="1">
        <f>Date_List!A239</f>
        <v>44138</v>
      </c>
      <c r="C242" s="45">
        <f t="shared" si="4"/>
        <v>11</v>
      </c>
      <c r="D242" s="50">
        <f>SUMIFS(Source_Data!$R$3:$R$52586,Source_Data!$A$3:$A$52586,$B242,Source_Data!$E$3:$E$52586,D$3)/$A242</f>
        <v>0.253897739594306</v>
      </c>
      <c r="E242" s="50">
        <f>SUMIFS(Source_Data!$R$3:$R$52586,Source_Data!$A$3:$A$52586,$B242,Source_Data!$E$3:$E$52586,E$3)/$A242</f>
        <v>0.1898550810234875</v>
      </c>
      <c r="F242" s="50">
        <f>SUMIFS(Source_Data!$R$3:$R$52586,Source_Data!$A$3:$A$52586,$B242,Source_Data!$E$3:$E$52586,F$3)/$A242</f>
        <v>0.12584954543274021</v>
      </c>
      <c r="G242" s="50">
        <f>SUMIFS(Source_Data!$R$3:$R$52586,Source_Data!$A$3:$A$52586,$B242,Source_Data!$E$3:$E$52586,G$3)/$A242</f>
        <v>6.6348606785765124E-2</v>
      </c>
      <c r="H242" s="50">
        <f>SUMIFS(Source_Data!$R$3:$R$52586,Source_Data!$A$3:$A$52586,$B242,Source_Data!$E$3:$E$52586,H$3)/$A242</f>
        <v>6.7948784491814934E-2</v>
      </c>
      <c r="I242" s="50">
        <f>SUMIFS(Source_Data!$R$3:$R$52586,Source_Data!$A$3:$A$52586,$B242,Source_Data!$E$3:$E$52586,I$3)/$A242</f>
        <v>0.17350902205978644</v>
      </c>
      <c r="J242" s="50">
        <f>SUMIFS(Source_Data!$R$3:$R$52586,Source_Data!$A$3:$A$52586,$B242,Source_Data!$E$3:$E$52586,J$3)/$A242</f>
        <v>0.16464634397081848</v>
      </c>
      <c r="K242" s="50">
        <f>SUMIFS(Source_Data!$R$3:$R$52586,Source_Data!$A$3:$A$52586,$B242,Source_Data!$E$3:$E$52586,K$3)/$A242</f>
        <v>0.19605032045836296</v>
      </c>
      <c r="L242" s="50">
        <f>SUMIFS(Source_Data!$R$3:$R$52586,Source_Data!$A$3:$A$52586,$B242,Source_Data!$E$3:$E$52586,L$3)/$A242</f>
        <v>0.12999347596939501</v>
      </c>
      <c r="M242" s="50">
        <f>SUMIFS(Source_Data!$R$3:$R$52586,Source_Data!$A$3:$A$52586,$B242,Source_Data!$E$3:$E$52586,M$3)/$A242</f>
        <v>6.1861838536654799E-2</v>
      </c>
      <c r="N242" s="50">
        <f>SUMIFS(Source_Data!$R$3:$R$52586,Source_Data!$A$3:$A$52586,$B242,Source_Data!$E$3:$E$52586,N$3)/$A242</f>
        <v>4.0778124143772236E-2</v>
      </c>
      <c r="O242" s="50">
        <f>SUMIFS(Source_Data!$R$3:$R$52586,Source_Data!$A$3:$A$52586,$B242,Source_Data!$E$3:$E$52586,O$3)/$A242</f>
        <v>5.3217506767971524E-2</v>
      </c>
      <c r="P242" s="50">
        <f>SUMIFS(Source_Data!$R$3:$R$52586,Source_Data!$A$3:$A$52586,$B242,Source_Data!$E$3:$E$52586,P$3)/$A242</f>
        <v>4.3371844046975083E-2</v>
      </c>
      <c r="Q242" s="50">
        <f>SUMIFS(Source_Data!$R$3:$R$52586,Source_Data!$A$3:$A$52586,$B242,Source_Data!$E$3:$E$52586,Q$3)/$A242</f>
        <v>4.0434557024911028E-2</v>
      </c>
      <c r="R242" s="50">
        <f>SUMIFS(Source_Data!$R$3:$R$52586,Source_Data!$A$3:$A$52586,$B242,Source_Data!$E$3:$E$52586,R$3)/$A242</f>
        <v>7.4399336717437703E-2</v>
      </c>
      <c r="S242" s="50">
        <f>SUMIFS(Source_Data!$R$3:$R$52586,Source_Data!$A$3:$A$52586,$B242,Source_Data!$E$3:$E$52586,S$3)/$A242</f>
        <v>0.14041112501565833</v>
      </c>
      <c r="T242" s="50">
        <f>SUMIFS(Source_Data!$R$3:$R$52586,Source_Data!$A$3:$A$52586,$B242,Source_Data!$E$3:$E$52586,T$3)/$A242</f>
        <v>0.21661037810604977</v>
      </c>
      <c r="U242" s="50">
        <f>SUMIFS(Source_Data!$R$3:$R$52586,Source_Data!$A$3:$A$52586,$B242,Source_Data!$E$3:$E$52586,U$3)/$A242</f>
        <v>0.34891251370320281</v>
      </c>
      <c r="V242" s="50">
        <f>SUMIFS(Source_Data!$R$3:$R$52586,Source_Data!$A$3:$A$52586,$B242,Source_Data!$E$3:$E$52586,V$3)/$A242</f>
        <v>0.42887414189039141</v>
      </c>
      <c r="W242" s="50">
        <f>SUMIFS(Source_Data!$R$3:$R$52586,Source_Data!$A$3:$A$52586,$B242,Source_Data!$E$3:$E$52586,W$3)/$A242</f>
        <v>0.46391341719074725</v>
      </c>
      <c r="X242" s="50">
        <f>SUMIFS(Source_Data!$R$3:$R$52586,Source_Data!$A$3:$A$52586,$B242,Source_Data!$E$3:$E$52586,X$3)/$A242</f>
        <v>0.49931075082277571</v>
      </c>
      <c r="Y242" s="50">
        <f>SUMIFS(Source_Data!$R$3:$R$52586,Source_Data!$A$3:$A$52586,$B242,Source_Data!$E$3:$E$52586,Y$3)/$A242</f>
        <v>0.55766938735871874</v>
      </c>
      <c r="Z242" s="50">
        <f>SUMIFS(Source_Data!$R$3:$R$52586,Source_Data!$A$3:$A$52586,$B242,Source_Data!$E$3:$E$52586,Z$3)/$A242</f>
        <v>0.5078898707779359</v>
      </c>
      <c r="AA242" s="50">
        <f>SUMIFS(Source_Data!$R$3:$R$52586,Source_Data!$A$3:$A$52586,$B242,Source_Data!$E$3:$E$52586,AA$3)/$A242</f>
        <v>0.41887088914021348</v>
      </c>
    </row>
    <row r="243" spans="1:27" x14ac:dyDescent="0.25">
      <c r="A243" s="10">
        <f>INDEX(Installed_Capacity!$H$25:$S$30,MATCH(YEAR('Wind_Profile (North)'!B243),Installed_Capacity!$G$25:$G$30,0),MATCH('Wind_Profile (North)'!C243,Installed_Capacity!$H$24:$S$24,0))</f>
        <v>1405.0000000000002</v>
      </c>
      <c r="B243" s="1">
        <f>Date_List!A240</f>
        <v>44180</v>
      </c>
      <c r="C243" s="45">
        <f t="shared" si="4"/>
        <v>12</v>
      </c>
      <c r="D243" s="50">
        <f>SUMIFS(Source_Data!$R$3:$R$52586,Source_Data!$A$3:$A$52586,$B243,Source_Data!$E$3:$E$52586,D$3)/$A243</f>
        <v>3.8210955260498211E-2</v>
      </c>
      <c r="E243" s="50">
        <f>SUMIFS(Source_Data!$R$3:$R$52586,Source_Data!$A$3:$A$52586,$B243,Source_Data!$E$3:$E$52586,E$3)/$A243</f>
        <v>3.3795661654804264E-2</v>
      </c>
      <c r="F243" s="50">
        <f>SUMIFS(Source_Data!$R$3:$R$52586,Source_Data!$A$3:$A$52586,$B243,Source_Data!$E$3:$E$52586,F$3)/$A243</f>
        <v>3.9757004989323837E-2</v>
      </c>
      <c r="G243" s="50">
        <f>SUMIFS(Source_Data!$R$3:$R$52586,Source_Data!$A$3:$A$52586,$B243,Source_Data!$E$3:$E$52586,G$3)/$A243</f>
        <v>1.1467637970818503E-2</v>
      </c>
      <c r="H243" s="50">
        <f>SUMIFS(Source_Data!$R$3:$R$52586,Source_Data!$A$3:$A$52586,$B243,Source_Data!$E$3:$E$52586,H$3)/$A243</f>
        <v>5.6512764583629884E-3</v>
      </c>
      <c r="I243" s="50">
        <f>SUMIFS(Source_Data!$R$3:$R$52586,Source_Data!$A$3:$A$52586,$B243,Source_Data!$E$3:$E$52586,I$3)/$A243</f>
        <v>6.9583501786476855E-3</v>
      </c>
      <c r="J243" s="50">
        <f>SUMIFS(Source_Data!$R$3:$R$52586,Source_Data!$A$3:$A$52586,$B243,Source_Data!$E$3:$E$52586,J$3)/$A243</f>
        <v>1.0310324087544483E-2</v>
      </c>
      <c r="K243" s="50">
        <f>SUMIFS(Source_Data!$R$3:$R$52586,Source_Data!$A$3:$A$52586,$B243,Source_Data!$E$3:$E$52586,K$3)/$A243</f>
        <v>2.53887885480427E-2</v>
      </c>
      <c r="L243" s="50">
        <f>SUMIFS(Source_Data!$R$3:$R$52586,Source_Data!$A$3:$A$52586,$B243,Source_Data!$E$3:$E$52586,L$3)/$A243</f>
        <v>3.9928051750889676E-2</v>
      </c>
      <c r="M243" s="50">
        <f>SUMIFS(Source_Data!$R$3:$R$52586,Source_Data!$A$3:$A$52586,$B243,Source_Data!$E$3:$E$52586,M$3)/$A243</f>
        <v>3.530644281992882E-2</v>
      </c>
      <c r="N243" s="50">
        <f>SUMIFS(Source_Data!$R$3:$R$52586,Source_Data!$A$3:$A$52586,$B243,Source_Data!$E$3:$E$52586,N$3)/$A243</f>
        <v>4.8230144156583624E-2</v>
      </c>
      <c r="O243" s="50">
        <f>SUMIFS(Source_Data!$R$3:$R$52586,Source_Data!$A$3:$A$52586,$B243,Source_Data!$E$3:$E$52586,O$3)/$A243</f>
        <v>3.5673675808540917E-2</v>
      </c>
      <c r="P243" s="50">
        <f>SUMIFS(Source_Data!$R$3:$R$52586,Source_Data!$A$3:$A$52586,$B243,Source_Data!$E$3:$E$52586,P$3)/$A243</f>
        <v>2.6674203284697502E-2</v>
      </c>
      <c r="Q243" s="50">
        <f>SUMIFS(Source_Data!$R$3:$R$52586,Source_Data!$A$3:$A$52586,$B243,Source_Data!$E$3:$E$52586,Q$3)/$A243</f>
        <v>2.9380169709608533E-2</v>
      </c>
      <c r="R243" s="50">
        <f>SUMIFS(Source_Data!$R$3:$R$52586,Source_Data!$A$3:$A$52586,$B243,Source_Data!$E$3:$E$52586,R$3)/$A243</f>
        <v>2.6918330452669035E-2</v>
      </c>
      <c r="S243" s="50">
        <f>SUMIFS(Source_Data!$R$3:$R$52586,Source_Data!$A$3:$A$52586,$B243,Source_Data!$E$3:$E$52586,S$3)/$A243</f>
        <v>2.2148199925266902E-2</v>
      </c>
      <c r="T243" s="50">
        <f>SUMIFS(Source_Data!$R$3:$R$52586,Source_Data!$A$3:$A$52586,$B243,Source_Data!$E$3:$E$52586,T$3)/$A243</f>
        <v>3.7113982316725976E-2</v>
      </c>
      <c r="U243" s="50">
        <f>SUMIFS(Source_Data!$R$3:$R$52586,Source_Data!$A$3:$A$52586,$B243,Source_Data!$E$3:$E$52586,U$3)/$A243</f>
        <v>2.8760379366548038E-2</v>
      </c>
      <c r="V243" s="50">
        <f>SUMIFS(Source_Data!$R$3:$R$52586,Source_Data!$A$3:$A$52586,$B243,Source_Data!$E$3:$E$52586,V$3)/$A243</f>
        <v>3.8460530163701066E-2</v>
      </c>
      <c r="W243" s="50">
        <f>SUMIFS(Source_Data!$R$3:$R$52586,Source_Data!$A$3:$A$52586,$B243,Source_Data!$E$3:$E$52586,W$3)/$A243</f>
        <v>3.8019043143060496E-2</v>
      </c>
      <c r="X243" s="50">
        <f>SUMIFS(Source_Data!$R$3:$R$52586,Source_Data!$A$3:$A$52586,$B243,Source_Data!$E$3:$E$52586,X$3)/$A243</f>
        <v>3.5252168283985759E-2</v>
      </c>
      <c r="Y243" s="50">
        <f>SUMIFS(Source_Data!$R$3:$R$52586,Source_Data!$A$3:$A$52586,$B243,Source_Data!$E$3:$E$52586,Y$3)/$A243</f>
        <v>2.4158897274733093E-2</v>
      </c>
      <c r="Z243" s="50">
        <f>SUMIFS(Source_Data!$R$3:$R$52586,Source_Data!$A$3:$A$52586,$B243,Source_Data!$E$3:$E$52586,Z$3)/$A243</f>
        <v>1.6661623224911031E-2</v>
      </c>
      <c r="AA243" s="50">
        <f>SUMIFS(Source_Data!$R$3:$R$52586,Source_Data!$A$3:$A$52586,$B243,Source_Data!$E$3:$E$52586,AA$3)/$A243</f>
        <v>1.3133926075444839E-2</v>
      </c>
    </row>
    <row r="244" spans="1:27" x14ac:dyDescent="0.25">
      <c r="A244" s="10">
        <f>INDEX(Installed_Capacity!$H$25:$S$30,MATCH(YEAR('Wind_Profile (North)'!B244),Installed_Capacity!$G$25:$G$30,0),MATCH('Wind_Profile (North)'!C244,Installed_Capacity!$H$24:$S$24,0))</f>
        <v>1405.0000000000002</v>
      </c>
      <c r="B244" s="1">
        <f>Date_List!A241</f>
        <v>44179</v>
      </c>
      <c r="C244" s="45">
        <f t="shared" si="4"/>
        <v>12</v>
      </c>
      <c r="D244" s="50">
        <f>SUMIFS(Source_Data!$R$3:$R$52586,Source_Data!$A$3:$A$52586,$B244,Source_Data!$E$3:$E$52586,D$3)/$A244</f>
        <v>0.44477172095373657</v>
      </c>
      <c r="E244" s="50">
        <f>SUMIFS(Source_Data!$R$3:$R$52586,Source_Data!$A$3:$A$52586,$B244,Source_Data!$E$3:$E$52586,E$3)/$A244</f>
        <v>0.27109553866192165</v>
      </c>
      <c r="F244" s="50">
        <f>SUMIFS(Source_Data!$R$3:$R$52586,Source_Data!$A$3:$A$52586,$B244,Source_Data!$E$3:$E$52586,F$3)/$A244</f>
        <v>0.15935720955943058</v>
      </c>
      <c r="G244" s="50">
        <f>SUMIFS(Source_Data!$R$3:$R$52586,Source_Data!$A$3:$A$52586,$B244,Source_Data!$E$3:$E$52586,G$3)/$A244</f>
        <v>7.2391585693238419E-2</v>
      </c>
      <c r="H244" s="50">
        <f>SUMIFS(Source_Data!$R$3:$R$52586,Source_Data!$A$3:$A$52586,$B244,Source_Data!$E$3:$E$52586,H$3)/$A244</f>
        <v>3.7973812614946617E-2</v>
      </c>
      <c r="I244" s="50">
        <f>SUMIFS(Source_Data!$R$3:$R$52586,Source_Data!$A$3:$A$52586,$B244,Source_Data!$E$3:$E$52586,I$3)/$A244</f>
        <v>4.3223158215658357E-2</v>
      </c>
      <c r="J244" s="50">
        <f>SUMIFS(Source_Data!$R$3:$R$52586,Source_Data!$A$3:$A$52586,$B244,Source_Data!$E$3:$E$52586,J$3)/$A244</f>
        <v>4.1116617502491092E-2</v>
      </c>
      <c r="K244" s="50">
        <f>SUMIFS(Source_Data!$R$3:$R$52586,Source_Data!$A$3:$A$52586,$B244,Source_Data!$E$3:$E$52586,K$3)/$A244</f>
        <v>3.5105678830604975E-2</v>
      </c>
      <c r="L244" s="50">
        <f>SUMIFS(Source_Data!$R$3:$R$52586,Source_Data!$A$3:$A$52586,$B244,Source_Data!$E$3:$E$52586,L$3)/$A244</f>
        <v>1.7452462201423484E-2</v>
      </c>
      <c r="M244" s="50">
        <f>SUMIFS(Source_Data!$R$3:$R$52586,Source_Data!$A$3:$A$52586,$B244,Source_Data!$E$3:$E$52586,M$3)/$A244</f>
        <v>1.1390116928113876E-2</v>
      </c>
      <c r="N244" s="50">
        <f>SUMIFS(Source_Data!$R$3:$R$52586,Source_Data!$A$3:$A$52586,$B244,Source_Data!$E$3:$E$52586,N$3)/$A244</f>
        <v>5.8350581153024895E-3</v>
      </c>
      <c r="O244" s="50">
        <f>SUMIFS(Source_Data!$R$3:$R$52586,Source_Data!$A$3:$A$52586,$B244,Source_Data!$E$3:$E$52586,O$3)/$A244</f>
        <v>1.0410142941637009E-2</v>
      </c>
      <c r="P244" s="50">
        <f>SUMIFS(Source_Data!$R$3:$R$52586,Source_Data!$A$3:$A$52586,$B244,Source_Data!$E$3:$E$52586,P$3)/$A244</f>
        <v>2.4000137829893235E-2</v>
      </c>
      <c r="Q244" s="50">
        <f>SUMIFS(Source_Data!$R$3:$R$52586,Source_Data!$A$3:$A$52586,$B244,Source_Data!$E$3:$E$52586,Q$3)/$A244</f>
        <v>3.7060502900355868E-2</v>
      </c>
      <c r="R244" s="50">
        <f>SUMIFS(Source_Data!$R$3:$R$52586,Source_Data!$A$3:$A$52586,$B244,Source_Data!$E$3:$E$52586,R$3)/$A244</f>
        <v>1.9636653251245549E-2</v>
      </c>
      <c r="S244" s="50">
        <f>SUMIFS(Source_Data!$R$3:$R$52586,Source_Data!$A$3:$A$52586,$B244,Source_Data!$E$3:$E$52586,S$3)/$A244</f>
        <v>1.7942421906761562E-2</v>
      </c>
      <c r="T244" s="50">
        <f>SUMIFS(Source_Data!$R$3:$R$52586,Source_Data!$A$3:$A$52586,$B244,Source_Data!$E$3:$E$52586,T$3)/$A244</f>
        <v>1.9227952853380779E-2</v>
      </c>
      <c r="U244" s="50">
        <f>SUMIFS(Source_Data!$R$3:$R$52586,Source_Data!$A$3:$A$52586,$B244,Source_Data!$E$3:$E$52586,U$3)/$A244</f>
        <v>2.1334931592170817E-2</v>
      </c>
      <c r="V244" s="50">
        <f>SUMIFS(Source_Data!$R$3:$R$52586,Source_Data!$A$3:$A$52586,$B244,Source_Data!$E$3:$E$52586,V$3)/$A244</f>
        <v>3.4585038393594301E-2</v>
      </c>
      <c r="W244" s="50">
        <f>SUMIFS(Source_Data!$R$3:$R$52586,Source_Data!$A$3:$A$52586,$B244,Source_Data!$E$3:$E$52586,W$3)/$A244</f>
        <v>3.6261327392882556E-2</v>
      </c>
      <c r="X244" s="50">
        <f>SUMIFS(Source_Data!$R$3:$R$52586,Source_Data!$A$3:$A$52586,$B244,Source_Data!$E$3:$E$52586,X$3)/$A244</f>
        <v>4.8169191808540922E-2</v>
      </c>
      <c r="Y244" s="50">
        <f>SUMIFS(Source_Data!$R$3:$R$52586,Source_Data!$A$3:$A$52586,$B244,Source_Data!$E$3:$E$52586,Y$3)/$A244</f>
        <v>2.5100380350889673E-2</v>
      </c>
      <c r="Z244" s="50">
        <f>SUMIFS(Source_Data!$R$3:$R$52586,Source_Data!$A$3:$A$52586,$B244,Source_Data!$E$3:$E$52586,Z$3)/$A244</f>
        <v>2.3200784871886117E-2</v>
      </c>
      <c r="AA244" s="50">
        <f>SUMIFS(Source_Data!$R$3:$R$52586,Source_Data!$A$3:$A$52586,$B244,Source_Data!$E$3:$E$52586,AA$3)/$A244</f>
        <v>5.0152197577224195E-2</v>
      </c>
    </row>
    <row r="245" spans="1:27" x14ac:dyDescent="0.25">
      <c r="A245" s="10">
        <f>INDEX(Installed_Capacity!$H$25:$S$30,MATCH(YEAR('Wind_Profile (North)'!B245),Installed_Capacity!$G$25:$G$30,0),MATCH('Wind_Profile (North)'!C245,Installed_Capacity!$H$24:$S$24,0))</f>
        <v>1405.0000000000002</v>
      </c>
      <c r="B245" s="1">
        <f>Date_List!A242</f>
        <v>44181</v>
      </c>
      <c r="C245" s="45">
        <f t="shared" si="4"/>
        <v>12</v>
      </c>
      <c r="D245" s="50">
        <f>SUMIFS(Source_Data!$R$3:$R$52586,Source_Data!$A$3:$A$52586,$B245,Source_Data!$E$3:$E$52586,D$3)/$A245</f>
        <v>1.0270726835587187E-2</v>
      </c>
      <c r="E245" s="50">
        <f>SUMIFS(Source_Data!$R$3:$R$52586,Source_Data!$A$3:$A$52586,$B245,Source_Data!$E$3:$E$52586,E$3)/$A245</f>
        <v>1.0308527557295371E-2</v>
      </c>
      <c r="F245" s="50">
        <f>SUMIFS(Source_Data!$R$3:$R$52586,Source_Data!$A$3:$A$52586,$B245,Source_Data!$E$3:$E$52586,F$3)/$A245</f>
        <v>6.7134450327402118E-3</v>
      </c>
      <c r="G245" s="50">
        <f>SUMIFS(Source_Data!$R$3:$R$52586,Source_Data!$A$3:$A$52586,$B245,Source_Data!$E$3:$E$52586,G$3)/$A245</f>
        <v>1.7020986614946616E-2</v>
      </c>
      <c r="H245" s="50">
        <f>SUMIFS(Source_Data!$R$3:$R$52586,Source_Data!$A$3:$A$52586,$B245,Source_Data!$E$3:$E$52586,H$3)/$A245</f>
        <v>3.876584595017793E-2</v>
      </c>
      <c r="I245" s="50">
        <f>SUMIFS(Source_Data!$R$3:$R$52586,Source_Data!$A$3:$A$52586,$B245,Source_Data!$E$3:$E$52586,I$3)/$A245</f>
        <v>3.8300020485409252E-2</v>
      </c>
      <c r="J245" s="50">
        <f>SUMIFS(Source_Data!$R$3:$R$52586,Source_Data!$A$3:$A$52586,$B245,Source_Data!$E$3:$E$52586,J$3)/$A245</f>
        <v>2.6789559476156577E-2</v>
      </c>
      <c r="K245" s="50">
        <f>SUMIFS(Source_Data!$R$3:$R$52586,Source_Data!$A$3:$A$52586,$B245,Source_Data!$E$3:$E$52586,K$3)/$A245</f>
        <v>2.9858373846263338E-2</v>
      </c>
      <c r="L245" s="50">
        <f>SUMIFS(Source_Data!$R$3:$R$52586,Source_Data!$A$3:$A$52586,$B245,Source_Data!$E$3:$E$52586,L$3)/$A245</f>
        <v>2.6430531701779357E-2</v>
      </c>
      <c r="M245" s="50">
        <f>SUMIFS(Source_Data!$R$3:$R$52586,Source_Data!$A$3:$A$52586,$B245,Source_Data!$E$3:$E$52586,M$3)/$A245</f>
        <v>1.9938909375088965E-2</v>
      </c>
      <c r="N245" s="50">
        <f>SUMIFS(Source_Data!$R$3:$R$52586,Source_Data!$A$3:$A$52586,$B245,Source_Data!$E$3:$E$52586,N$3)/$A245</f>
        <v>1.4779285261921706E-2</v>
      </c>
      <c r="O245" s="50">
        <f>SUMIFS(Source_Data!$R$3:$R$52586,Source_Data!$A$3:$A$52586,$B245,Source_Data!$E$3:$E$52586,O$3)/$A245</f>
        <v>2.4079505530960849E-2</v>
      </c>
      <c r="P245" s="50">
        <f>SUMIFS(Source_Data!$R$3:$R$52586,Source_Data!$A$3:$A$52586,$B245,Source_Data!$E$3:$E$52586,P$3)/$A245</f>
        <v>3.5652507324555154E-2</v>
      </c>
      <c r="Q245" s="50">
        <f>SUMIFS(Source_Data!$R$3:$R$52586,Source_Data!$A$3:$A$52586,$B245,Source_Data!$E$3:$E$52586,Q$3)/$A245</f>
        <v>2.5294111382206403E-2</v>
      </c>
      <c r="R245" s="50">
        <f>SUMIFS(Source_Data!$R$3:$R$52586,Source_Data!$A$3:$A$52586,$B245,Source_Data!$E$3:$E$52586,R$3)/$A245</f>
        <v>4.1440578254092517E-2</v>
      </c>
      <c r="S245" s="50">
        <f>SUMIFS(Source_Data!$R$3:$R$52586,Source_Data!$A$3:$A$52586,$B245,Source_Data!$E$3:$E$52586,S$3)/$A245</f>
        <v>6.2162716262633443E-2</v>
      </c>
      <c r="T245" s="50">
        <f>SUMIFS(Source_Data!$R$3:$R$52586,Source_Data!$A$3:$A$52586,$B245,Source_Data!$E$3:$E$52586,T$3)/$A245</f>
        <v>6.5198116317437715E-2</v>
      </c>
      <c r="U245" s="50">
        <f>SUMIFS(Source_Data!$R$3:$R$52586,Source_Data!$A$3:$A$52586,$B245,Source_Data!$E$3:$E$52586,U$3)/$A245</f>
        <v>7.0483337901067603E-2</v>
      </c>
      <c r="V245" s="50">
        <f>SUMIFS(Source_Data!$R$3:$R$52586,Source_Data!$A$3:$A$52586,$B245,Source_Data!$E$3:$E$52586,V$3)/$A245</f>
        <v>8.0451516412099633E-2</v>
      </c>
      <c r="W245" s="50">
        <f>SUMIFS(Source_Data!$R$3:$R$52586,Source_Data!$A$3:$A$52586,$B245,Source_Data!$E$3:$E$52586,W$3)/$A245</f>
        <v>8.44234629010676E-2</v>
      </c>
      <c r="X245" s="50">
        <f>SUMIFS(Source_Data!$R$3:$R$52586,Source_Data!$A$3:$A$52586,$B245,Source_Data!$E$3:$E$52586,X$3)/$A245</f>
        <v>9.6665354232740211E-2</v>
      </c>
      <c r="Y245" s="50">
        <f>SUMIFS(Source_Data!$R$3:$R$52586,Source_Data!$A$3:$A$52586,$B245,Source_Data!$E$3:$E$52586,Y$3)/$A245</f>
        <v>0.14036616546548039</v>
      </c>
      <c r="Z245" s="50">
        <f>SUMIFS(Source_Data!$R$3:$R$52586,Source_Data!$A$3:$A$52586,$B245,Source_Data!$E$3:$E$52586,Z$3)/$A245</f>
        <v>8.7290217051957275E-2</v>
      </c>
      <c r="AA245" s="50">
        <f>SUMIFS(Source_Data!$R$3:$R$52586,Source_Data!$A$3:$A$52586,$B245,Source_Data!$E$3:$E$52586,AA$3)/$A245</f>
        <v>0.11671606353238431</v>
      </c>
    </row>
    <row r="246" spans="1:27" x14ac:dyDescent="0.25">
      <c r="A246" s="10">
        <f>INDEX(Installed_Capacity!$H$25:$S$30,MATCH(YEAR('Wind_Profile (North)'!B246),Installed_Capacity!$G$25:$G$30,0),MATCH('Wind_Profile (North)'!C246,Installed_Capacity!$H$24:$S$24,0))</f>
        <v>1405.0000000000002</v>
      </c>
      <c r="B246" s="1">
        <f>Date_List!A243</f>
        <v>44172</v>
      </c>
      <c r="C246" s="45">
        <f t="shared" si="4"/>
        <v>12</v>
      </c>
      <c r="D246" s="50">
        <f>SUMIFS(Source_Data!$R$3:$R$52586,Source_Data!$A$3:$A$52586,$B246,Source_Data!$E$3:$E$52586,D$3)/$A246</f>
        <v>0.84704679701138774</v>
      </c>
      <c r="E246" s="50">
        <f>SUMIFS(Source_Data!$R$3:$R$52586,Source_Data!$A$3:$A$52586,$B246,Source_Data!$E$3:$E$52586,E$3)/$A246</f>
        <v>0.8647347201487543</v>
      </c>
      <c r="F246" s="50">
        <f>SUMIFS(Source_Data!$R$3:$R$52586,Source_Data!$A$3:$A$52586,$B246,Source_Data!$E$3:$E$52586,F$3)/$A246</f>
        <v>0.87751470640355855</v>
      </c>
      <c r="G246" s="50">
        <f>SUMIFS(Source_Data!$R$3:$R$52586,Source_Data!$A$3:$A$52586,$B246,Source_Data!$E$3:$E$52586,G$3)/$A246</f>
        <v>0.87804376065765111</v>
      </c>
      <c r="H246" s="50">
        <f>SUMIFS(Source_Data!$R$3:$R$52586,Source_Data!$A$3:$A$52586,$B246,Source_Data!$E$3:$E$52586,H$3)/$A246</f>
        <v>0.86492308368042681</v>
      </c>
      <c r="I246" s="50">
        <f>SUMIFS(Source_Data!$R$3:$R$52586,Source_Data!$A$3:$A$52586,$B246,Source_Data!$E$3:$E$52586,I$3)/$A246</f>
        <v>0.85870982237295357</v>
      </c>
      <c r="J246" s="50">
        <f>SUMIFS(Source_Data!$R$3:$R$52586,Source_Data!$A$3:$A$52586,$B246,Source_Data!$E$3:$E$52586,J$3)/$A246</f>
        <v>0.85778272484412799</v>
      </c>
      <c r="K246" s="50">
        <f>SUMIFS(Source_Data!$R$3:$R$52586,Source_Data!$A$3:$A$52586,$B246,Source_Data!$E$3:$E$52586,K$3)/$A246</f>
        <v>0.83540537797081837</v>
      </c>
      <c r="L246" s="50">
        <f>SUMIFS(Source_Data!$R$3:$R$52586,Source_Data!$A$3:$A$52586,$B246,Source_Data!$E$3:$E$52586,L$3)/$A246</f>
        <v>0.84645827125124551</v>
      </c>
      <c r="M246" s="50">
        <f>SUMIFS(Source_Data!$R$3:$R$52586,Source_Data!$A$3:$A$52586,$B246,Source_Data!$E$3:$E$52586,M$3)/$A246</f>
        <v>0.84044707166832722</v>
      </c>
      <c r="N246" s="50">
        <f>SUMIFS(Source_Data!$R$3:$R$52586,Source_Data!$A$3:$A$52586,$B246,Source_Data!$E$3:$E$52586,N$3)/$A246</f>
        <v>0.80081043504412797</v>
      </c>
      <c r="O246" s="50">
        <f>SUMIFS(Source_Data!$R$3:$R$52586,Source_Data!$A$3:$A$52586,$B246,Source_Data!$E$3:$E$52586,O$3)/$A246</f>
        <v>0.75001241173024902</v>
      </c>
      <c r="P246" s="50">
        <f>SUMIFS(Source_Data!$R$3:$R$52586,Source_Data!$A$3:$A$52586,$B246,Source_Data!$E$3:$E$52586,P$3)/$A246</f>
        <v>0.65855997999644122</v>
      </c>
      <c r="Q246" s="50">
        <f>SUMIFS(Source_Data!$R$3:$R$52586,Source_Data!$A$3:$A$52586,$B246,Source_Data!$E$3:$E$52586,Q$3)/$A246</f>
        <v>0.57528348338932367</v>
      </c>
      <c r="R246" s="50">
        <f>SUMIFS(Source_Data!$R$3:$R$52586,Source_Data!$A$3:$A$52586,$B246,Source_Data!$E$3:$E$52586,R$3)/$A246</f>
        <v>0.44017994159003554</v>
      </c>
      <c r="S246" s="50">
        <f>SUMIFS(Source_Data!$R$3:$R$52586,Source_Data!$A$3:$A$52586,$B246,Source_Data!$E$3:$E$52586,S$3)/$A246</f>
        <v>0.34327961726619211</v>
      </c>
      <c r="T246" s="50">
        <f>SUMIFS(Source_Data!$R$3:$R$52586,Source_Data!$A$3:$A$52586,$B246,Source_Data!$E$3:$E$52586,T$3)/$A246</f>
        <v>0.4217630522811387</v>
      </c>
      <c r="U246" s="50">
        <f>SUMIFS(Source_Data!$R$3:$R$52586,Source_Data!$A$3:$A$52586,$B246,Source_Data!$E$3:$E$52586,U$3)/$A246</f>
        <v>0.45518948237366541</v>
      </c>
      <c r="V246" s="50">
        <f>SUMIFS(Source_Data!$R$3:$R$52586,Source_Data!$A$3:$A$52586,$B246,Source_Data!$E$3:$E$52586,V$3)/$A246</f>
        <v>0.51272477474519573</v>
      </c>
      <c r="W246" s="50">
        <f>SUMIFS(Source_Data!$R$3:$R$52586,Source_Data!$A$3:$A$52586,$B246,Source_Data!$E$3:$E$52586,W$3)/$A246</f>
        <v>0.5541479071373665</v>
      </c>
      <c r="X246" s="50">
        <f>SUMIFS(Source_Data!$R$3:$R$52586,Source_Data!$A$3:$A$52586,$B246,Source_Data!$E$3:$E$52586,X$3)/$A246</f>
        <v>0.57136064395373654</v>
      </c>
      <c r="Y246" s="50">
        <f>SUMIFS(Source_Data!$R$3:$R$52586,Source_Data!$A$3:$A$52586,$B246,Source_Data!$E$3:$E$52586,Y$3)/$A246</f>
        <v>0.57108984774661908</v>
      </c>
      <c r="Z246" s="50">
        <f>SUMIFS(Source_Data!$R$3:$R$52586,Source_Data!$A$3:$A$52586,$B246,Source_Data!$E$3:$E$52586,Z$3)/$A246</f>
        <v>0.56714840065266892</v>
      </c>
      <c r="AA246" s="50">
        <f>SUMIFS(Source_Data!$R$3:$R$52586,Source_Data!$A$3:$A$52586,$B246,Source_Data!$E$3:$E$52586,AA$3)/$A246</f>
        <v>0.51313881998718847</v>
      </c>
    </row>
    <row r="247" spans="1:27" x14ac:dyDescent="0.25">
      <c r="A247" s="10">
        <f>INDEX(Installed_Capacity!$H$25:$S$30,MATCH(YEAR('Wind_Profile (North)'!B247),Installed_Capacity!$G$25:$G$30,0),MATCH('Wind_Profile (North)'!C247,Installed_Capacity!$H$24:$S$24,0))</f>
        <v>1405.0000000000002</v>
      </c>
      <c r="B247" s="1">
        <f>Date_List!A244</f>
        <v>44182</v>
      </c>
      <c r="C247" s="45">
        <f t="shared" si="4"/>
        <v>12</v>
      </c>
      <c r="D247" s="50">
        <f>SUMIFS(Source_Data!$R$3:$R$52586,Source_Data!$A$3:$A$52586,$B247,Source_Data!$E$3:$E$52586,D$3)/$A247</f>
        <v>0.21595462864483983</v>
      </c>
      <c r="E247" s="50">
        <f>SUMIFS(Source_Data!$R$3:$R$52586,Source_Data!$A$3:$A$52586,$B247,Source_Data!$E$3:$E$52586,E$3)/$A247</f>
        <v>0.30129974294519568</v>
      </c>
      <c r="F247" s="50">
        <f>SUMIFS(Source_Data!$R$3:$R$52586,Source_Data!$A$3:$A$52586,$B247,Source_Data!$E$3:$E$52586,F$3)/$A247</f>
        <v>0.16637327765195725</v>
      </c>
      <c r="G247" s="50">
        <f>SUMIFS(Source_Data!$R$3:$R$52586,Source_Data!$A$3:$A$52586,$B247,Source_Data!$E$3:$E$52586,G$3)/$A247</f>
        <v>9.096738634306048E-2</v>
      </c>
      <c r="H247" s="50">
        <f>SUMIFS(Source_Data!$R$3:$R$52586,Source_Data!$A$3:$A$52586,$B247,Source_Data!$E$3:$E$52586,H$3)/$A247</f>
        <v>0.15750845458291812</v>
      </c>
      <c r="I247" s="50">
        <f>SUMIFS(Source_Data!$R$3:$R$52586,Source_Data!$A$3:$A$52586,$B247,Source_Data!$E$3:$E$52586,I$3)/$A247</f>
        <v>0.1672285338163701</v>
      </c>
      <c r="J247" s="50">
        <f>SUMIFS(Source_Data!$R$3:$R$52586,Source_Data!$A$3:$A$52586,$B247,Source_Data!$E$3:$E$52586,J$3)/$A247</f>
        <v>0.39101593478932378</v>
      </c>
      <c r="K247" s="50">
        <f>SUMIFS(Source_Data!$R$3:$R$52586,Source_Data!$A$3:$A$52586,$B247,Source_Data!$E$3:$E$52586,K$3)/$A247</f>
        <v>0.42259517327544477</v>
      </c>
      <c r="L247" s="50">
        <f>SUMIFS(Source_Data!$R$3:$R$52586,Source_Data!$A$3:$A$52586,$B247,Source_Data!$E$3:$E$52586,L$3)/$A247</f>
        <v>0.49591193782633441</v>
      </c>
      <c r="M247" s="50">
        <f>SUMIFS(Source_Data!$R$3:$R$52586,Source_Data!$A$3:$A$52586,$B247,Source_Data!$E$3:$E$52586,M$3)/$A247</f>
        <v>0.37325433255800705</v>
      </c>
      <c r="N247" s="50">
        <f>SUMIFS(Source_Data!$R$3:$R$52586,Source_Data!$A$3:$A$52586,$B247,Source_Data!$E$3:$E$52586,N$3)/$A247</f>
        <v>0.28858661594163698</v>
      </c>
      <c r="O247" s="50">
        <f>SUMIFS(Source_Data!$R$3:$R$52586,Source_Data!$A$3:$A$52586,$B247,Source_Data!$E$3:$E$52586,O$3)/$A247</f>
        <v>0.15405376595088965</v>
      </c>
      <c r="P247" s="50">
        <f>SUMIFS(Source_Data!$R$3:$R$52586,Source_Data!$A$3:$A$52586,$B247,Source_Data!$E$3:$E$52586,P$3)/$A247</f>
        <v>8.4634996583629885E-2</v>
      </c>
      <c r="Q247" s="50">
        <f>SUMIFS(Source_Data!$R$3:$R$52586,Source_Data!$A$3:$A$52586,$B247,Source_Data!$E$3:$E$52586,Q$3)/$A247</f>
        <v>3.2842009738790034E-2</v>
      </c>
      <c r="R247" s="50">
        <f>SUMIFS(Source_Data!$R$3:$R$52586,Source_Data!$A$3:$A$52586,$B247,Source_Data!$E$3:$E$52586,R$3)/$A247</f>
        <v>1.2230545498220639E-2</v>
      </c>
      <c r="S247" s="50">
        <f>SUMIFS(Source_Data!$R$3:$R$52586,Source_Data!$A$3:$A$52586,$B247,Source_Data!$E$3:$E$52586,S$3)/$A247</f>
        <v>5.9507034128113874E-3</v>
      </c>
      <c r="T247" s="50">
        <f>SUMIFS(Source_Data!$R$3:$R$52586,Source_Data!$A$3:$A$52586,$B247,Source_Data!$E$3:$E$52586,T$3)/$A247</f>
        <v>3.0035082603558715E-2</v>
      </c>
      <c r="U247" s="50">
        <f>SUMIFS(Source_Data!$R$3:$R$52586,Source_Data!$A$3:$A$52586,$B247,Source_Data!$E$3:$E$52586,U$3)/$A247</f>
        <v>5.0404301034163698E-2</v>
      </c>
      <c r="V247" s="50">
        <f>SUMIFS(Source_Data!$R$3:$R$52586,Source_Data!$A$3:$A$52586,$B247,Source_Data!$E$3:$E$52586,V$3)/$A247</f>
        <v>4.6709689438434156E-2</v>
      </c>
      <c r="W247" s="50">
        <f>SUMIFS(Source_Data!$R$3:$R$52586,Source_Data!$A$3:$A$52586,$B247,Source_Data!$E$3:$E$52586,W$3)/$A247</f>
        <v>4.7393631711743767E-2</v>
      </c>
      <c r="X247" s="50">
        <f>SUMIFS(Source_Data!$R$3:$R$52586,Source_Data!$A$3:$A$52586,$B247,Source_Data!$E$3:$E$52586,X$3)/$A247</f>
        <v>7.9752663940925256E-2</v>
      </c>
      <c r="Y247" s="50">
        <f>SUMIFS(Source_Data!$R$3:$R$52586,Source_Data!$A$3:$A$52586,$B247,Source_Data!$E$3:$E$52586,Y$3)/$A247</f>
        <v>0.16436701331886117</v>
      </c>
      <c r="Z247" s="50">
        <f>SUMIFS(Source_Data!$R$3:$R$52586,Source_Data!$A$3:$A$52586,$B247,Source_Data!$E$3:$E$52586,Z$3)/$A247</f>
        <v>0.25824161714804267</v>
      </c>
      <c r="AA247" s="50">
        <f>SUMIFS(Source_Data!$R$3:$R$52586,Source_Data!$A$3:$A$52586,$B247,Source_Data!$E$3:$E$52586,AA$3)/$A247</f>
        <v>0.39861644406903907</v>
      </c>
    </row>
    <row r="248" spans="1:27" x14ac:dyDescent="0.25">
      <c r="A248" s="10">
        <f>INDEX(Installed_Capacity!$H$25:$S$30,MATCH(YEAR('Wind_Profile (North)'!B248),Installed_Capacity!$G$25:$G$30,0),MATCH('Wind_Profile (North)'!C248,Installed_Capacity!$H$24:$S$24,0))</f>
        <v>1405.0000000000002</v>
      </c>
      <c r="B248" s="1">
        <f>Date_List!A245</f>
        <v>44221</v>
      </c>
      <c r="C248" s="45">
        <f t="shared" si="4"/>
        <v>1</v>
      </c>
      <c r="D248" s="50">
        <f>SUMIFS(Source_Data!$R$3:$R$52586,Source_Data!$A$3:$A$52586,$B248,Source_Data!$E$3:$E$52586,D$3)/$A248</f>
        <v>0.55422628200711732</v>
      </c>
      <c r="E248" s="50">
        <f>SUMIFS(Source_Data!$R$3:$R$52586,Source_Data!$A$3:$A$52586,$B248,Source_Data!$E$3:$E$52586,E$3)/$A248</f>
        <v>0.5022614453167259</v>
      </c>
      <c r="F248" s="50">
        <f>SUMIFS(Source_Data!$R$3:$R$52586,Source_Data!$A$3:$A$52586,$B248,Source_Data!$E$3:$E$52586,F$3)/$A248</f>
        <v>0.34202321670533803</v>
      </c>
      <c r="G248" s="50">
        <f>SUMIFS(Source_Data!$R$3:$R$52586,Source_Data!$A$3:$A$52586,$B248,Source_Data!$E$3:$E$52586,G$3)/$A248</f>
        <v>0.38934688881708174</v>
      </c>
      <c r="H248" s="50">
        <f>SUMIFS(Source_Data!$R$3:$R$52586,Source_Data!$A$3:$A$52586,$B248,Source_Data!$E$3:$E$52586,H$3)/$A248</f>
        <v>0.45509460565693943</v>
      </c>
      <c r="I248" s="50">
        <f>SUMIFS(Source_Data!$R$3:$R$52586,Source_Data!$A$3:$A$52586,$B248,Source_Data!$E$3:$E$52586,I$3)/$A248</f>
        <v>0.4231853709067615</v>
      </c>
      <c r="J248" s="50">
        <f>SUMIFS(Source_Data!$R$3:$R$52586,Source_Data!$A$3:$A$52586,$B248,Source_Data!$E$3:$E$52586,J$3)/$A248</f>
        <v>0.37439069654234869</v>
      </c>
      <c r="K248" s="50">
        <f>SUMIFS(Source_Data!$R$3:$R$52586,Source_Data!$A$3:$A$52586,$B248,Source_Data!$E$3:$E$52586,K$3)/$A248</f>
        <v>0.29980729341565832</v>
      </c>
      <c r="L248" s="50">
        <f>SUMIFS(Source_Data!$R$3:$R$52586,Source_Data!$A$3:$A$52586,$B248,Source_Data!$E$3:$E$52586,L$3)/$A248</f>
        <v>0.34175456183558711</v>
      </c>
      <c r="M248" s="50">
        <f>SUMIFS(Source_Data!$R$3:$R$52586,Source_Data!$A$3:$A$52586,$B248,Source_Data!$E$3:$E$52586,M$3)/$A248</f>
        <v>0.29409196046690389</v>
      </c>
      <c r="N248" s="50">
        <f>SUMIFS(Source_Data!$R$3:$R$52586,Source_Data!$A$3:$A$52586,$B248,Source_Data!$E$3:$E$52586,N$3)/$A248</f>
        <v>0.31202172399003553</v>
      </c>
      <c r="O248" s="50">
        <f>SUMIFS(Source_Data!$R$3:$R$52586,Source_Data!$A$3:$A$52586,$B248,Source_Data!$E$3:$E$52586,O$3)/$A248</f>
        <v>0.30875812998434154</v>
      </c>
      <c r="P248" s="50">
        <f>SUMIFS(Source_Data!$R$3:$R$52586,Source_Data!$A$3:$A$52586,$B248,Source_Data!$E$3:$E$52586,P$3)/$A248</f>
        <v>0.31645630133238428</v>
      </c>
      <c r="Q248" s="50">
        <f>SUMIFS(Source_Data!$R$3:$R$52586,Source_Data!$A$3:$A$52586,$B248,Source_Data!$E$3:$E$52586,Q$3)/$A248</f>
        <v>0.21001095159003555</v>
      </c>
      <c r="R248" s="50">
        <f>SUMIFS(Source_Data!$R$3:$R$52586,Source_Data!$A$3:$A$52586,$B248,Source_Data!$E$3:$E$52586,R$3)/$A248</f>
        <v>0.14820358940925266</v>
      </c>
      <c r="S248" s="50">
        <f>SUMIFS(Source_Data!$R$3:$R$52586,Source_Data!$A$3:$A$52586,$B248,Source_Data!$E$3:$E$52586,S$3)/$A248</f>
        <v>0.21652825089822059</v>
      </c>
      <c r="T248" s="50">
        <f>SUMIFS(Source_Data!$R$3:$R$52586,Source_Data!$A$3:$A$52586,$B248,Source_Data!$E$3:$E$52586,T$3)/$A248</f>
        <v>0.38013046589110316</v>
      </c>
      <c r="U248" s="50">
        <f>SUMIFS(Source_Data!$R$3:$R$52586,Source_Data!$A$3:$A$52586,$B248,Source_Data!$E$3:$E$52586,U$3)/$A248</f>
        <v>0.4016957755096085</v>
      </c>
      <c r="V248" s="50">
        <f>SUMIFS(Source_Data!$R$3:$R$52586,Source_Data!$A$3:$A$52586,$B248,Source_Data!$E$3:$E$52586,V$3)/$A248</f>
        <v>0.35799732361209957</v>
      </c>
      <c r="W248" s="50">
        <f>SUMIFS(Source_Data!$R$3:$R$52586,Source_Data!$A$3:$A$52586,$B248,Source_Data!$E$3:$E$52586,W$3)/$A248</f>
        <v>0.28745486396156578</v>
      </c>
      <c r="X248" s="50">
        <f>SUMIFS(Source_Data!$R$3:$R$52586,Source_Data!$A$3:$A$52586,$B248,Source_Data!$E$3:$E$52586,X$3)/$A248</f>
        <v>0.27180495004128108</v>
      </c>
      <c r="Y248" s="50">
        <f>SUMIFS(Source_Data!$R$3:$R$52586,Source_Data!$A$3:$A$52586,$B248,Source_Data!$E$3:$E$52586,Y$3)/$A248</f>
        <v>0.23227390034092524</v>
      </c>
      <c r="Z248" s="50">
        <f>SUMIFS(Source_Data!$R$3:$R$52586,Source_Data!$A$3:$A$52586,$B248,Source_Data!$E$3:$E$52586,Z$3)/$A248</f>
        <v>0.21460281343416368</v>
      </c>
      <c r="AA248" s="50">
        <f>SUMIFS(Source_Data!$R$3:$R$52586,Source_Data!$A$3:$A$52586,$B248,Source_Data!$E$3:$E$52586,AA$3)/$A248</f>
        <v>0.25340450962633448</v>
      </c>
    </row>
    <row r="249" spans="1:27" x14ac:dyDescent="0.25">
      <c r="A249" s="10">
        <f>INDEX(Installed_Capacity!$H$25:$S$30,MATCH(YEAR('Wind_Profile (North)'!B249),Installed_Capacity!$G$25:$G$30,0),MATCH('Wind_Profile (North)'!C249,Installed_Capacity!$H$24:$S$24,0))</f>
        <v>1405.0000000000002</v>
      </c>
      <c r="B249" s="1">
        <f>Date_List!A246</f>
        <v>44222</v>
      </c>
      <c r="C249" s="45">
        <f t="shared" si="4"/>
        <v>1</v>
      </c>
      <c r="D249" s="50">
        <f>SUMIFS(Source_Data!$R$3:$R$52586,Source_Data!$A$3:$A$52586,$B249,Source_Data!$E$3:$E$52586,D$3)/$A249</f>
        <v>0.27252236254875439</v>
      </c>
      <c r="E249" s="50">
        <f>SUMIFS(Source_Data!$R$3:$R$52586,Source_Data!$A$3:$A$52586,$B249,Source_Data!$E$3:$E$52586,E$3)/$A249</f>
        <v>0.23997985718149462</v>
      </c>
      <c r="F249" s="50">
        <f>SUMIFS(Source_Data!$R$3:$R$52586,Source_Data!$A$3:$A$52586,$B249,Source_Data!$E$3:$E$52586,F$3)/$A249</f>
        <v>0.21865169043772237</v>
      </c>
      <c r="G249" s="50">
        <f>SUMIFS(Source_Data!$R$3:$R$52586,Source_Data!$A$3:$A$52586,$B249,Source_Data!$E$3:$E$52586,G$3)/$A249</f>
        <v>0.22163687168540921</v>
      </c>
      <c r="H249" s="50">
        <f>SUMIFS(Source_Data!$R$3:$R$52586,Source_Data!$A$3:$A$52586,$B249,Source_Data!$E$3:$E$52586,H$3)/$A249</f>
        <v>0.20282366198078292</v>
      </c>
      <c r="I249" s="50">
        <f>SUMIFS(Source_Data!$R$3:$R$52586,Source_Data!$A$3:$A$52586,$B249,Source_Data!$E$3:$E$52586,I$3)/$A249</f>
        <v>0.21528721078362989</v>
      </c>
      <c r="J249" s="50">
        <f>SUMIFS(Source_Data!$R$3:$R$52586,Source_Data!$A$3:$A$52586,$B249,Source_Data!$E$3:$E$52586,J$3)/$A249</f>
        <v>0.21728906072241988</v>
      </c>
      <c r="K249" s="50">
        <f>SUMIFS(Source_Data!$R$3:$R$52586,Source_Data!$A$3:$A$52586,$B249,Source_Data!$E$3:$E$52586,K$3)/$A249</f>
        <v>0.17096600135444837</v>
      </c>
      <c r="L249" s="50">
        <f>SUMIFS(Source_Data!$R$3:$R$52586,Source_Data!$A$3:$A$52586,$B249,Source_Data!$E$3:$E$52586,L$3)/$A249</f>
        <v>0.11484472081138787</v>
      </c>
      <c r="M249" s="50">
        <f>SUMIFS(Source_Data!$R$3:$R$52586,Source_Data!$A$3:$A$52586,$B249,Source_Data!$E$3:$E$52586,M$3)/$A249</f>
        <v>7.4149384920996431E-2</v>
      </c>
      <c r="N249" s="50">
        <f>SUMIFS(Source_Data!$R$3:$R$52586,Source_Data!$A$3:$A$52586,$B249,Source_Data!$E$3:$E$52586,N$3)/$A249</f>
        <v>8.4259878077580064E-2</v>
      </c>
      <c r="O249" s="50">
        <f>SUMIFS(Source_Data!$R$3:$R$52586,Source_Data!$A$3:$A$52586,$B249,Source_Data!$E$3:$E$52586,O$3)/$A249</f>
        <v>0.11541142146120993</v>
      </c>
      <c r="P249" s="50">
        <f>SUMIFS(Source_Data!$R$3:$R$52586,Source_Data!$A$3:$A$52586,$B249,Source_Data!$E$3:$E$52586,P$3)/$A249</f>
        <v>0.15976649574519569</v>
      </c>
      <c r="Q249" s="50">
        <f>SUMIFS(Source_Data!$R$3:$R$52586,Source_Data!$A$3:$A$52586,$B249,Source_Data!$E$3:$E$52586,Q$3)/$A249</f>
        <v>0.18168898955516011</v>
      </c>
      <c r="R249" s="50">
        <f>SUMIFS(Source_Data!$R$3:$R$52586,Source_Data!$A$3:$A$52586,$B249,Source_Data!$E$3:$E$52586,R$3)/$A249</f>
        <v>0.23857718397508892</v>
      </c>
      <c r="S249" s="50">
        <f>SUMIFS(Source_Data!$R$3:$R$52586,Source_Data!$A$3:$A$52586,$B249,Source_Data!$E$3:$E$52586,S$3)/$A249</f>
        <v>0.47812308963985756</v>
      </c>
      <c r="T249" s="50">
        <f>SUMIFS(Source_Data!$R$3:$R$52586,Source_Data!$A$3:$A$52586,$B249,Source_Data!$E$3:$E$52586,T$3)/$A249</f>
        <v>0.47640408266049811</v>
      </c>
      <c r="U249" s="50">
        <f>SUMIFS(Source_Data!$R$3:$R$52586,Source_Data!$A$3:$A$52586,$B249,Source_Data!$E$3:$E$52586,U$3)/$A249</f>
        <v>0.47778528563131661</v>
      </c>
      <c r="V249" s="50">
        <f>SUMIFS(Source_Data!$R$3:$R$52586,Source_Data!$A$3:$A$52586,$B249,Source_Data!$E$3:$E$52586,V$3)/$A249</f>
        <v>0.75285010106263328</v>
      </c>
      <c r="W249" s="50">
        <f>SUMIFS(Source_Data!$R$3:$R$52586,Source_Data!$A$3:$A$52586,$B249,Source_Data!$E$3:$E$52586,W$3)/$A249</f>
        <v>0.80885179501281135</v>
      </c>
      <c r="X249" s="50">
        <f>SUMIFS(Source_Data!$R$3:$R$52586,Source_Data!$A$3:$A$52586,$B249,Source_Data!$E$3:$E$52586,X$3)/$A249</f>
        <v>0.83482558476797142</v>
      </c>
      <c r="Y249" s="50">
        <f>SUMIFS(Source_Data!$R$3:$R$52586,Source_Data!$A$3:$A$52586,$B249,Source_Data!$E$3:$E$52586,Y$3)/$A249</f>
        <v>0.76460395289679706</v>
      </c>
      <c r="Z249" s="50">
        <f>SUMIFS(Source_Data!$R$3:$R$52586,Source_Data!$A$3:$A$52586,$B249,Source_Data!$E$3:$E$52586,Z$3)/$A249</f>
        <v>0.66115520344911016</v>
      </c>
      <c r="AA249" s="50">
        <f>SUMIFS(Source_Data!$R$3:$R$52586,Source_Data!$A$3:$A$52586,$B249,Source_Data!$E$3:$E$52586,AA$3)/$A249</f>
        <v>0.60182999634163692</v>
      </c>
    </row>
    <row r="250" spans="1:27" x14ac:dyDescent="0.25">
      <c r="A250" s="10">
        <f>INDEX(Installed_Capacity!$H$25:$S$30,MATCH(YEAR('Wind_Profile (North)'!B250),Installed_Capacity!$G$25:$G$30,0),MATCH('Wind_Profile (North)'!C250,Installed_Capacity!$H$24:$S$24,0))</f>
        <v>1405.0000000000002</v>
      </c>
      <c r="B250" s="1">
        <f>Date_List!A247</f>
        <v>44223</v>
      </c>
      <c r="C250" s="45">
        <f t="shared" si="4"/>
        <v>1</v>
      </c>
      <c r="D250" s="50">
        <f>SUMIFS(Source_Data!$R$3:$R$52586,Source_Data!$A$3:$A$52586,$B250,Source_Data!$E$3:$E$52586,D$3)/$A250</f>
        <v>0.64051700269679712</v>
      </c>
      <c r="E250" s="50">
        <f>SUMIFS(Source_Data!$R$3:$R$52586,Source_Data!$A$3:$A$52586,$B250,Source_Data!$E$3:$E$52586,E$3)/$A250</f>
        <v>0.56985535874875437</v>
      </c>
      <c r="F250" s="50">
        <f>SUMIFS(Source_Data!$R$3:$R$52586,Source_Data!$A$3:$A$52586,$B250,Source_Data!$E$3:$E$52586,F$3)/$A250</f>
        <v>0.67958692993807823</v>
      </c>
      <c r="G250" s="50">
        <f>SUMIFS(Source_Data!$R$3:$R$52586,Source_Data!$A$3:$A$52586,$B250,Source_Data!$E$3:$E$52586,G$3)/$A250</f>
        <v>0.80191690145409233</v>
      </c>
      <c r="H250" s="50">
        <f>SUMIFS(Source_Data!$R$3:$R$52586,Source_Data!$A$3:$A$52586,$B250,Source_Data!$E$3:$E$52586,H$3)/$A250</f>
        <v>0.77914623198434152</v>
      </c>
      <c r="I250" s="50">
        <f>SUMIFS(Source_Data!$R$3:$R$52586,Source_Data!$A$3:$A$52586,$B250,Source_Data!$E$3:$E$52586,I$3)/$A250</f>
        <v>0.69318567212170801</v>
      </c>
      <c r="J250" s="50">
        <f>SUMIFS(Source_Data!$R$3:$R$52586,Source_Data!$A$3:$A$52586,$B250,Source_Data!$E$3:$E$52586,J$3)/$A250</f>
        <v>0.535505612133096</v>
      </c>
      <c r="K250" s="50">
        <f>SUMIFS(Source_Data!$R$3:$R$52586,Source_Data!$A$3:$A$52586,$B250,Source_Data!$E$3:$E$52586,K$3)/$A250</f>
        <v>0.47645951796298924</v>
      </c>
      <c r="L250" s="50">
        <f>SUMIFS(Source_Data!$R$3:$R$52586,Source_Data!$A$3:$A$52586,$B250,Source_Data!$E$3:$E$52586,L$3)/$A250</f>
        <v>0.56841305025622768</v>
      </c>
      <c r="M250" s="50">
        <f>SUMIFS(Source_Data!$R$3:$R$52586,Source_Data!$A$3:$A$52586,$B250,Source_Data!$E$3:$E$52586,M$3)/$A250</f>
        <v>0.59902450464270451</v>
      </c>
      <c r="N250" s="50">
        <f>SUMIFS(Source_Data!$R$3:$R$52586,Source_Data!$A$3:$A$52586,$B250,Source_Data!$E$3:$E$52586,N$3)/$A250</f>
        <v>0.61119048731103198</v>
      </c>
      <c r="O250" s="50">
        <f>SUMIFS(Source_Data!$R$3:$R$52586,Source_Data!$A$3:$A$52586,$B250,Source_Data!$E$3:$E$52586,O$3)/$A250</f>
        <v>0.610389856841281</v>
      </c>
      <c r="P250" s="50">
        <f>SUMIFS(Source_Data!$R$3:$R$52586,Source_Data!$A$3:$A$52586,$B250,Source_Data!$E$3:$E$52586,P$3)/$A250</f>
        <v>0.64598316065693939</v>
      </c>
      <c r="Q250" s="50">
        <f>SUMIFS(Source_Data!$R$3:$R$52586,Source_Data!$A$3:$A$52586,$B250,Source_Data!$E$3:$E$52586,Q$3)/$A250</f>
        <v>0.72363674553024904</v>
      </c>
      <c r="R250" s="50">
        <f>SUMIFS(Source_Data!$R$3:$R$52586,Source_Data!$A$3:$A$52586,$B250,Source_Data!$E$3:$E$52586,R$3)/$A250</f>
        <v>0.81408674773736645</v>
      </c>
      <c r="S250" s="50">
        <f>SUMIFS(Source_Data!$R$3:$R$52586,Source_Data!$A$3:$A$52586,$B250,Source_Data!$E$3:$E$52586,S$3)/$A250</f>
        <v>0.86947821464199271</v>
      </c>
      <c r="T250" s="50">
        <f>SUMIFS(Source_Data!$R$3:$R$52586,Source_Data!$A$3:$A$52586,$B250,Source_Data!$E$3:$E$52586,T$3)/$A250</f>
        <v>0.8354070923416369</v>
      </c>
      <c r="U250" s="50">
        <f>SUMIFS(Source_Data!$R$3:$R$52586,Source_Data!$A$3:$A$52586,$B250,Source_Data!$E$3:$E$52586,U$3)/$A250</f>
        <v>0.81607320542348738</v>
      </c>
      <c r="V250" s="50">
        <f>SUMIFS(Source_Data!$R$3:$R$52586,Source_Data!$A$3:$A$52586,$B250,Source_Data!$E$3:$E$52586,V$3)/$A250</f>
        <v>0.78059020217722408</v>
      </c>
      <c r="W250" s="50">
        <f>SUMIFS(Source_Data!$R$3:$R$52586,Source_Data!$A$3:$A$52586,$B250,Source_Data!$E$3:$E$52586,W$3)/$A250</f>
        <v>0.59105254751103198</v>
      </c>
      <c r="X250" s="50">
        <f>SUMIFS(Source_Data!$R$3:$R$52586,Source_Data!$A$3:$A$52586,$B250,Source_Data!$E$3:$E$52586,X$3)/$A250</f>
        <v>0.46758127081992878</v>
      </c>
      <c r="Y250" s="50">
        <f>SUMIFS(Source_Data!$R$3:$R$52586,Source_Data!$A$3:$A$52586,$B250,Source_Data!$E$3:$E$52586,Y$3)/$A250</f>
        <v>0.30699659021850528</v>
      </c>
      <c r="Z250" s="50">
        <f>SUMIFS(Source_Data!$R$3:$R$52586,Source_Data!$A$3:$A$52586,$B250,Source_Data!$E$3:$E$52586,Z$3)/$A250</f>
        <v>0.2881563250185053</v>
      </c>
      <c r="AA250" s="50">
        <f>SUMIFS(Source_Data!$R$3:$R$52586,Source_Data!$A$3:$A$52586,$B250,Source_Data!$E$3:$E$52586,AA$3)/$A250</f>
        <v>0.281370257941637</v>
      </c>
    </row>
    <row r="251" spans="1:27" x14ac:dyDescent="0.25">
      <c r="A251" s="10">
        <f>INDEX(Installed_Capacity!$H$25:$S$30,MATCH(YEAR('Wind_Profile (North)'!B251),Installed_Capacity!$G$25:$G$30,0),MATCH('Wind_Profile (North)'!C251,Installed_Capacity!$H$24:$S$24,0))</f>
        <v>1405.0000000000002</v>
      </c>
      <c r="B251" s="1">
        <f>Date_List!A248</f>
        <v>44203</v>
      </c>
      <c r="C251" s="45">
        <f t="shared" si="4"/>
        <v>1</v>
      </c>
      <c r="D251" s="50">
        <f>SUMIFS(Source_Data!$R$3:$R$52586,Source_Data!$A$3:$A$52586,$B251,Source_Data!$E$3:$E$52586,D$3)/$A251</f>
        <v>1.6402108609964411E-2</v>
      </c>
      <c r="E251" s="50">
        <f>SUMIFS(Source_Data!$R$3:$R$52586,Source_Data!$A$3:$A$52586,$B251,Source_Data!$E$3:$E$52586,E$3)/$A251</f>
        <v>8.4777458837722405E-2</v>
      </c>
      <c r="F251" s="50">
        <f>SUMIFS(Source_Data!$R$3:$R$52586,Source_Data!$A$3:$A$52586,$B251,Source_Data!$E$3:$E$52586,F$3)/$A251</f>
        <v>0.12514918968042704</v>
      </c>
      <c r="G251" s="50">
        <f>SUMIFS(Source_Data!$R$3:$R$52586,Source_Data!$A$3:$A$52586,$B251,Source_Data!$E$3:$E$52586,G$3)/$A251</f>
        <v>0.11689498288612099</v>
      </c>
      <c r="H251" s="50">
        <f>SUMIFS(Source_Data!$R$3:$R$52586,Source_Data!$A$3:$A$52586,$B251,Source_Data!$E$3:$E$52586,H$3)/$A251</f>
        <v>9.5870351606405668E-2</v>
      </c>
      <c r="I251" s="50">
        <f>SUMIFS(Source_Data!$R$3:$R$52586,Source_Data!$A$3:$A$52586,$B251,Source_Data!$E$3:$E$52586,I$3)/$A251</f>
        <v>8.3309765074021339E-2</v>
      </c>
      <c r="J251" s="50">
        <f>SUMIFS(Source_Data!$R$3:$R$52586,Source_Data!$A$3:$A$52586,$B251,Source_Data!$E$3:$E$52586,J$3)/$A251</f>
        <v>0.12288650805266901</v>
      </c>
      <c r="K251" s="50">
        <f>SUMIFS(Source_Data!$R$3:$R$52586,Source_Data!$A$3:$A$52586,$B251,Source_Data!$E$3:$E$52586,K$3)/$A251</f>
        <v>0.10064099632384341</v>
      </c>
      <c r="L251" s="50">
        <f>SUMIFS(Source_Data!$R$3:$R$52586,Source_Data!$A$3:$A$52586,$B251,Source_Data!$E$3:$E$52586,L$3)/$A251</f>
        <v>3.8363084938790031E-2</v>
      </c>
      <c r="M251" s="50">
        <f>SUMIFS(Source_Data!$R$3:$R$52586,Source_Data!$A$3:$A$52586,$B251,Source_Data!$E$3:$E$52586,M$3)/$A251</f>
        <v>3.5209358739501775E-2</v>
      </c>
      <c r="N251" s="50">
        <f>SUMIFS(Source_Data!$R$3:$R$52586,Source_Data!$A$3:$A$52586,$B251,Source_Data!$E$3:$E$52586,N$3)/$A251</f>
        <v>9.0449793011387891E-2</v>
      </c>
      <c r="O251" s="50">
        <f>SUMIFS(Source_Data!$R$3:$R$52586,Source_Data!$A$3:$A$52586,$B251,Source_Data!$E$3:$E$52586,O$3)/$A251</f>
        <v>8.5856880137366531E-2</v>
      </c>
      <c r="P251" s="50">
        <f>SUMIFS(Source_Data!$R$3:$R$52586,Source_Data!$A$3:$A$52586,$B251,Source_Data!$E$3:$E$52586,P$3)/$A251</f>
        <v>2.8762685666192167E-2</v>
      </c>
      <c r="Q251" s="50">
        <f>SUMIFS(Source_Data!$R$3:$R$52586,Source_Data!$A$3:$A$52586,$B251,Source_Data!$E$3:$E$52586,Q$3)/$A251</f>
        <v>4.7743938690391459E-2</v>
      </c>
      <c r="R251" s="50">
        <f>SUMIFS(Source_Data!$R$3:$R$52586,Source_Data!$A$3:$A$52586,$B251,Source_Data!$E$3:$E$52586,R$3)/$A251</f>
        <v>2.7120193004982199E-2</v>
      </c>
      <c r="S251" s="50">
        <f>SUMIFS(Source_Data!$R$3:$R$52586,Source_Data!$A$3:$A$52586,$B251,Source_Data!$E$3:$E$52586,S$3)/$A251</f>
        <v>2.5720163921708183E-2</v>
      </c>
      <c r="T251" s="50">
        <f>SUMIFS(Source_Data!$R$3:$R$52586,Source_Data!$A$3:$A$52586,$B251,Source_Data!$E$3:$E$52586,T$3)/$A251</f>
        <v>1.4353136748754445E-2</v>
      </c>
      <c r="U251" s="50">
        <f>SUMIFS(Source_Data!$R$3:$R$52586,Source_Data!$A$3:$A$52586,$B251,Source_Data!$E$3:$E$52586,U$3)/$A251</f>
        <v>9.2347020149466177E-3</v>
      </c>
      <c r="V251" s="50">
        <f>SUMIFS(Source_Data!$R$3:$R$52586,Source_Data!$A$3:$A$52586,$B251,Source_Data!$E$3:$E$52586,V$3)/$A251</f>
        <v>3.2026977323843411E-3</v>
      </c>
      <c r="W251" s="50">
        <f>SUMIFS(Source_Data!$R$3:$R$52586,Source_Data!$A$3:$A$52586,$B251,Source_Data!$E$3:$E$52586,W$3)/$A251</f>
        <v>4.8283480861209954E-3</v>
      </c>
      <c r="X251" s="50">
        <f>SUMIFS(Source_Data!$R$3:$R$52586,Source_Data!$A$3:$A$52586,$B251,Source_Data!$E$3:$E$52586,X$3)/$A251</f>
        <v>1.510477647758007E-2</v>
      </c>
      <c r="Y251" s="50">
        <f>SUMIFS(Source_Data!$R$3:$R$52586,Source_Data!$A$3:$A$52586,$B251,Source_Data!$E$3:$E$52586,Y$3)/$A251</f>
        <v>2.8440873001423485E-2</v>
      </c>
      <c r="Z251" s="50">
        <f>SUMIFS(Source_Data!$R$3:$R$52586,Source_Data!$A$3:$A$52586,$B251,Source_Data!$E$3:$E$52586,Z$3)/$A251</f>
        <v>5.1247809195017785E-2</v>
      </c>
      <c r="AA251" s="50">
        <f>SUMIFS(Source_Data!$R$3:$R$52586,Source_Data!$A$3:$A$52586,$B251,Source_Data!$E$3:$E$52586,AA$3)/$A251</f>
        <v>3.6482316364412806E-2</v>
      </c>
    </row>
    <row r="252" spans="1:27" x14ac:dyDescent="0.25">
      <c r="A252" s="10">
        <f>INDEX(Installed_Capacity!$H$25:$S$30,MATCH(YEAR('Wind_Profile (North)'!B252),Installed_Capacity!$G$25:$G$30,0),MATCH('Wind_Profile (North)'!C252,Installed_Capacity!$H$24:$S$24,0))</f>
        <v>1405.0000000000002</v>
      </c>
      <c r="B252" s="1">
        <f>Date_List!A249</f>
        <v>44202</v>
      </c>
      <c r="C252" s="45">
        <f t="shared" si="4"/>
        <v>1</v>
      </c>
      <c r="D252" s="50">
        <f>SUMIFS(Source_Data!$R$3:$R$52586,Source_Data!$A$3:$A$52586,$B252,Source_Data!$E$3:$E$52586,D$3)/$A252</f>
        <v>1.423151231174377E-2</v>
      </c>
      <c r="E252" s="50">
        <f>SUMIFS(Source_Data!$R$3:$R$52586,Source_Data!$A$3:$A$52586,$B252,Source_Data!$E$3:$E$52586,E$3)/$A252</f>
        <v>2.0782908661209961E-2</v>
      </c>
      <c r="F252" s="50">
        <f>SUMIFS(Source_Data!$R$3:$R$52586,Source_Data!$A$3:$A$52586,$B252,Source_Data!$E$3:$E$52586,F$3)/$A252</f>
        <v>2.0159212797864767E-2</v>
      </c>
      <c r="G252" s="50">
        <f>SUMIFS(Source_Data!$R$3:$R$52586,Source_Data!$A$3:$A$52586,$B252,Source_Data!$E$3:$E$52586,G$3)/$A252</f>
        <v>2.1685744039857648E-2</v>
      </c>
      <c r="H252" s="50">
        <f>SUMIFS(Source_Data!$R$3:$R$52586,Source_Data!$A$3:$A$52586,$B252,Source_Data!$E$3:$E$52586,H$3)/$A252</f>
        <v>3.3093372234163698E-2</v>
      </c>
      <c r="I252" s="50">
        <f>SUMIFS(Source_Data!$R$3:$R$52586,Source_Data!$A$3:$A$52586,$B252,Source_Data!$E$3:$E$52586,I$3)/$A252</f>
        <v>4.1175148291103199E-2</v>
      </c>
      <c r="J252" s="50">
        <f>SUMIFS(Source_Data!$R$3:$R$52586,Source_Data!$A$3:$A$52586,$B252,Source_Data!$E$3:$E$52586,J$3)/$A252</f>
        <v>4.7768191621352304E-2</v>
      </c>
      <c r="K252" s="50">
        <f>SUMIFS(Source_Data!$R$3:$R$52586,Source_Data!$A$3:$A$52586,$B252,Source_Data!$E$3:$E$52586,K$3)/$A252</f>
        <v>2.9137103124555152E-2</v>
      </c>
      <c r="L252" s="50">
        <f>SUMIFS(Source_Data!$R$3:$R$52586,Source_Data!$A$3:$A$52586,$B252,Source_Data!$E$3:$E$52586,L$3)/$A252</f>
        <v>4.0451738259786471E-2</v>
      </c>
      <c r="M252" s="50">
        <f>SUMIFS(Source_Data!$R$3:$R$52586,Source_Data!$A$3:$A$52586,$B252,Source_Data!$E$3:$E$52586,M$3)/$A252</f>
        <v>2.6755230812099639E-2</v>
      </c>
      <c r="N252" s="50">
        <f>SUMIFS(Source_Data!$R$3:$R$52586,Source_Data!$A$3:$A$52586,$B252,Source_Data!$E$3:$E$52586,N$3)/$A252</f>
        <v>7.0368054504626326E-2</v>
      </c>
      <c r="O252" s="50">
        <f>SUMIFS(Source_Data!$R$3:$R$52586,Source_Data!$A$3:$A$52586,$B252,Source_Data!$E$3:$E$52586,O$3)/$A252</f>
        <v>9.3213304348754425E-2</v>
      </c>
      <c r="P252" s="50">
        <f>SUMIFS(Source_Data!$R$3:$R$52586,Source_Data!$A$3:$A$52586,$B252,Source_Data!$E$3:$E$52586,P$3)/$A252</f>
        <v>0.11485099415658361</v>
      </c>
      <c r="Q252" s="50">
        <f>SUMIFS(Source_Data!$R$3:$R$52586,Source_Data!$A$3:$A$52586,$B252,Source_Data!$E$3:$E$52586,Q$3)/$A252</f>
        <v>8.9234972244128102E-2</v>
      </c>
      <c r="R252" s="50">
        <f>SUMIFS(Source_Data!$R$3:$R$52586,Source_Data!$A$3:$A$52586,$B252,Source_Data!$E$3:$E$52586,R$3)/$A252</f>
        <v>4.3385029134519568E-2</v>
      </c>
      <c r="S252" s="50">
        <f>SUMIFS(Source_Data!$R$3:$R$52586,Source_Data!$A$3:$A$52586,$B252,Source_Data!$E$3:$E$52586,S$3)/$A252</f>
        <v>3.8901149577224195E-2</v>
      </c>
      <c r="T252" s="50">
        <f>SUMIFS(Source_Data!$R$3:$R$52586,Source_Data!$A$3:$A$52586,$B252,Source_Data!$E$3:$E$52586,T$3)/$A252</f>
        <v>4.2222739426334512E-2</v>
      </c>
      <c r="U252" s="50">
        <f>SUMIFS(Source_Data!$R$3:$R$52586,Source_Data!$A$3:$A$52586,$B252,Source_Data!$E$3:$E$52586,U$3)/$A252</f>
        <v>5.1568937436298923E-2</v>
      </c>
      <c r="V252" s="50">
        <f>SUMIFS(Source_Data!$R$3:$R$52586,Source_Data!$A$3:$A$52586,$B252,Source_Data!$E$3:$E$52586,V$3)/$A252</f>
        <v>4.4714869288967965E-2</v>
      </c>
      <c r="W252" s="50">
        <f>SUMIFS(Source_Data!$R$3:$R$52586,Source_Data!$A$3:$A$52586,$B252,Source_Data!$E$3:$E$52586,W$3)/$A252</f>
        <v>3.334893203985765E-2</v>
      </c>
      <c r="X252" s="50">
        <f>SUMIFS(Source_Data!$R$3:$R$52586,Source_Data!$A$3:$A$52586,$B252,Source_Data!$E$3:$E$52586,X$3)/$A252</f>
        <v>5.9135958470462623E-2</v>
      </c>
      <c r="Y252" s="50">
        <f>SUMIFS(Source_Data!$R$3:$R$52586,Source_Data!$A$3:$A$52586,$B252,Source_Data!$E$3:$E$52586,Y$3)/$A252</f>
        <v>4.9094625340213513E-2</v>
      </c>
      <c r="Z252" s="50">
        <f>SUMIFS(Source_Data!$R$3:$R$52586,Source_Data!$A$3:$A$52586,$B252,Source_Data!$E$3:$E$52586,Z$3)/$A252</f>
        <v>4.0967718547330952E-2</v>
      </c>
      <c r="AA252" s="50">
        <f>SUMIFS(Source_Data!$R$3:$R$52586,Source_Data!$A$3:$A$52586,$B252,Source_Data!$E$3:$E$52586,AA$3)/$A252</f>
        <v>2.7853152950889672E-2</v>
      </c>
    </row>
    <row r="253" spans="1:27" x14ac:dyDescent="0.25">
      <c r="A253" s="10">
        <f>INDEX(Installed_Capacity!$H$25:$S$30,MATCH(YEAR('Wind_Profile (North)'!B253),Installed_Capacity!$G$25:$G$30,0),MATCH('Wind_Profile (North)'!C253,Installed_Capacity!$H$24:$S$24,0))</f>
        <v>1405.0000000000002</v>
      </c>
      <c r="B253" s="1">
        <f>Date_List!A250</f>
        <v>44236</v>
      </c>
      <c r="C253" s="45">
        <f t="shared" si="4"/>
        <v>2</v>
      </c>
      <c r="D253" s="50">
        <f>SUMIFS(Source_Data!$R$3:$R$52586,Source_Data!$A$3:$A$52586,$B253,Source_Data!$E$3:$E$52586,D$3)/$A253</f>
        <v>8.5190266992882541E-2</v>
      </c>
      <c r="E253" s="50">
        <f>SUMIFS(Source_Data!$R$3:$R$52586,Source_Data!$A$3:$A$52586,$B253,Source_Data!$E$3:$E$52586,E$3)/$A253</f>
        <v>0.18522893511459071</v>
      </c>
      <c r="F253" s="50">
        <f>SUMIFS(Source_Data!$R$3:$R$52586,Source_Data!$A$3:$A$52586,$B253,Source_Data!$E$3:$E$52586,F$3)/$A253</f>
        <v>0.28542380060854089</v>
      </c>
      <c r="G253" s="50">
        <f>SUMIFS(Source_Data!$R$3:$R$52586,Source_Data!$A$3:$A$52586,$B253,Source_Data!$E$3:$E$52586,G$3)/$A253</f>
        <v>0.33882729223985758</v>
      </c>
      <c r="H253" s="50">
        <f>SUMIFS(Source_Data!$R$3:$R$52586,Source_Data!$A$3:$A$52586,$B253,Source_Data!$E$3:$E$52586,H$3)/$A253</f>
        <v>0.20731836080782914</v>
      </c>
      <c r="I253" s="50">
        <f>SUMIFS(Source_Data!$R$3:$R$52586,Source_Data!$A$3:$A$52586,$B253,Source_Data!$E$3:$E$52586,I$3)/$A253</f>
        <v>0.11261757782918148</v>
      </c>
      <c r="J253" s="50">
        <f>SUMIFS(Source_Data!$R$3:$R$52586,Source_Data!$A$3:$A$52586,$B253,Source_Data!$E$3:$E$52586,J$3)/$A253</f>
        <v>8.795022323202846E-2</v>
      </c>
      <c r="K253" s="50">
        <f>SUMIFS(Source_Data!$R$3:$R$52586,Source_Data!$A$3:$A$52586,$B253,Source_Data!$E$3:$E$52586,K$3)/$A253</f>
        <v>9.8246569698932362E-2</v>
      </c>
      <c r="L253" s="50">
        <f>SUMIFS(Source_Data!$R$3:$R$52586,Source_Data!$A$3:$A$52586,$B253,Source_Data!$E$3:$E$52586,L$3)/$A253</f>
        <v>8.3178184769395008E-2</v>
      </c>
      <c r="M253" s="50">
        <f>SUMIFS(Source_Data!$R$3:$R$52586,Source_Data!$A$3:$A$52586,$B253,Source_Data!$E$3:$E$52586,M$3)/$A253</f>
        <v>0.10675419994875443</v>
      </c>
      <c r="N253" s="50">
        <f>SUMIFS(Source_Data!$R$3:$R$52586,Source_Data!$A$3:$A$52586,$B253,Source_Data!$E$3:$E$52586,N$3)/$A253</f>
        <v>0.12646986011743772</v>
      </c>
      <c r="O253" s="50">
        <f>SUMIFS(Source_Data!$R$3:$R$52586,Source_Data!$A$3:$A$52586,$B253,Source_Data!$E$3:$E$52586,O$3)/$A253</f>
        <v>0.14779240139074731</v>
      </c>
      <c r="P253" s="50">
        <f>SUMIFS(Source_Data!$R$3:$R$52586,Source_Data!$A$3:$A$52586,$B253,Source_Data!$E$3:$E$52586,P$3)/$A253</f>
        <v>0.14627570469608539</v>
      </c>
      <c r="Q253" s="50">
        <f>SUMIFS(Source_Data!$R$3:$R$52586,Source_Data!$A$3:$A$52586,$B253,Source_Data!$E$3:$E$52586,Q$3)/$A253</f>
        <v>0.14511466174163698</v>
      </c>
      <c r="R253" s="50">
        <f>SUMIFS(Source_Data!$R$3:$R$52586,Source_Data!$A$3:$A$52586,$B253,Source_Data!$E$3:$E$52586,R$3)/$A253</f>
        <v>0.1629674645288256</v>
      </c>
      <c r="S253" s="50">
        <f>SUMIFS(Source_Data!$R$3:$R$52586,Source_Data!$A$3:$A$52586,$B253,Source_Data!$E$3:$E$52586,S$3)/$A253</f>
        <v>0.17677188240427044</v>
      </c>
      <c r="T253" s="50">
        <f>SUMIFS(Source_Data!$R$3:$R$52586,Source_Data!$A$3:$A$52586,$B253,Source_Data!$E$3:$E$52586,T$3)/$A253</f>
        <v>0.1676931071615658</v>
      </c>
      <c r="U253" s="50">
        <f>SUMIFS(Source_Data!$R$3:$R$52586,Source_Data!$A$3:$A$52586,$B253,Source_Data!$E$3:$E$52586,U$3)/$A253</f>
        <v>0.2591955133992882</v>
      </c>
      <c r="V253" s="50">
        <f>SUMIFS(Source_Data!$R$3:$R$52586,Source_Data!$A$3:$A$52586,$B253,Source_Data!$E$3:$E$52586,V$3)/$A253</f>
        <v>0.34754688939003553</v>
      </c>
      <c r="W253" s="50">
        <f>SUMIFS(Source_Data!$R$3:$R$52586,Source_Data!$A$3:$A$52586,$B253,Source_Data!$E$3:$E$52586,W$3)/$A253</f>
        <v>0.36603743927900345</v>
      </c>
      <c r="X253" s="50">
        <f>SUMIFS(Source_Data!$R$3:$R$52586,Source_Data!$A$3:$A$52586,$B253,Source_Data!$E$3:$E$52586,X$3)/$A253</f>
        <v>0.4005189717167259</v>
      </c>
      <c r="Y253" s="50">
        <f>SUMIFS(Source_Data!$R$3:$R$52586,Source_Data!$A$3:$A$52586,$B253,Source_Data!$E$3:$E$52586,Y$3)/$A253</f>
        <v>0.41451996702562272</v>
      </c>
      <c r="Z253" s="50">
        <f>SUMIFS(Source_Data!$R$3:$R$52586,Source_Data!$A$3:$A$52586,$B253,Source_Data!$E$3:$E$52586,Z$3)/$A253</f>
        <v>0.3483537928597864</v>
      </c>
      <c r="AA253" s="50">
        <f>SUMIFS(Source_Data!$R$3:$R$52586,Source_Data!$A$3:$A$52586,$B253,Source_Data!$E$3:$E$52586,AA$3)/$A253</f>
        <v>0.35138166979288249</v>
      </c>
    </row>
    <row r="254" spans="1:27" x14ac:dyDescent="0.25">
      <c r="A254" s="10">
        <f>INDEX(Installed_Capacity!$H$25:$S$30,MATCH(YEAR('Wind_Profile (North)'!B254),Installed_Capacity!$G$25:$G$30,0),MATCH('Wind_Profile (North)'!C254,Installed_Capacity!$H$24:$S$24,0))</f>
        <v>1405.0000000000002</v>
      </c>
      <c r="B254" s="1">
        <f>Date_List!A251</f>
        <v>44238</v>
      </c>
      <c r="C254" s="45">
        <f t="shared" si="4"/>
        <v>2</v>
      </c>
      <c r="D254" s="50">
        <f>SUMIFS(Source_Data!$R$3:$R$52586,Source_Data!$A$3:$A$52586,$B254,Source_Data!$E$3:$E$52586,D$3)/$A254</f>
        <v>0.44045541518078285</v>
      </c>
      <c r="E254" s="50">
        <f>SUMIFS(Source_Data!$R$3:$R$52586,Source_Data!$A$3:$A$52586,$B254,Source_Data!$E$3:$E$52586,E$3)/$A254</f>
        <v>0.44522331240640561</v>
      </c>
      <c r="F254" s="50">
        <f>SUMIFS(Source_Data!$R$3:$R$52586,Source_Data!$A$3:$A$52586,$B254,Source_Data!$E$3:$E$52586,F$3)/$A254</f>
        <v>0.56541777772669033</v>
      </c>
      <c r="G254" s="50">
        <f>SUMIFS(Source_Data!$R$3:$R$52586,Source_Data!$A$3:$A$52586,$B254,Source_Data!$E$3:$E$52586,G$3)/$A254</f>
        <v>0.45659892447117428</v>
      </c>
      <c r="H254" s="50">
        <f>SUMIFS(Source_Data!$R$3:$R$52586,Source_Data!$A$3:$A$52586,$B254,Source_Data!$E$3:$E$52586,H$3)/$A254</f>
        <v>0.31884292751530247</v>
      </c>
      <c r="I254" s="50">
        <f>SUMIFS(Source_Data!$R$3:$R$52586,Source_Data!$A$3:$A$52586,$B254,Source_Data!$E$3:$E$52586,I$3)/$A254</f>
        <v>0.16561973346049819</v>
      </c>
      <c r="J254" s="50">
        <f>SUMIFS(Source_Data!$R$3:$R$52586,Source_Data!$A$3:$A$52586,$B254,Source_Data!$E$3:$E$52586,J$3)/$A254</f>
        <v>9.5593750713167239E-2</v>
      </c>
      <c r="K254" s="50">
        <f>SUMIFS(Source_Data!$R$3:$R$52586,Source_Data!$A$3:$A$52586,$B254,Source_Data!$E$3:$E$52586,K$3)/$A254</f>
        <v>0.11605747884555159</v>
      </c>
      <c r="L254" s="50">
        <f>SUMIFS(Source_Data!$R$3:$R$52586,Source_Data!$A$3:$A$52586,$B254,Source_Data!$E$3:$E$52586,L$3)/$A254</f>
        <v>0.19791798842491098</v>
      </c>
      <c r="M254" s="50">
        <f>SUMIFS(Source_Data!$R$3:$R$52586,Source_Data!$A$3:$A$52586,$B254,Source_Data!$E$3:$E$52586,M$3)/$A254</f>
        <v>0.23146861564911028</v>
      </c>
      <c r="N254" s="50">
        <f>SUMIFS(Source_Data!$R$3:$R$52586,Source_Data!$A$3:$A$52586,$B254,Source_Data!$E$3:$E$52586,N$3)/$A254</f>
        <v>0.2805915477729537</v>
      </c>
      <c r="O254" s="50">
        <f>SUMIFS(Source_Data!$R$3:$R$52586,Source_Data!$A$3:$A$52586,$B254,Source_Data!$E$3:$E$52586,O$3)/$A254</f>
        <v>0.23021578625053377</v>
      </c>
      <c r="P254" s="50">
        <f>SUMIFS(Source_Data!$R$3:$R$52586,Source_Data!$A$3:$A$52586,$B254,Source_Data!$E$3:$E$52586,P$3)/$A254</f>
        <v>0.23966715953665477</v>
      </c>
      <c r="Q254" s="50">
        <f>SUMIFS(Source_Data!$R$3:$R$52586,Source_Data!$A$3:$A$52586,$B254,Source_Data!$E$3:$E$52586,Q$3)/$A254</f>
        <v>9.7481801299644122E-2</v>
      </c>
      <c r="R254" s="50">
        <f>SUMIFS(Source_Data!$R$3:$R$52586,Source_Data!$A$3:$A$52586,$B254,Source_Data!$E$3:$E$52586,R$3)/$A254</f>
        <v>0.11691930809822063</v>
      </c>
      <c r="S254" s="50">
        <f>SUMIFS(Source_Data!$R$3:$R$52586,Source_Data!$A$3:$A$52586,$B254,Source_Data!$E$3:$E$52586,S$3)/$A254</f>
        <v>8.7292906972953721E-2</v>
      </c>
      <c r="T254" s="50">
        <f>SUMIFS(Source_Data!$R$3:$R$52586,Source_Data!$A$3:$A$52586,$B254,Source_Data!$E$3:$E$52586,T$3)/$A254</f>
        <v>0.14950973602846973</v>
      </c>
      <c r="U254" s="50">
        <f>SUMIFS(Source_Data!$R$3:$R$52586,Source_Data!$A$3:$A$52586,$B254,Source_Data!$E$3:$E$52586,U$3)/$A254</f>
        <v>0.19675835427615657</v>
      </c>
      <c r="V254" s="50">
        <f>SUMIFS(Source_Data!$R$3:$R$52586,Source_Data!$A$3:$A$52586,$B254,Source_Data!$E$3:$E$52586,V$3)/$A254</f>
        <v>0.19299134365693946</v>
      </c>
      <c r="W254" s="50">
        <f>SUMIFS(Source_Data!$R$3:$R$52586,Source_Data!$A$3:$A$52586,$B254,Source_Data!$E$3:$E$52586,W$3)/$A254</f>
        <v>0.21596204846476866</v>
      </c>
      <c r="X254" s="50">
        <f>SUMIFS(Source_Data!$R$3:$R$52586,Source_Data!$A$3:$A$52586,$B254,Source_Data!$E$3:$E$52586,X$3)/$A254</f>
        <v>0.19531262049537365</v>
      </c>
      <c r="Y254" s="50">
        <f>SUMIFS(Source_Data!$R$3:$R$52586,Source_Data!$A$3:$A$52586,$B254,Source_Data!$E$3:$E$52586,Y$3)/$A254</f>
        <v>0.22716030990106756</v>
      </c>
      <c r="Z254" s="50">
        <f>SUMIFS(Source_Data!$R$3:$R$52586,Source_Data!$A$3:$A$52586,$B254,Source_Data!$E$3:$E$52586,Z$3)/$A254</f>
        <v>0.59190341421494652</v>
      </c>
      <c r="AA254" s="50">
        <f>SUMIFS(Source_Data!$R$3:$R$52586,Source_Data!$A$3:$A$52586,$B254,Source_Data!$E$3:$E$52586,AA$3)/$A254</f>
        <v>0.73143021145907472</v>
      </c>
    </row>
    <row r="255" spans="1:27" x14ac:dyDescent="0.25">
      <c r="A255" s="10">
        <f>INDEX(Installed_Capacity!$H$25:$S$30,MATCH(YEAR('Wind_Profile (North)'!B255),Installed_Capacity!$G$25:$G$30,0),MATCH('Wind_Profile (North)'!C255,Installed_Capacity!$H$24:$S$24,0))</f>
        <v>1405.0000000000002</v>
      </c>
      <c r="B255" s="1">
        <f>Date_List!A252</f>
        <v>44244</v>
      </c>
      <c r="C255" s="45">
        <f t="shared" si="4"/>
        <v>2</v>
      </c>
      <c r="D255" s="50">
        <f>SUMIFS(Source_Data!$R$3:$R$52586,Source_Data!$A$3:$A$52586,$B255,Source_Data!$E$3:$E$52586,D$3)/$A255</f>
        <v>0.14883031908469749</v>
      </c>
      <c r="E255" s="50">
        <f>SUMIFS(Source_Data!$R$3:$R$52586,Source_Data!$A$3:$A$52586,$B255,Source_Data!$E$3:$E$52586,E$3)/$A255</f>
        <v>0.10821897269252667</v>
      </c>
      <c r="F255" s="50">
        <f>SUMIFS(Source_Data!$R$3:$R$52586,Source_Data!$A$3:$A$52586,$B255,Source_Data!$E$3:$E$52586,F$3)/$A255</f>
        <v>0.11927181471672596</v>
      </c>
      <c r="G255" s="50">
        <f>SUMIFS(Source_Data!$R$3:$R$52586,Source_Data!$A$3:$A$52586,$B255,Source_Data!$E$3:$E$52586,G$3)/$A255</f>
        <v>0.1307815390669039</v>
      </c>
      <c r="H255" s="50">
        <f>SUMIFS(Source_Data!$R$3:$R$52586,Source_Data!$A$3:$A$52586,$B255,Source_Data!$E$3:$E$52586,H$3)/$A255</f>
        <v>0.16267298697366545</v>
      </c>
      <c r="I255" s="50">
        <f>SUMIFS(Source_Data!$R$3:$R$52586,Source_Data!$A$3:$A$52586,$B255,Source_Data!$E$3:$E$52586,I$3)/$A255</f>
        <v>0.16088742428469749</v>
      </c>
      <c r="J255" s="50">
        <f>SUMIFS(Source_Data!$R$3:$R$52586,Source_Data!$A$3:$A$52586,$B255,Source_Data!$E$3:$E$52586,J$3)/$A255</f>
        <v>0.19275644374092521</v>
      </c>
      <c r="K255" s="50">
        <f>SUMIFS(Source_Data!$R$3:$R$52586,Source_Data!$A$3:$A$52586,$B255,Source_Data!$E$3:$E$52586,K$3)/$A255</f>
        <v>0.23397706969608537</v>
      </c>
      <c r="L255" s="50">
        <f>SUMIFS(Source_Data!$R$3:$R$52586,Source_Data!$A$3:$A$52586,$B255,Source_Data!$E$3:$E$52586,L$3)/$A255</f>
        <v>0.4052447306334519</v>
      </c>
      <c r="M255" s="50">
        <f>SUMIFS(Source_Data!$R$3:$R$52586,Source_Data!$A$3:$A$52586,$B255,Source_Data!$E$3:$E$52586,M$3)/$A255</f>
        <v>0.75854802176939495</v>
      </c>
      <c r="N255" s="50">
        <f>SUMIFS(Source_Data!$R$3:$R$52586,Source_Data!$A$3:$A$52586,$B255,Source_Data!$E$3:$E$52586,N$3)/$A255</f>
        <v>0.7610247293978647</v>
      </c>
      <c r="O255" s="50">
        <f>SUMIFS(Source_Data!$R$3:$R$52586,Source_Data!$A$3:$A$52586,$B255,Source_Data!$E$3:$E$52586,O$3)/$A255</f>
        <v>0.7274774961999998</v>
      </c>
      <c r="P255" s="50">
        <f>SUMIFS(Source_Data!$R$3:$R$52586,Source_Data!$A$3:$A$52586,$B255,Source_Data!$E$3:$E$52586,P$3)/$A255</f>
        <v>0.65188896427900345</v>
      </c>
      <c r="Q255" s="50">
        <f>SUMIFS(Source_Data!$R$3:$R$52586,Source_Data!$A$3:$A$52586,$B255,Source_Data!$E$3:$E$52586,Q$3)/$A255</f>
        <v>0.68012472776156574</v>
      </c>
      <c r="R255" s="50">
        <f>SUMIFS(Source_Data!$R$3:$R$52586,Source_Data!$A$3:$A$52586,$B255,Source_Data!$E$3:$E$52586,R$3)/$A255</f>
        <v>0.68010469510747318</v>
      </c>
      <c r="S255" s="50">
        <f>SUMIFS(Source_Data!$R$3:$R$52586,Source_Data!$A$3:$A$52586,$B255,Source_Data!$E$3:$E$52586,S$3)/$A255</f>
        <v>0.62715502996939498</v>
      </c>
      <c r="T255" s="50">
        <f>SUMIFS(Source_Data!$R$3:$R$52586,Source_Data!$A$3:$A$52586,$B255,Source_Data!$E$3:$E$52586,T$3)/$A255</f>
        <v>0.49773032971672593</v>
      </c>
      <c r="U255" s="50">
        <f>SUMIFS(Source_Data!$R$3:$R$52586,Source_Data!$A$3:$A$52586,$B255,Source_Data!$E$3:$E$52586,U$3)/$A255</f>
        <v>0.4256513881807828</v>
      </c>
      <c r="V255" s="50">
        <f>SUMIFS(Source_Data!$R$3:$R$52586,Source_Data!$A$3:$A$52586,$B255,Source_Data!$E$3:$E$52586,V$3)/$A255</f>
        <v>0.43348112087900353</v>
      </c>
      <c r="W255" s="50">
        <f>SUMIFS(Source_Data!$R$3:$R$52586,Source_Data!$A$3:$A$52586,$B255,Source_Data!$E$3:$E$52586,W$3)/$A255</f>
        <v>0.31331206943060491</v>
      </c>
      <c r="X255" s="50">
        <f>SUMIFS(Source_Data!$R$3:$R$52586,Source_Data!$A$3:$A$52586,$B255,Source_Data!$E$3:$E$52586,X$3)/$A255</f>
        <v>0.26508873932170812</v>
      </c>
      <c r="Y255" s="50">
        <f>SUMIFS(Source_Data!$R$3:$R$52586,Source_Data!$A$3:$A$52586,$B255,Source_Data!$E$3:$E$52586,Y$3)/$A255</f>
        <v>0.26207536120355868</v>
      </c>
      <c r="Z255" s="50">
        <f>SUMIFS(Source_Data!$R$3:$R$52586,Source_Data!$A$3:$A$52586,$B255,Source_Data!$E$3:$E$52586,Z$3)/$A255</f>
        <v>0.19212912255160139</v>
      </c>
      <c r="AA255" s="50">
        <f>SUMIFS(Source_Data!$R$3:$R$52586,Source_Data!$A$3:$A$52586,$B255,Source_Data!$E$3:$E$52586,AA$3)/$A255</f>
        <v>0.20269401793879002</v>
      </c>
    </row>
    <row r="256" spans="1:27" x14ac:dyDescent="0.25">
      <c r="A256" s="10">
        <f>INDEX(Installed_Capacity!$H$25:$S$30,MATCH(YEAR('Wind_Profile (North)'!B256),Installed_Capacity!$G$25:$G$30,0),MATCH('Wind_Profile (North)'!C256,Installed_Capacity!$H$24:$S$24,0))</f>
        <v>1405.0000000000002</v>
      </c>
      <c r="B256" s="1">
        <f>Date_List!A253</f>
        <v>44235</v>
      </c>
      <c r="C256" s="45">
        <f t="shared" si="4"/>
        <v>2</v>
      </c>
      <c r="D256" s="50">
        <f>SUMIFS(Source_Data!$R$3:$R$52586,Source_Data!$A$3:$A$52586,$B256,Source_Data!$E$3:$E$52586,D$3)/$A256</f>
        <v>1.8898056365124552E-2</v>
      </c>
      <c r="E256" s="50">
        <f>SUMIFS(Source_Data!$R$3:$R$52586,Source_Data!$A$3:$A$52586,$B256,Source_Data!$E$3:$E$52586,E$3)/$A256</f>
        <v>1.6225196944483985E-2</v>
      </c>
      <c r="F256" s="50">
        <f>SUMIFS(Source_Data!$R$3:$R$52586,Source_Data!$A$3:$A$52586,$B256,Source_Data!$E$3:$E$52586,F$3)/$A256</f>
        <v>3.5759651131672593E-2</v>
      </c>
      <c r="G256" s="50">
        <f>SUMIFS(Source_Data!$R$3:$R$52586,Source_Data!$A$3:$A$52586,$B256,Source_Data!$E$3:$E$52586,G$3)/$A256</f>
        <v>2.4915306190747326E-2</v>
      </c>
      <c r="H256" s="50">
        <f>SUMIFS(Source_Data!$R$3:$R$52586,Source_Data!$A$3:$A$52586,$B256,Source_Data!$E$3:$E$52586,H$3)/$A256</f>
        <v>1.3469099049822061E-2</v>
      </c>
      <c r="I256" s="50">
        <f>SUMIFS(Source_Data!$R$3:$R$52586,Source_Data!$A$3:$A$52586,$B256,Source_Data!$E$3:$E$52586,I$3)/$A256</f>
        <v>1.8082517822775798E-2</v>
      </c>
      <c r="J256" s="50">
        <f>SUMIFS(Source_Data!$R$3:$R$52586,Source_Data!$A$3:$A$52586,$B256,Source_Data!$E$3:$E$52586,J$3)/$A256</f>
        <v>1.9189321544483984E-2</v>
      </c>
      <c r="K256" s="50">
        <f>SUMIFS(Source_Data!$R$3:$R$52586,Source_Data!$A$3:$A$52586,$B256,Source_Data!$E$3:$E$52586,K$3)/$A256</f>
        <v>2.8998572933807823E-2</v>
      </c>
      <c r="L256" s="50">
        <f>SUMIFS(Source_Data!$R$3:$R$52586,Source_Data!$A$3:$A$52586,$B256,Source_Data!$E$3:$E$52586,L$3)/$A256</f>
        <v>1.6204453432028466E-2</v>
      </c>
      <c r="M256" s="50">
        <f>SUMIFS(Source_Data!$R$3:$R$52586,Source_Data!$A$3:$A$52586,$B256,Source_Data!$E$3:$E$52586,M$3)/$A256</f>
        <v>1.924451241565836E-2</v>
      </c>
      <c r="N256" s="50">
        <f>SUMIFS(Source_Data!$R$3:$R$52586,Source_Data!$A$3:$A$52586,$B256,Source_Data!$E$3:$E$52586,N$3)/$A256</f>
        <v>2.272895237437722E-2</v>
      </c>
      <c r="O256" s="50">
        <f>SUMIFS(Source_Data!$R$3:$R$52586,Source_Data!$A$3:$A$52586,$B256,Source_Data!$E$3:$E$52586,O$3)/$A256</f>
        <v>1.5449579136654802E-2</v>
      </c>
      <c r="P256" s="50">
        <f>SUMIFS(Source_Data!$R$3:$R$52586,Source_Data!$A$3:$A$52586,$B256,Source_Data!$E$3:$E$52586,P$3)/$A256</f>
        <v>9.3572511323843401E-3</v>
      </c>
      <c r="Q256" s="50">
        <f>SUMIFS(Source_Data!$R$3:$R$52586,Source_Data!$A$3:$A$52586,$B256,Source_Data!$E$3:$E$52586,Q$3)/$A256</f>
        <v>1.3233870108896794E-2</v>
      </c>
      <c r="R256" s="50">
        <f>SUMIFS(Source_Data!$R$3:$R$52586,Source_Data!$A$3:$A$52586,$B256,Source_Data!$E$3:$E$52586,R$3)/$A256</f>
        <v>2.1268910201423484E-2</v>
      </c>
      <c r="S256" s="50">
        <f>SUMIFS(Source_Data!$R$3:$R$52586,Source_Data!$A$3:$A$52586,$B256,Source_Data!$E$3:$E$52586,S$3)/$A256</f>
        <v>2.807310601779359E-2</v>
      </c>
      <c r="T256" s="50">
        <f>SUMIFS(Source_Data!$R$3:$R$52586,Source_Data!$A$3:$A$52586,$B256,Source_Data!$E$3:$E$52586,T$3)/$A256</f>
        <v>3.3494225187900351E-2</v>
      </c>
      <c r="U256" s="50">
        <f>SUMIFS(Source_Data!$R$3:$R$52586,Source_Data!$A$3:$A$52586,$B256,Source_Data!$E$3:$E$52586,U$3)/$A256</f>
        <v>3.0229301742348749E-2</v>
      </c>
      <c r="V256" s="50">
        <f>SUMIFS(Source_Data!$R$3:$R$52586,Source_Data!$A$3:$A$52586,$B256,Source_Data!$E$3:$E$52586,V$3)/$A256</f>
        <v>2.6166135694661915E-2</v>
      </c>
      <c r="W256" s="50">
        <f>SUMIFS(Source_Data!$R$3:$R$52586,Source_Data!$A$3:$A$52586,$B256,Source_Data!$E$3:$E$52586,W$3)/$A256</f>
        <v>2.6288604443416366E-2</v>
      </c>
      <c r="X256" s="50">
        <f>SUMIFS(Source_Data!$R$3:$R$52586,Source_Data!$A$3:$A$52586,$B256,Source_Data!$E$3:$E$52586,X$3)/$A256</f>
        <v>4.8822483373665473E-2</v>
      </c>
      <c r="Y256" s="50">
        <f>SUMIFS(Source_Data!$R$3:$R$52586,Source_Data!$A$3:$A$52586,$B256,Source_Data!$E$3:$E$52586,Y$3)/$A256</f>
        <v>3.6624202566548032E-2</v>
      </c>
      <c r="Z256" s="50">
        <f>SUMIFS(Source_Data!$R$3:$R$52586,Source_Data!$A$3:$A$52586,$B256,Source_Data!$E$3:$E$52586,Z$3)/$A256</f>
        <v>2.1318635591459072E-2</v>
      </c>
      <c r="AA256" s="50">
        <f>SUMIFS(Source_Data!$R$3:$R$52586,Source_Data!$A$3:$A$52586,$B256,Source_Data!$E$3:$E$52586,AA$3)/$A256</f>
        <v>3.4029554254804265E-2</v>
      </c>
    </row>
    <row r="257" spans="1:27" x14ac:dyDescent="0.25">
      <c r="A257" s="10">
        <f>INDEX(Installed_Capacity!$H$25:$S$30,MATCH(YEAR('Wind_Profile (North)'!B257),Installed_Capacity!$G$25:$G$30,0),MATCH('Wind_Profile (North)'!C257,Installed_Capacity!$H$24:$S$24,0))</f>
        <v>1405.0000000000002</v>
      </c>
      <c r="B257" s="1">
        <f>Date_List!A254</f>
        <v>44231</v>
      </c>
      <c r="C257" s="45">
        <f t="shared" si="4"/>
        <v>2</v>
      </c>
      <c r="D257" s="50">
        <f>SUMIFS(Source_Data!$R$3:$R$52586,Source_Data!$A$3:$A$52586,$B257,Source_Data!$E$3:$E$52586,D$3)/$A257</f>
        <v>0.37545972672811379</v>
      </c>
      <c r="E257" s="50">
        <f>SUMIFS(Source_Data!$R$3:$R$52586,Source_Data!$A$3:$A$52586,$B257,Source_Data!$E$3:$E$52586,E$3)/$A257</f>
        <v>0.41159982703701059</v>
      </c>
      <c r="F257" s="50">
        <f>SUMIFS(Source_Data!$R$3:$R$52586,Source_Data!$A$3:$A$52586,$B257,Source_Data!$E$3:$E$52586,F$3)/$A257</f>
        <v>0.39917293296583628</v>
      </c>
      <c r="G257" s="50">
        <f>SUMIFS(Source_Data!$R$3:$R$52586,Source_Data!$A$3:$A$52586,$B257,Source_Data!$E$3:$E$52586,G$3)/$A257</f>
        <v>0.56982804943558707</v>
      </c>
      <c r="H257" s="50">
        <f>SUMIFS(Source_Data!$R$3:$R$52586,Source_Data!$A$3:$A$52586,$B257,Source_Data!$E$3:$E$52586,H$3)/$A257</f>
        <v>0.58491332840355859</v>
      </c>
      <c r="I257" s="50">
        <f>SUMIFS(Source_Data!$R$3:$R$52586,Source_Data!$A$3:$A$52586,$B257,Source_Data!$E$3:$E$52586,I$3)/$A257</f>
        <v>0.47892875935302481</v>
      </c>
      <c r="J257" s="50">
        <f>SUMIFS(Source_Data!$R$3:$R$52586,Source_Data!$A$3:$A$52586,$B257,Source_Data!$E$3:$E$52586,J$3)/$A257</f>
        <v>0.42978717783202841</v>
      </c>
      <c r="K257" s="50">
        <f>SUMIFS(Source_Data!$R$3:$R$52586,Source_Data!$A$3:$A$52586,$B257,Source_Data!$E$3:$E$52586,K$3)/$A257</f>
        <v>0.40953776858505331</v>
      </c>
      <c r="L257" s="50">
        <f>SUMIFS(Source_Data!$R$3:$R$52586,Source_Data!$A$3:$A$52586,$B257,Source_Data!$E$3:$E$52586,L$3)/$A257</f>
        <v>0.37981042312526686</v>
      </c>
      <c r="M257" s="50">
        <f>SUMIFS(Source_Data!$R$3:$R$52586,Source_Data!$A$3:$A$52586,$B257,Source_Data!$E$3:$E$52586,M$3)/$A257</f>
        <v>0.42905728784483982</v>
      </c>
      <c r="N257" s="50">
        <f>SUMIFS(Source_Data!$R$3:$R$52586,Source_Data!$A$3:$A$52586,$B257,Source_Data!$E$3:$E$52586,N$3)/$A257</f>
        <v>0.36887280141138784</v>
      </c>
      <c r="O257" s="50">
        <f>SUMIFS(Source_Data!$R$3:$R$52586,Source_Data!$A$3:$A$52586,$B257,Source_Data!$E$3:$E$52586,O$3)/$A257</f>
        <v>0.38592706904128105</v>
      </c>
      <c r="P257" s="50">
        <f>SUMIFS(Source_Data!$R$3:$R$52586,Source_Data!$A$3:$A$52586,$B257,Source_Data!$E$3:$E$52586,P$3)/$A257</f>
        <v>0.27686648760854088</v>
      </c>
      <c r="Q257" s="50">
        <f>SUMIFS(Source_Data!$R$3:$R$52586,Source_Data!$A$3:$A$52586,$B257,Source_Data!$E$3:$E$52586,Q$3)/$A257</f>
        <v>0.27233934399857646</v>
      </c>
      <c r="R257" s="50">
        <f>SUMIFS(Source_Data!$R$3:$R$52586,Source_Data!$A$3:$A$52586,$B257,Source_Data!$E$3:$E$52586,R$3)/$A257</f>
        <v>0.26455277877437722</v>
      </c>
      <c r="S257" s="50">
        <f>SUMIFS(Source_Data!$R$3:$R$52586,Source_Data!$A$3:$A$52586,$B257,Source_Data!$E$3:$E$52586,S$3)/$A257</f>
        <v>0.19790961369679713</v>
      </c>
      <c r="T257" s="50">
        <f>SUMIFS(Source_Data!$R$3:$R$52586,Source_Data!$A$3:$A$52586,$B257,Source_Data!$E$3:$E$52586,T$3)/$A257</f>
        <v>0.14432324333736654</v>
      </c>
      <c r="U257" s="50">
        <f>SUMIFS(Source_Data!$R$3:$R$52586,Source_Data!$A$3:$A$52586,$B257,Source_Data!$E$3:$E$52586,U$3)/$A257</f>
        <v>7.2217280696085406E-2</v>
      </c>
      <c r="V257" s="50">
        <f>SUMIFS(Source_Data!$R$3:$R$52586,Source_Data!$A$3:$A$52586,$B257,Source_Data!$E$3:$E$52586,V$3)/$A257</f>
        <v>9.7364966028469738E-2</v>
      </c>
      <c r="W257" s="50">
        <f>SUMIFS(Source_Data!$R$3:$R$52586,Source_Data!$A$3:$A$52586,$B257,Source_Data!$E$3:$E$52586,W$3)/$A257</f>
        <v>0.1839188113188612</v>
      </c>
      <c r="X257" s="50">
        <f>SUMIFS(Source_Data!$R$3:$R$52586,Source_Data!$A$3:$A$52586,$B257,Source_Data!$E$3:$E$52586,X$3)/$A257</f>
        <v>0.19379404621067614</v>
      </c>
      <c r="Y257" s="50">
        <f>SUMIFS(Source_Data!$R$3:$R$52586,Source_Data!$A$3:$A$52586,$B257,Source_Data!$E$3:$E$52586,Y$3)/$A257</f>
        <v>0.2570623632640569</v>
      </c>
      <c r="Z257" s="50">
        <f>SUMIFS(Source_Data!$R$3:$R$52586,Source_Data!$A$3:$A$52586,$B257,Source_Data!$E$3:$E$52586,Z$3)/$A257</f>
        <v>0.20877786170391455</v>
      </c>
      <c r="AA257" s="50">
        <f>SUMIFS(Source_Data!$R$3:$R$52586,Source_Data!$A$3:$A$52586,$B257,Source_Data!$E$3:$E$52586,AA$3)/$A257</f>
        <v>0.13275458461281137</v>
      </c>
    </row>
    <row r="258" spans="1:27" x14ac:dyDescent="0.25">
      <c r="A258" s="10">
        <f>INDEX(Installed_Capacity!$H$25:$S$30,MATCH(YEAR('Wind_Profile (North)'!B258),Installed_Capacity!$G$25:$G$30,0),MATCH('Wind_Profile (North)'!C258,Installed_Capacity!$H$24:$S$24,0))</f>
        <v>1405.0000000000002</v>
      </c>
      <c r="B258" s="1">
        <f>Date_List!A255</f>
        <v>44265</v>
      </c>
      <c r="C258" s="45">
        <f t="shared" si="4"/>
        <v>3</v>
      </c>
      <c r="D258" s="50">
        <f>SUMIFS(Source_Data!$R$3:$R$52586,Source_Data!$A$3:$A$52586,$B258,Source_Data!$E$3:$E$52586,D$3)/$A258</f>
        <v>5.4871521311032019E-2</v>
      </c>
      <c r="E258" s="50">
        <f>SUMIFS(Source_Data!$R$3:$R$52586,Source_Data!$A$3:$A$52586,$B258,Source_Data!$E$3:$E$52586,E$3)/$A258</f>
        <v>4.9031244921708177E-2</v>
      </c>
      <c r="F258" s="50">
        <f>SUMIFS(Source_Data!$R$3:$R$52586,Source_Data!$A$3:$A$52586,$B258,Source_Data!$E$3:$E$52586,F$3)/$A258</f>
        <v>5.1338008259074724E-2</v>
      </c>
      <c r="G258" s="50">
        <f>SUMIFS(Source_Data!$R$3:$R$52586,Source_Data!$A$3:$A$52586,$B258,Source_Data!$E$3:$E$52586,G$3)/$A258</f>
        <v>9.3997675510320261E-2</v>
      </c>
      <c r="H258" s="50">
        <f>SUMIFS(Source_Data!$R$3:$R$52586,Source_Data!$A$3:$A$52586,$B258,Source_Data!$E$3:$E$52586,H$3)/$A258</f>
        <v>7.3084243612811378E-2</v>
      </c>
      <c r="I258" s="50">
        <f>SUMIFS(Source_Data!$R$3:$R$52586,Source_Data!$A$3:$A$52586,$B258,Source_Data!$E$3:$E$52586,I$3)/$A258</f>
        <v>3.7073528261209958E-2</v>
      </c>
      <c r="J258" s="50">
        <f>SUMIFS(Source_Data!$R$3:$R$52586,Source_Data!$A$3:$A$52586,$B258,Source_Data!$E$3:$E$52586,J$3)/$A258</f>
        <v>5.12241443530249E-2</v>
      </c>
      <c r="K258" s="50">
        <f>SUMIFS(Source_Data!$R$3:$R$52586,Source_Data!$A$3:$A$52586,$B258,Source_Data!$E$3:$E$52586,K$3)/$A258</f>
        <v>0.11335472908185051</v>
      </c>
      <c r="L258" s="50">
        <f>SUMIFS(Source_Data!$R$3:$R$52586,Source_Data!$A$3:$A$52586,$B258,Source_Data!$E$3:$E$52586,L$3)/$A258</f>
        <v>0.14413257602846974</v>
      </c>
      <c r="M258" s="50">
        <f>SUMIFS(Source_Data!$R$3:$R$52586,Source_Data!$A$3:$A$52586,$B258,Source_Data!$E$3:$E$52586,M$3)/$A258</f>
        <v>7.6606179687544476E-2</v>
      </c>
      <c r="N258" s="50">
        <f>SUMIFS(Source_Data!$R$3:$R$52586,Source_Data!$A$3:$A$52586,$B258,Source_Data!$E$3:$E$52586,N$3)/$A258</f>
        <v>4.3547754488256221E-2</v>
      </c>
      <c r="O258" s="50">
        <f>SUMIFS(Source_Data!$R$3:$R$52586,Source_Data!$A$3:$A$52586,$B258,Source_Data!$E$3:$E$52586,O$3)/$A258</f>
        <v>3.8789253807829174E-2</v>
      </c>
      <c r="P258" s="50">
        <f>SUMIFS(Source_Data!$R$3:$R$52586,Source_Data!$A$3:$A$52586,$B258,Source_Data!$E$3:$E$52586,P$3)/$A258</f>
        <v>0.13443568236441278</v>
      </c>
      <c r="Q258" s="50">
        <f>SUMIFS(Source_Data!$R$3:$R$52586,Source_Data!$A$3:$A$52586,$B258,Source_Data!$E$3:$E$52586,Q$3)/$A258</f>
        <v>0.15350168259359429</v>
      </c>
      <c r="R258" s="50">
        <f>SUMIFS(Source_Data!$R$3:$R$52586,Source_Data!$A$3:$A$52586,$B258,Source_Data!$E$3:$E$52586,R$3)/$A258</f>
        <v>0.12993734000569393</v>
      </c>
      <c r="S258" s="50">
        <f>SUMIFS(Source_Data!$R$3:$R$52586,Source_Data!$A$3:$A$52586,$B258,Source_Data!$E$3:$E$52586,S$3)/$A258</f>
        <v>0.12001587981281137</v>
      </c>
      <c r="T258" s="50">
        <f>SUMIFS(Source_Data!$R$3:$R$52586,Source_Data!$A$3:$A$52586,$B258,Source_Data!$E$3:$E$52586,T$3)/$A258</f>
        <v>6.2413855025622765E-2</v>
      </c>
      <c r="U258" s="50">
        <f>SUMIFS(Source_Data!$R$3:$R$52586,Source_Data!$A$3:$A$52586,$B258,Source_Data!$E$3:$E$52586,U$3)/$A258</f>
        <v>2.9790888030604975E-2</v>
      </c>
      <c r="V258" s="50">
        <f>SUMIFS(Source_Data!$R$3:$R$52586,Source_Data!$A$3:$A$52586,$B258,Source_Data!$E$3:$E$52586,V$3)/$A258</f>
        <v>5.3038850177935934E-3</v>
      </c>
      <c r="W258" s="50">
        <f>SUMIFS(Source_Data!$R$3:$R$52586,Source_Data!$A$3:$A$52586,$B258,Source_Data!$E$3:$E$52586,W$3)/$A258</f>
        <v>3.673376178647686E-3</v>
      </c>
      <c r="X258" s="50">
        <f>SUMIFS(Source_Data!$R$3:$R$52586,Source_Data!$A$3:$A$52586,$B258,Source_Data!$E$3:$E$52586,X$3)/$A258</f>
        <v>3.2434710398576505E-3</v>
      </c>
      <c r="Y258" s="50">
        <f>SUMIFS(Source_Data!$R$3:$R$52586,Source_Data!$A$3:$A$52586,$B258,Source_Data!$E$3:$E$52586,Y$3)/$A258</f>
        <v>4.4078366327402127E-3</v>
      </c>
      <c r="Z258" s="50">
        <f>SUMIFS(Source_Data!$R$3:$R$52586,Source_Data!$A$3:$A$52586,$B258,Source_Data!$E$3:$E$52586,Z$3)/$A258</f>
        <v>3.0308778142348748E-3</v>
      </c>
      <c r="AA258" s="50">
        <f>SUMIFS(Source_Data!$R$3:$R$52586,Source_Data!$A$3:$A$52586,$B258,Source_Data!$E$3:$E$52586,AA$3)/$A258</f>
        <v>1.1381217793594304E-4</v>
      </c>
    </row>
    <row r="259" spans="1:27" x14ac:dyDescent="0.25">
      <c r="A259" s="10">
        <f>INDEX(Installed_Capacity!$H$25:$S$30,MATCH(YEAR('Wind_Profile (North)'!B259),Installed_Capacity!$G$25:$G$30,0),MATCH('Wind_Profile (North)'!C259,Installed_Capacity!$H$24:$S$24,0))</f>
        <v>1405.0000000000002</v>
      </c>
      <c r="B259" s="1">
        <f>Date_List!A256</f>
        <v>44264</v>
      </c>
      <c r="C259" s="45">
        <f t="shared" si="4"/>
        <v>3</v>
      </c>
      <c r="D259" s="50">
        <f>SUMIFS(Source_Data!$R$3:$R$52586,Source_Data!$A$3:$A$52586,$B259,Source_Data!$E$3:$E$52586,D$3)/$A259</f>
        <v>8.5479188518149452E-2</v>
      </c>
      <c r="E259" s="50">
        <f>SUMIFS(Source_Data!$R$3:$R$52586,Source_Data!$A$3:$A$52586,$B259,Source_Data!$E$3:$E$52586,E$3)/$A259</f>
        <v>5.3327169274733084E-2</v>
      </c>
      <c r="F259" s="50">
        <f>SUMIFS(Source_Data!$R$3:$R$52586,Source_Data!$A$3:$A$52586,$B259,Source_Data!$E$3:$E$52586,F$3)/$A259</f>
        <v>6.145234906120995E-2</v>
      </c>
      <c r="G259" s="50">
        <f>SUMIFS(Source_Data!$R$3:$R$52586,Source_Data!$A$3:$A$52586,$B259,Source_Data!$E$3:$E$52586,G$3)/$A259</f>
        <v>5.3817999287544473E-2</v>
      </c>
      <c r="H259" s="50">
        <f>SUMIFS(Source_Data!$R$3:$R$52586,Source_Data!$A$3:$A$52586,$B259,Source_Data!$E$3:$E$52586,H$3)/$A259</f>
        <v>5.2906206103914583E-2</v>
      </c>
      <c r="I259" s="50">
        <f>SUMIFS(Source_Data!$R$3:$R$52586,Source_Data!$A$3:$A$52586,$B259,Source_Data!$E$3:$E$52586,I$3)/$A259</f>
        <v>3.5780368059786474E-2</v>
      </c>
      <c r="J259" s="50">
        <f>SUMIFS(Source_Data!$R$3:$R$52586,Source_Data!$A$3:$A$52586,$B259,Source_Data!$E$3:$E$52586,J$3)/$A259</f>
        <v>3.355880667188612E-2</v>
      </c>
      <c r="K259" s="50">
        <f>SUMIFS(Source_Data!$R$3:$R$52586,Source_Data!$A$3:$A$52586,$B259,Source_Data!$E$3:$E$52586,K$3)/$A259</f>
        <v>3.3912247966548036E-2</v>
      </c>
      <c r="L259" s="50">
        <f>SUMIFS(Source_Data!$R$3:$R$52586,Source_Data!$A$3:$A$52586,$B259,Source_Data!$E$3:$E$52586,L$3)/$A259</f>
        <v>2.3878894199288254E-2</v>
      </c>
      <c r="M259" s="50">
        <f>SUMIFS(Source_Data!$R$3:$R$52586,Source_Data!$A$3:$A$52586,$B259,Source_Data!$E$3:$E$52586,M$3)/$A259</f>
        <v>2.3829628831316722E-2</v>
      </c>
      <c r="N259" s="50">
        <f>SUMIFS(Source_Data!$R$3:$R$52586,Source_Data!$A$3:$A$52586,$B259,Source_Data!$E$3:$E$52586,N$3)/$A259</f>
        <v>5.9831283224911019E-2</v>
      </c>
      <c r="O259" s="50">
        <f>SUMIFS(Source_Data!$R$3:$R$52586,Source_Data!$A$3:$A$52586,$B259,Source_Data!$E$3:$E$52586,O$3)/$A259</f>
        <v>9.4749597325266888E-2</v>
      </c>
      <c r="P259" s="50">
        <f>SUMIFS(Source_Data!$R$3:$R$52586,Source_Data!$A$3:$A$52586,$B259,Source_Data!$E$3:$E$52586,P$3)/$A259</f>
        <v>0.16687540877366547</v>
      </c>
      <c r="Q259" s="50">
        <f>SUMIFS(Source_Data!$R$3:$R$52586,Source_Data!$A$3:$A$52586,$B259,Source_Data!$E$3:$E$52586,Q$3)/$A259</f>
        <v>0.24021085583060495</v>
      </c>
      <c r="R259" s="50">
        <f>SUMIFS(Source_Data!$R$3:$R$52586,Source_Data!$A$3:$A$52586,$B259,Source_Data!$E$3:$E$52586,R$3)/$A259</f>
        <v>0.38334977409608534</v>
      </c>
      <c r="S259" s="50">
        <f>SUMIFS(Source_Data!$R$3:$R$52586,Source_Data!$A$3:$A$52586,$B259,Source_Data!$E$3:$E$52586,S$3)/$A259</f>
        <v>0.34852384012099641</v>
      </c>
      <c r="T259" s="50">
        <f>SUMIFS(Source_Data!$R$3:$R$52586,Source_Data!$A$3:$A$52586,$B259,Source_Data!$E$3:$E$52586,T$3)/$A259</f>
        <v>0.22086903892669035</v>
      </c>
      <c r="U259" s="50">
        <f>SUMIFS(Source_Data!$R$3:$R$52586,Source_Data!$A$3:$A$52586,$B259,Source_Data!$E$3:$E$52586,U$3)/$A259</f>
        <v>0.18956743898362985</v>
      </c>
      <c r="V259" s="50">
        <f>SUMIFS(Source_Data!$R$3:$R$52586,Source_Data!$A$3:$A$52586,$B259,Source_Data!$E$3:$E$52586,V$3)/$A259</f>
        <v>0.22593155907686829</v>
      </c>
      <c r="W259" s="50">
        <f>SUMIFS(Source_Data!$R$3:$R$52586,Source_Data!$A$3:$A$52586,$B259,Source_Data!$E$3:$E$52586,W$3)/$A259</f>
        <v>0.4462721565928825</v>
      </c>
      <c r="X259" s="50">
        <f>SUMIFS(Source_Data!$R$3:$R$52586,Source_Data!$A$3:$A$52586,$B259,Source_Data!$E$3:$E$52586,X$3)/$A259</f>
        <v>0.21682656954590745</v>
      </c>
      <c r="Y259" s="50">
        <f>SUMIFS(Source_Data!$R$3:$R$52586,Source_Data!$A$3:$A$52586,$B259,Source_Data!$E$3:$E$52586,Y$3)/$A259</f>
        <v>8.6802688415658344E-2</v>
      </c>
      <c r="Z259" s="50">
        <f>SUMIFS(Source_Data!$R$3:$R$52586,Source_Data!$A$3:$A$52586,$B259,Source_Data!$E$3:$E$52586,Z$3)/$A259</f>
        <v>0.13101108473238432</v>
      </c>
      <c r="AA259" s="50">
        <f>SUMIFS(Source_Data!$R$3:$R$52586,Source_Data!$A$3:$A$52586,$B259,Source_Data!$E$3:$E$52586,AA$3)/$A259</f>
        <v>9.8090812845551587E-2</v>
      </c>
    </row>
    <row r="260" spans="1:27" x14ac:dyDescent="0.25">
      <c r="A260" s="10">
        <f>INDEX(Installed_Capacity!$H$25:$S$30,MATCH(YEAR('Wind_Profile (North)'!B260),Installed_Capacity!$G$25:$G$30,0),MATCH('Wind_Profile (North)'!C260,Installed_Capacity!$H$24:$S$24,0))</f>
        <v>1405.0000000000002</v>
      </c>
      <c r="B260" s="1">
        <f>Date_List!A257</f>
        <v>44258</v>
      </c>
      <c r="C260" s="45">
        <f t="shared" si="4"/>
        <v>3</v>
      </c>
      <c r="D260" s="50">
        <f>SUMIFS(Source_Data!$R$3:$R$52586,Source_Data!$A$3:$A$52586,$B260,Source_Data!$E$3:$E$52586,D$3)/$A260</f>
        <v>6.8622094632740202E-2</v>
      </c>
      <c r="E260" s="50">
        <f>SUMIFS(Source_Data!$R$3:$R$52586,Source_Data!$A$3:$A$52586,$B260,Source_Data!$E$3:$E$52586,E$3)/$A260</f>
        <v>3.8737550182206398E-2</v>
      </c>
      <c r="F260" s="50">
        <f>SUMIFS(Source_Data!$R$3:$R$52586,Source_Data!$A$3:$A$52586,$B260,Source_Data!$E$3:$E$52586,F$3)/$A260</f>
        <v>4.2772934716725969E-2</v>
      </c>
      <c r="G260" s="50">
        <f>SUMIFS(Source_Data!$R$3:$R$52586,Source_Data!$A$3:$A$52586,$B260,Source_Data!$E$3:$E$52586,G$3)/$A260</f>
        <v>4.0137283489679709E-2</v>
      </c>
      <c r="H260" s="50">
        <f>SUMIFS(Source_Data!$R$3:$R$52586,Source_Data!$A$3:$A$52586,$B260,Source_Data!$E$3:$E$52586,H$3)/$A260</f>
        <v>1.9624856509608539E-2</v>
      </c>
      <c r="I260" s="50">
        <f>SUMIFS(Source_Data!$R$3:$R$52586,Source_Data!$A$3:$A$52586,$B260,Source_Data!$E$3:$E$52586,I$3)/$A260</f>
        <v>4.8033599392882556E-2</v>
      </c>
      <c r="J260" s="50">
        <f>SUMIFS(Source_Data!$R$3:$R$52586,Source_Data!$A$3:$A$52586,$B260,Source_Data!$E$3:$E$52586,J$3)/$A260</f>
        <v>7.3228419871174372E-2</v>
      </c>
      <c r="K260" s="50">
        <f>SUMIFS(Source_Data!$R$3:$R$52586,Source_Data!$A$3:$A$52586,$B260,Source_Data!$E$3:$E$52586,K$3)/$A260</f>
        <v>4.8684920955871874E-2</v>
      </c>
      <c r="L260" s="50">
        <f>SUMIFS(Source_Data!$R$3:$R$52586,Source_Data!$A$3:$A$52586,$B260,Source_Data!$E$3:$E$52586,L$3)/$A260</f>
        <v>3.9288020846263337E-2</v>
      </c>
      <c r="M260" s="50">
        <f>SUMIFS(Source_Data!$R$3:$R$52586,Source_Data!$A$3:$A$52586,$B260,Source_Data!$E$3:$E$52586,M$3)/$A260</f>
        <v>2.9296117352313161E-2</v>
      </c>
      <c r="N260" s="50">
        <f>SUMIFS(Source_Data!$R$3:$R$52586,Source_Data!$A$3:$A$52586,$B260,Source_Data!$E$3:$E$52586,N$3)/$A260</f>
        <v>5.2614589372241984E-2</v>
      </c>
      <c r="O260" s="50">
        <f>SUMIFS(Source_Data!$R$3:$R$52586,Source_Data!$A$3:$A$52586,$B260,Source_Data!$E$3:$E$52586,O$3)/$A260</f>
        <v>7.9665412962277568E-2</v>
      </c>
      <c r="P260" s="50">
        <f>SUMIFS(Source_Data!$R$3:$R$52586,Source_Data!$A$3:$A$52586,$B260,Source_Data!$E$3:$E$52586,P$3)/$A260</f>
        <v>0.13153724741850531</v>
      </c>
      <c r="Q260" s="50">
        <f>SUMIFS(Source_Data!$R$3:$R$52586,Source_Data!$A$3:$A$52586,$B260,Source_Data!$E$3:$E$52586,Q$3)/$A260</f>
        <v>0.17233397913736653</v>
      </c>
      <c r="R260" s="50">
        <f>SUMIFS(Source_Data!$R$3:$R$52586,Source_Data!$A$3:$A$52586,$B260,Source_Data!$E$3:$E$52586,R$3)/$A260</f>
        <v>0.25827859719501778</v>
      </c>
      <c r="S260" s="50">
        <f>SUMIFS(Source_Data!$R$3:$R$52586,Source_Data!$A$3:$A$52586,$B260,Source_Data!$E$3:$E$52586,S$3)/$A260</f>
        <v>0.37120309339217072</v>
      </c>
      <c r="T260" s="50">
        <f>SUMIFS(Source_Data!$R$3:$R$52586,Source_Data!$A$3:$A$52586,$B260,Source_Data!$E$3:$E$52586,T$3)/$A260</f>
        <v>0.43746737750249098</v>
      </c>
      <c r="U260" s="50">
        <f>SUMIFS(Source_Data!$R$3:$R$52586,Source_Data!$A$3:$A$52586,$B260,Source_Data!$E$3:$E$52586,U$3)/$A260</f>
        <v>0.58391311852241978</v>
      </c>
      <c r="V260" s="50">
        <f>SUMIFS(Source_Data!$R$3:$R$52586,Source_Data!$A$3:$A$52586,$B260,Source_Data!$E$3:$E$52586,V$3)/$A260</f>
        <v>0.77712545058790028</v>
      </c>
      <c r="W260" s="50">
        <f>SUMIFS(Source_Data!$R$3:$R$52586,Source_Data!$A$3:$A$52586,$B260,Source_Data!$E$3:$E$52586,W$3)/$A260</f>
        <v>0.91689933861209938</v>
      </c>
      <c r="X260" s="50">
        <f>SUMIFS(Source_Data!$R$3:$R$52586,Source_Data!$A$3:$A$52586,$B260,Source_Data!$E$3:$E$52586,X$3)/$A260</f>
        <v>0.93676808353451946</v>
      </c>
      <c r="Y260" s="50">
        <f>SUMIFS(Source_Data!$R$3:$R$52586,Source_Data!$A$3:$A$52586,$B260,Source_Data!$E$3:$E$52586,Y$3)/$A260</f>
        <v>0.91399826774875426</v>
      </c>
      <c r="Z260" s="50">
        <f>SUMIFS(Source_Data!$R$3:$R$52586,Source_Data!$A$3:$A$52586,$B260,Source_Data!$E$3:$E$52586,Z$3)/$A260</f>
        <v>0.86911480216156578</v>
      </c>
      <c r="AA260" s="50">
        <f>SUMIFS(Source_Data!$R$3:$R$52586,Source_Data!$A$3:$A$52586,$B260,Source_Data!$E$3:$E$52586,AA$3)/$A260</f>
        <v>0.84188921060640565</v>
      </c>
    </row>
    <row r="261" spans="1:27" x14ac:dyDescent="0.25">
      <c r="A261" s="10">
        <f>INDEX(Installed_Capacity!$H$25:$S$30,MATCH(YEAR('Wind_Profile (North)'!B261),Installed_Capacity!$G$25:$G$30,0),MATCH('Wind_Profile (North)'!C261,Installed_Capacity!$H$24:$S$24,0))</f>
        <v>1405.0000000000002</v>
      </c>
      <c r="B261" s="1">
        <f>Date_List!A258</f>
        <v>44270</v>
      </c>
      <c r="C261" s="45">
        <f t="shared" ref="C261:C324" si="5">MONTH(B261)</f>
        <v>3</v>
      </c>
      <c r="D261" s="50">
        <f>SUMIFS(Source_Data!$R$3:$R$52586,Source_Data!$A$3:$A$52586,$B261,Source_Data!$E$3:$E$52586,D$3)/$A261</f>
        <v>0.58867057919501764</v>
      </c>
      <c r="E261" s="50">
        <f>SUMIFS(Source_Data!$R$3:$R$52586,Source_Data!$A$3:$A$52586,$B261,Source_Data!$E$3:$E$52586,E$3)/$A261</f>
        <v>0.52549807233380774</v>
      </c>
      <c r="F261" s="50">
        <f>SUMIFS(Source_Data!$R$3:$R$52586,Source_Data!$A$3:$A$52586,$B261,Source_Data!$E$3:$E$52586,F$3)/$A261</f>
        <v>0.66035257388896784</v>
      </c>
      <c r="G261" s="50">
        <f>SUMIFS(Source_Data!$R$3:$R$52586,Source_Data!$A$3:$A$52586,$B261,Source_Data!$E$3:$E$52586,G$3)/$A261</f>
        <v>0.66621075859786461</v>
      </c>
      <c r="H261" s="50">
        <f>SUMIFS(Source_Data!$R$3:$R$52586,Source_Data!$A$3:$A$52586,$B261,Source_Data!$E$3:$E$52586,H$3)/$A261</f>
        <v>0.73342625071601419</v>
      </c>
      <c r="I261" s="50">
        <f>SUMIFS(Source_Data!$R$3:$R$52586,Source_Data!$A$3:$A$52586,$B261,Source_Data!$E$3:$E$52586,I$3)/$A261</f>
        <v>0.68909858475160135</v>
      </c>
      <c r="J261" s="50">
        <f>SUMIFS(Source_Data!$R$3:$R$52586,Source_Data!$A$3:$A$52586,$B261,Source_Data!$E$3:$E$52586,J$3)/$A261</f>
        <v>0.60596846629822054</v>
      </c>
      <c r="K261" s="50">
        <f>SUMIFS(Source_Data!$R$3:$R$52586,Source_Data!$A$3:$A$52586,$B261,Source_Data!$E$3:$E$52586,K$3)/$A261</f>
        <v>0.56381676182704621</v>
      </c>
      <c r="L261" s="50">
        <f>SUMIFS(Source_Data!$R$3:$R$52586,Source_Data!$A$3:$A$52586,$B261,Source_Data!$E$3:$E$52586,L$3)/$A261</f>
        <v>0.54462732928398572</v>
      </c>
      <c r="M261" s="50">
        <f>SUMIFS(Source_Data!$R$3:$R$52586,Source_Data!$A$3:$A$52586,$B261,Source_Data!$E$3:$E$52586,M$3)/$A261</f>
        <v>0.55954472605836292</v>
      </c>
      <c r="N261" s="50">
        <f>SUMIFS(Source_Data!$R$3:$R$52586,Source_Data!$A$3:$A$52586,$B261,Source_Data!$E$3:$E$52586,N$3)/$A261</f>
        <v>0.45720458738434155</v>
      </c>
      <c r="O261" s="50">
        <f>SUMIFS(Source_Data!$R$3:$R$52586,Source_Data!$A$3:$A$52586,$B261,Source_Data!$E$3:$E$52586,O$3)/$A261</f>
        <v>0.23179396259217078</v>
      </c>
      <c r="P261" s="50">
        <f>SUMIFS(Source_Data!$R$3:$R$52586,Source_Data!$A$3:$A$52586,$B261,Source_Data!$E$3:$E$52586,P$3)/$A261</f>
        <v>0.12792007639288253</v>
      </c>
      <c r="Q261" s="50">
        <f>SUMIFS(Source_Data!$R$3:$R$52586,Source_Data!$A$3:$A$52586,$B261,Source_Data!$E$3:$E$52586,Q$3)/$A261</f>
        <v>7.872118332811387E-2</v>
      </c>
      <c r="R261" s="50">
        <f>SUMIFS(Source_Data!$R$3:$R$52586,Source_Data!$A$3:$A$52586,$B261,Source_Data!$E$3:$E$52586,R$3)/$A261</f>
        <v>9.9962961650533796E-2</v>
      </c>
      <c r="S261" s="50">
        <f>SUMIFS(Source_Data!$R$3:$R$52586,Source_Data!$A$3:$A$52586,$B261,Source_Data!$E$3:$E$52586,S$3)/$A261</f>
        <v>0.17213254384839854</v>
      </c>
      <c r="T261" s="50">
        <f>SUMIFS(Source_Data!$R$3:$R$52586,Source_Data!$A$3:$A$52586,$B261,Source_Data!$E$3:$E$52586,T$3)/$A261</f>
        <v>0.19701583142277576</v>
      </c>
      <c r="U261" s="50">
        <f>SUMIFS(Source_Data!$R$3:$R$52586,Source_Data!$A$3:$A$52586,$B261,Source_Data!$E$3:$E$52586,U$3)/$A261</f>
        <v>0.13932067697508896</v>
      </c>
      <c r="V261" s="50">
        <f>SUMIFS(Source_Data!$R$3:$R$52586,Source_Data!$A$3:$A$52586,$B261,Source_Data!$E$3:$E$52586,V$3)/$A261</f>
        <v>9.4657954990747306E-2</v>
      </c>
      <c r="W261" s="50">
        <f>SUMIFS(Source_Data!$R$3:$R$52586,Source_Data!$A$3:$A$52586,$B261,Source_Data!$E$3:$E$52586,W$3)/$A261</f>
        <v>5.8288324919572941E-2</v>
      </c>
      <c r="X261" s="50">
        <f>SUMIFS(Source_Data!$R$3:$R$52586,Source_Data!$A$3:$A$52586,$B261,Source_Data!$E$3:$E$52586,X$3)/$A261</f>
        <v>7.1240660054092519E-2</v>
      </c>
      <c r="Y261" s="50">
        <f>SUMIFS(Source_Data!$R$3:$R$52586,Source_Data!$A$3:$A$52586,$B261,Source_Data!$E$3:$E$52586,Y$3)/$A261</f>
        <v>0.1072495370818505</v>
      </c>
      <c r="Z261" s="50">
        <f>SUMIFS(Source_Data!$R$3:$R$52586,Source_Data!$A$3:$A$52586,$B261,Source_Data!$E$3:$E$52586,Z$3)/$A261</f>
        <v>0.16517907919572952</v>
      </c>
      <c r="AA261" s="50">
        <f>SUMIFS(Source_Data!$R$3:$R$52586,Source_Data!$A$3:$A$52586,$B261,Source_Data!$E$3:$E$52586,AA$3)/$A261</f>
        <v>0.18191941457437719</v>
      </c>
    </row>
    <row r="262" spans="1:27" x14ac:dyDescent="0.25">
      <c r="A262" s="10">
        <f>INDEX(Installed_Capacity!$H$25:$S$30,MATCH(YEAR('Wind_Profile (North)'!B262),Installed_Capacity!$G$25:$G$30,0),MATCH('Wind_Profile (North)'!C262,Installed_Capacity!$H$24:$S$24,0))</f>
        <v>1405.0000000000002</v>
      </c>
      <c r="B262" s="1">
        <f>Date_List!A259</f>
        <v>44266</v>
      </c>
      <c r="C262" s="45">
        <f t="shared" si="5"/>
        <v>3</v>
      </c>
      <c r="D262" s="50">
        <f>SUMIFS(Source_Data!$R$3:$R$52586,Source_Data!$A$3:$A$52586,$B262,Source_Data!$E$3:$E$52586,D$3)/$A262</f>
        <v>2.8469750889679713E-6</v>
      </c>
      <c r="E262" s="50">
        <f>SUMIFS(Source_Data!$R$3:$R$52586,Source_Data!$A$3:$A$52586,$B262,Source_Data!$E$3:$E$52586,E$3)/$A262</f>
        <v>9.7926476868327393E-7</v>
      </c>
      <c r="F262" s="50">
        <f>SUMIFS(Source_Data!$R$3:$R$52586,Source_Data!$A$3:$A$52586,$B262,Source_Data!$E$3:$E$52586,F$3)/$A262</f>
        <v>3.7776731508896793E-3</v>
      </c>
      <c r="G262" s="50">
        <f>SUMIFS(Source_Data!$R$3:$R$52586,Source_Data!$A$3:$A$52586,$B262,Source_Data!$E$3:$E$52586,G$3)/$A262</f>
        <v>1.112926786049822E-2</v>
      </c>
      <c r="H262" s="50">
        <f>SUMIFS(Source_Data!$R$3:$R$52586,Source_Data!$A$3:$A$52586,$B262,Source_Data!$E$3:$E$52586,H$3)/$A262</f>
        <v>4.8450217476156576E-2</v>
      </c>
      <c r="I262" s="50">
        <f>SUMIFS(Source_Data!$R$3:$R$52586,Source_Data!$A$3:$A$52586,$B262,Source_Data!$E$3:$E$52586,I$3)/$A262</f>
        <v>9.9371833113167246E-2</v>
      </c>
      <c r="J262" s="50">
        <f>SUMIFS(Source_Data!$R$3:$R$52586,Source_Data!$A$3:$A$52586,$B262,Source_Data!$E$3:$E$52586,J$3)/$A262</f>
        <v>0.10228513957651245</v>
      </c>
      <c r="K262" s="50">
        <f>SUMIFS(Source_Data!$R$3:$R$52586,Source_Data!$A$3:$A$52586,$B262,Source_Data!$E$3:$E$52586,K$3)/$A262</f>
        <v>7.7611164900355856E-2</v>
      </c>
      <c r="L262" s="50">
        <f>SUMIFS(Source_Data!$R$3:$R$52586,Source_Data!$A$3:$A$52586,$B262,Source_Data!$E$3:$E$52586,L$3)/$A262</f>
        <v>5.8122660886120982E-2</v>
      </c>
      <c r="M262" s="50">
        <f>SUMIFS(Source_Data!$R$3:$R$52586,Source_Data!$A$3:$A$52586,$B262,Source_Data!$E$3:$E$52586,M$3)/$A262</f>
        <v>5.4611218744483978E-2</v>
      </c>
      <c r="N262" s="50">
        <f>SUMIFS(Source_Data!$R$3:$R$52586,Source_Data!$A$3:$A$52586,$B262,Source_Data!$E$3:$E$52586,N$3)/$A262</f>
        <v>4.0523447187900352E-2</v>
      </c>
      <c r="O262" s="50">
        <f>SUMIFS(Source_Data!$R$3:$R$52586,Source_Data!$A$3:$A$52586,$B262,Source_Data!$E$3:$E$52586,O$3)/$A262</f>
        <v>5.573769791174376E-2</v>
      </c>
      <c r="P262" s="50">
        <f>SUMIFS(Source_Data!$R$3:$R$52586,Source_Data!$A$3:$A$52586,$B262,Source_Data!$E$3:$E$52586,P$3)/$A262</f>
        <v>4.1039891140213516E-2</v>
      </c>
      <c r="Q262" s="50">
        <f>SUMIFS(Source_Data!$R$3:$R$52586,Source_Data!$A$3:$A$52586,$B262,Source_Data!$E$3:$E$52586,Q$3)/$A262</f>
        <v>2.624989885124555E-2</v>
      </c>
      <c r="R262" s="50">
        <f>SUMIFS(Source_Data!$R$3:$R$52586,Source_Data!$A$3:$A$52586,$B262,Source_Data!$E$3:$E$52586,R$3)/$A262</f>
        <v>3.0919714185765119E-2</v>
      </c>
      <c r="S262" s="50">
        <f>SUMIFS(Source_Data!$R$3:$R$52586,Source_Data!$A$3:$A$52586,$B262,Source_Data!$E$3:$E$52586,S$3)/$A262</f>
        <v>4.5029103282562273E-2</v>
      </c>
      <c r="T262" s="50">
        <f>SUMIFS(Source_Data!$R$3:$R$52586,Source_Data!$A$3:$A$52586,$B262,Source_Data!$E$3:$E$52586,T$3)/$A262</f>
        <v>4.5503448825622766E-2</v>
      </c>
      <c r="U262" s="50">
        <f>SUMIFS(Source_Data!$R$3:$R$52586,Source_Data!$A$3:$A$52586,$B262,Source_Data!$E$3:$E$52586,U$3)/$A262</f>
        <v>0.10314511943914589</v>
      </c>
      <c r="V262" s="50">
        <f>SUMIFS(Source_Data!$R$3:$R$52586,Source_Data!$A$3:$A$52586,$B262,Source_Data!$E$3:$E$52586,V$3)/$A262</f>
        <v>0.20831523602277577</v>
      </c>
      <c r="W262" s="50">
        <f>SUMIFS(Source_Data!$R$3:$R$52586,Source_Data!$A$3:$A$52586,$B262,Source_Data!$E$3:$E$52586,W$3)/$A262</f>
        <v>0.30430947617437715</v>
      </c>
      <c r="X262" s="50">
        <f>SUMIFS(Source_Data!$R$3:$R$52586,Source_Data!$A$3:$A$52586,$B262,Source_Data!$E$3:$E$52586,X$3)/$A262</f>
        <v>0.38561107546548035</v>
      </c>
      <c r="Y262" s="50">
        <f>SUMIFS(Source_Data!$R$3:$R$52586,Source_Data!$A$3:$A$52586,$B262,Source_Data!$E$3:$E$52586,Y$3)/$A262</f>
        <v>0.41783027407971524</v>
      </c>
      <c r="Z262" s="50">
        <f>SUMIFS(Source_Data!$R$3:$R$52586,Source_Data!$A$3:$A$52586,$B262,Source_Data!$E$3:$E$52586,Z$3)/$A262</f>
        <v>0.42675350284056934</v>
      </c>
      <c r="AA262" s="50">
        <f>SUMIFS(Source_Data!$R$3:$R$52586,Source_Data!$A$3:$A$52586,$B262,Source_Data!$E$3:$E$52586,AA$3)/$A262</f>
        <v>0.42311814036654799</v>
      </c>
    </row>
    <row r="263" spans="1:27" x14ac:dyDescent="0.25">
      <c r="A263" s="10">
        <f>INDEX(Installed_Capacity!$H$25:$S$30,MATCH(YEAR('Wind_Profile (North)'!B263),Installed_Capacity!$G$25:$G$30,0),MATCH('Wind_Profile (North)'!C263,Installed_Capacity!$H$24:$S$24,0))</f>
        <v>1405.0000000000002</v>
      </c>
      <c r="B263" s="1">
        <f>Date_List!A260</f>
        <v>44316</v>
      </c>
      <c r="C263" s="45">
        <f t="shared" si="5"/>
        <v>4</v>
      </c>
      <c r="D263" s="50">
        <f>SUMIFS(Source_Data!$R$3:$R$52586,Source_Data!$A$3:$A$52586,$B263,Source_Data!$E$3:$E$52586,D$3)/$A263</f>
        <v>0.57403615444483969</v>
      </c>
      <c r="E263" s="50">
        <f>SUMIFS(Source_Data!$R$3:$R$52586,Source_Data!$A$3:$A$52586,$B263,Source_Data!$E$3:$E$52586,E$3)/$A263</f>
        <v>0.58771179764982195</v>
      </c>
      <c r="F263" s="50">
        <f>SUMIFS(Source_Data!$R$3:$R$52586,Source_Data!$A$3:$A$52586,$B263,Source_Data!$E$3:$E$52586,F$3)/$A263</f>
        <v>0.61328067514875428</v>
      </c>
      <c r="G263" s="50">
        <f>SUMIFS(Source_Data!$R$3:$R$52586,Source_Data!$A$3:$A$52586,$B263,Source_Data!$E$3:$E$52586,G$3)/$A263</f>
        <v>0.54481638021352308</v>
      </c>
      <c r="H263" s="50">
        <f>SUMIFS(Source_Data!$R$3:$R$52586,Source_Data!$A$3:$A$52586,$B263,Source_Data!$E$3:$E$52586,H$3)/$A263</f>
        <v>0.47805358235017781</v>
      </c>
      <c r="I263" s="50">
        <f>SUMIFS(Source_Data!$R$3:$R$52586,Source_Data!$A$3:$A$52586,$B263,Source_Data!$E$3:$E$52586,I$3)/$A263</f>
        <v>0.52168727574590734</v>
      </c>
      <c r="J263" s="50">
        <f>SUMIFS(Source_Data!$R$3:$R$52586,Source_Data!$A$3:$A$52586,$B263,Source_Data!$E$3:$E$52586,J$3)/$A263</f>
        <v>0.53994191659501767</v>
      </c>
      <c r="K263" s="50">
        <f>SUMIFS(Source_Data!$R$3:$R$52586,Source_Data!$A$3:$A$52586,$B263,Source_Data!$E$3:$E$52586,K$3)/$A263</f>
        <v>0.52650477748398561</v>
      </c>
      <c r="L263" s="50">
        <f>SUMIFS(Source_Data!$R$3:$R$52586,Source_Data!$A$3:$A$52586,$B263,Source_Data!$E$3:$E$52586,L$3)/$A263</f>
        <v>0.48666318356441274</v>
      </c>
      <c r="M263" s="50">
        <f>SUMIFS(Source_Data!$R$3:$R$52586,Source_Data!$A$3:$A$52586,$B263,Source_Data!$E$3:$E$52586,M$3)/$A263</f>
        <v>0.35935398553878994</v>
      </c>
      <c r="N263" s="50">
        <f>SUMIFS(Source_Data!$R$3:$R$52586,Source_Data!$A$3:$A$52586,$B263,Source_Data!$E$3:$E$52586,N$3)/$A263</f>
        <v>0.32756917632028465</v>
      </c>
      <c r="O263" s="50">
        <f>SUMIFS(Source_Data!$R$3:$R$52586,Source_Data!$A$3:$A$52586,$B263,Source_Data!$E$3:$E$52586,O$3)/$A263</f>
        <v>0.27446167544341632</v>
      </c>
      <c r="P263" s="50">
        <f>SUMIFS(Source_Data!$R$3:$R$52586,Source_Data!$A$3:$A$52586,$B263,Source_Data!$E$3:$E$52586,P$3)/$A263</f>
        <v>0.25126142189537359</v>
      </c>
      <c r="Q263" s="50">
        <f>SUMIFS(Source_Data!$R$3:$R$52586,Source_Data!$A$3:$A$52586,$B263,Source_Data!$E$3:$E$52586,Q$3)/$A263</f>
        <v>0.25426246454590745</v>
      </c>
      <c r="R263" s="50">
        <f>SUMIFS(Source_Data!$R$3:$R$52586,Source_Data!$A$3:$A$52586,$B263,Source_Data!$E$3:$E$52586,R$3)/$A263</f>
        <v>0.33215516902348752</v>
      </c>
      <c r="S263" s="50">
        <f>SUMIFS(Source_Data!$R$3:$R$52586,Source_Data!$A$3:$A$52586,$B263,Source_Data!$E$3:$E$52586,S$3)/$A263</f>
        <v>0.51952811315088965</v>
      </c>
      <c r="T263" s="50">
        <f>SUMIFS(Source_Data!$R$3:$R$52586,Source_Data!$A$3:$A$52586,$B263,Source_Data!$E$3:$E$52586,T$3)/$A263</f>
        <v>0.61514609629964401</v>
      </c>
      <c r="U263" s="50">
        <f>SUMIFS(Source_Data!$R$3:$R$52586,Source_Data!$A$3:$A$52586,$B263,Source_Data!$E$3:$E$52586,U$3)/$A263</f>
        <v>0.7561977556320284</v>
      </c>
      <c r="V263" s="50">
        <f>SUMIFS(Source_Data!$R$3:$R$52586,Source_Data!$A$3:$A$52586,$B263,Source_Data!$E$3:$E$52586,V$3)/$A263</f>
        <v>0.80079557203060492</v>
      </c>
      <c r="W263" s="50">
        <f>SUMIFS(Source_Data!$R$3:$R$52586,Source_Data!$A$3:$A$52586,$B263,Source_Data!$E$3:$E$52586,W$3)/$A263</f>
        <v>0.79806199095800701</v>
      </c>
      <c r="X263" s="50">
        <f>SUMIFS(Source_Data!$R$3:$R$52586,Source_Data!$A$3:$A$52586,$B263,Source_Data!$E$3:$E$52586,X$3)/$A263</f>
        <v>0.78694056132882551</v>
      </c>
      <c r="Y263" s="50">
        <f>SUMIFS(Source_Data!$R$3:$R$52586,Source_Data!$A$3:$A$52586,$B263,Source_Data!$E$3:$E$52586,Y$3)/$A263</f>
        <v>0.76186108539857633</v>
      </c>
      <c r="Z263" s="50">
        <f>SUMIFS(Source_Data!$R$3:$R$52586,Source_Data!$A$3:$A$52586,$B263,Source_Data!$E$3:$E$52586,Z$3)/$A263</f>
        <v>0.7162122485508895</v>
      </c>
      <c r="AA263" s="50">
        <f>SUMIFS(Source_Data!$R$3:$R$52586,Source_Data!$A$3:$A$52586,$B263,Source_Data!$E$3:$E$52586,AA$3)/$A263</f>
        <v>0.69415366724697491</v>
      </c>
    </row>
    <row r="264" spans="1:27" x14ac:dyDescent="0.25">
      <c r="A264" s="10">
        <f>INDEX(Installed_Capacity!$H$25:$S$30,MATCH(YEAR('Wind_Profile (North)'!B264),Installed_Capacity!$G$25:$G$30,0),MATCH('Wind_Profile (North)'!C264,Installed_Capacity!$H$24:$S$24,0))</f>
        <v>1405.0000000000002</v>
      </c>
      <c r="B264" s="1">
        <f>Date_List!A261</f>
        <v>44315</v>
      </c>
      <c r="C264" s="45">
        <f t="shared" si="5"/>
        <v>4</v>
      </c>
      <c r="D264" s="50">
        <f>SUMIFS(Source_Data!$R$3:$R$52586,Source_Data!$A$3:$A$52586,$B264,Source_Data!$E$3:$E$52586,D$3)/$A264</f>
        <v>0.47802310788042696</v>
      </c>
      <c r="E264" s="50">
        <f>SUMIFS(Source_Data!$R$3:$R$52586,Source_Data!$A$3:$A$52586,$B264,Source_Data!$E$3:$E$52586,E$3)/$A264</f>
        <v>0.52252418030035586</v>
      </c>
      <c r="F264" s="50">
        <f>SUMIFS(Source_Data!$R$3:$R$52586,Source_Data!$A$3:$A$52586,$B264,Source_Data!$E$3:$E$52586,F$3)/$A264</f>
        <v>0.5059698590882562</v>
      </c>
      <c r="G264" s="50">
        <f>SUMIFS(Source_Data!$R$3:$R$52586,Source_Data!$A$3:$A$52586,$B264,Source_Data!$E$3:$E$52586,G$3)/$A264</f>
        <v>0.48301697974519564</v>
      </c>
      <c r="H264" s="50">
        <f>SUMIFS(Source_Data!$R$3:$R$52586,Source_Data!$A$3:$A$52586,$B264,Source_Data!$E$3:$E$52586,H$3)/$A264</f>
        <v>0.30327908154234873</v>
      </c>
      <c r="I264" s="50">
        <f>SUMIFS(Source_Data!$R$3:$R$52586,Source_Data!$A$3:$A$52586,$B264,Source_Data!$E$3:$E$52586,I$3)/$A264</f>
        <v>0.15591335653950175</v>
      </c>
      <c r="J264" s="50">
        <f>SUMIFS(Source_Data!$R$3:$R$52586,Source_Data!$A$3:$A$52586,$B264,Source_Data!$E$3:$E$52586,J$3)/$A264</f>
        <v>0.10913657937010675</v>
      </c>
      <c r="K264" s="50">
        <f>SUMIFS(Source_Data!$R$3:$R$52586,Source_Data!$A$3:$A$52586,$B264,Source_Data!$E$3:$E$52586,K$3)/$A264</f>
        <v>0.10406655948612098</v>
      </c>
      <c r="L264" s="50">
        <f>SUMIFS(Source_Data!$R$3:$R$52586,Source_Data!$A$3:$A$52586,$B264,Source_Data!$E$3:$E$52586,L$3)/$A264</f>
        <v>7.7946771098220624E-2</v>
      </c>
      <c r="M264" s="50">
        <f>SUMIFS(Source_Data!$R$3:$R$52586,Source_Data!$A$3:$A$52586,$B264,Source_Data!$E$3:$E$52586,M$3)/$A264</f>
        <v>6.5435212108185037E-2</v>
      </c>
      <c r="N264" s="50">
        <f>SUMIFS(Source_Data!$R$3:$R$52586,Source_Data!$A$3:$A$52586,$B264,Source_Data!$E$3:$E$52586,N$3)/$A264</f>
        <v>5.2424127340925261E-2</v>
      </c>
      <c r="O264" s="50">
        <f>SUMIFS(Source_Data!$R$3:$R$52586,Source_Data!$A$3:$A$52586,$B264,Source_Data!$E$3:$E$52586,O$3)/$A264</f>
        <v>4.2764710977224195E-2</v>
      </c>
      <c r="P264" s="50">
        <f>SUMIFS(Source_Data!$R$3:$R$52586,Source_Data!$A$3:$A$52586,$B264,Source_Data!$E$3:$E$52586,P$3)/$A264</f>
        <v>4.2421714113878996E-2</v>
      </c>
      <c r="Q264" s="50">
        <f>SUMIFS(Source_Data!$R$3:$R$52586,Source_Data!$A$3:$A$52586,$B264,Source_Data!$E$3:$E$52586,Q$3)/$A264</f>
        <v>6.0026026617793583E-2</v>
      </c>
      <c r="R264" s="50">
        <f>SUMIFS(Source_Data!$R$3:$R$52586,Source_Data!$A$3:$A$52586,$B264,Source_Data!$E$3:$E$52586,R$3)/$A264</f>
        <v>0.11450153497722419</v>
      </c>
      <c r="S264" s="50">
        <f>SUMIFS(Source_Data!$R$3:$R$52586,Source_Data!$A$3:$A$52586,$B264,Source_Data!$E$3:$E$52586,S$3)/$A264</f>
        <v>0.17997007505836296</v>
      </c>
      <c r="T264" s="50">
        <f>SUMIFS(Source_Data!$R$3:$R$52586,Source_Data!$A$3:$A$52586,$B264,Source_Data!$E$3:$E$52586,T$3)/$A264</f>
        <v>0.24890612049395014</v>
      </c>
      <c r="U264" s="50">
        <f>SUMIFS(Source_Data!$R$3:$R$52586,Source_Data!$A$3:$A$52586,$B264,Source_Data!$E$3:$E$52586,U$3)/$A264</f>
        <v>0.32905580127402129</v>
      </c>
      <c r="V264" s="50">
        <f>SUMIFS(Source_Data!$R$3:$R$52586,Source_Data!$A$3:$A$52586,$B264,Source_Data!$E$3:$E$52586,V$3)/$A264</f>
        <v>0.38595461955017785</v>
      </c>
      <c r="W264" s="50">
        <f>SUMIFS(Source_Data!$R$3:$R$52586,Source_Data!$A$3:$A$52586,$B264,Source_Data!$E$3:$E$52586,W$3)/$A264</f>
        <v>0.51974902408113866</v>
      </c>
      <c r="X264" s="50">
        <f>SUMIFS(Source_Data!$R$3:$R$52586,Source_Data!$A$3:$A$52586,$B264,Source_Data!$E$3:$E$52586,X$3)/$A264</f>
        <v>0.59143073461992879</v>
      </c>
      <c r="Y264" s="50">
        <f>SUMIFS(Source_Data!$R$3:$R$52586,Source_Data!$A$3:$A$52586,$B264,Source_Data!$E$3:$E$52586,Y$3)/$A264</f>
        <v>0.57663106251601415</v>
      </c>
      <c r="Z264" s="50">
        <f>SUMIFS(Source_Data!$R$3:$R$52586,Source_Data!$A$3:$A$52586,$B264,Source_Data!$E$3:$E$52586,Z$3)/$A264</f>
        <v>0.56836853157864764</v>
      </c>
      <c r="AA264" s="50">
        <f>SUMIFS(Source_Data!$R$3:$R$52586,Source_Data!$A$3:$A$52586,$B264,Source_Data!$E$3:$E$52586,AA$3)/$A264</f>
        <v>0.53255978100925261</v>
      </c>
    </row>
    <row r="265" spans="1:27" x14ac:dyDescent="0.25">
      <c r="A265" s="10">
        <f>INDEX(Installed_Capacity!$H$25:$S$30,MATCH(YEAR('Wind_Profile (North)'!B265),Installed_Capacity!$G$25:$G$30,0),MATCH('Wind_Profile (North)'!C265,Installed_Capacity!$H$24:$S$24,0))</f>
        <v>1405.0000000000002</v>
      </c>
      <c r="B265" s="1">
        <f>Date_List!A262</f>
        <v>44305</v>
      </c>
      <c r="C265" s="45">
        <f t="shared" si="5"/>
        <v>4</v>
      </c>
      <c r="D265" s="50">
        <f>SUMIFS(Source_Data!$R$3:$R$52586,Source_Data!$A$3:$A$52586,$B265,Source_Data!$E$3:$E$52586,D$3)/$A265</f>
        <v>0.64600146618790022</v>
      </c>
      <c r="E265" s="50">
        <f>SUMIFS(Source_Data!$R$3:$R$52586,Source_Data!$A$3:$A$52586,$B265,Source_Data!$E$3:$E$52586,E$3)/$A265</f>
        <v>0.70862072435729528</v>
      </c>
      <c r="F265" s="50">
        <f>SUMIFS(Source_Data!$R$3:$R$52586,Source_Data!$A$3:$A$52586,$B265,Source_Data!$E$3:$E$52586,F$3)/$A265</f>
        <v>0.7246208770298932</v>
      </c>
      <c r="G265" s="50">
        <f>SUMIFS(Source_Data!$R$3:$R$52586,Source_Data!$A$3:$A$52586,$B265,Source_Data!$E$3:$E$52586,G$3)/$A265</f>
        <v>0.72405933698362979</v>
      </c>
      <c r="H265" s="50">
        <f>SUMIFS(Source_Data!$R$3:$R$52586,Source_Data!$A$3:$A$52586,$B265,Source_Data!$E$3:$E$52586,H$3)/$A265</f>
        <v>0.6600656865487543</v>
      </c>
      <c r="I265" s="50">
        <f>SUMIFS(Source_Data!$R$3:$R$52586,Source_Data!$A$3:$A$52586,$B265,Source_Data!$E$3:$E$52586,I$3)/$A265</f>
        <v>0.63302476732740209</v>
      </c>
      <c r="J265" s="50">
        <f>SUMIFS(Source_Data!$R$3:$R$52586,Source_Data!$A$3:$A$52586,$B265,Source_Data!$E$3:$E$52586,J$3)/$A265</f>
        <v>0.57248642632313151</v>
      </c>
      <c r="K265" s="50">
        <f>SUMIFS(Source_Data!$R$3:$R$52586,Source_Data!$A$3:$A$52586,$B265,Source_Data!$E$3:$E$52586,K$3)/$A265</f>
        <v>0.47566530641423482</v>
      </c>
      <c r="L265" s="50">
        <f>SUMIFS(Source_Data!$R$3:$R$52586,Source_Data!$A$3:$A$52586,$B265,Source_Data!$E$3:$E$52586,L$3)/$A265</f>
        <v>0.41746103897010672</v>
      </c>
      <c r="M265" s="50">
        <f>SUMIFS(Source_Data!$R$3:$R$52586,Source_Data!$A$3:$A$52586,$B265,Source_Data!$E$3:$E$52586,M$3)/$A265</f>
        <v>0.3822046129245551</v>
      </c>
      <c r="N265" s="50">
        <f>SUMIFS(Source_Data!$R$3:$R$52586,Source_Data!$A$3:$A$52586,$B265,Source_Data!$E$3:$E$52586,N$3)/$A265</f>
        <v>0.28066486639359428</v>
      </c>
      <c r="O265" s="50">
        <f>SUMIFS(Source_Data!$R$3:$R$52586,Source_Data!$A$3:$A$52586,$B265,Source_Data!$E$3:$E$52586,O$3)/$A265</f>
        <v>0.3019857490640569</v>
      </c>
      <c r="P265" s="50">
        <f>SUMIFS(Source_Data!$R$3:$R$52586,Source_Data!$A$3:$A$52586,$B265,Source_Data!$E$3:$E$52586,P$3)/$A265</f>
        <v>0.33129504082064049</v>
      </c>
      <c r="Q265" s="50">
        <f>SUMIFS(Source_Data!$R$3:$R$52586,Source_Data!$A$3:$A$52586,$B265,Source_Data!$E$3:$E$52586,Q$3)/$A265</f>
        <v>0.43395510705195722</v>
      </c>
      <c r="R265" s="50">
        <f>SUMIFS(Source_Data!$R$3:$R$52586,Source_Data!$A$3:$A$52586,$B265,Source_Data!$E$3:$E$52586,R$3)/$A265</f>
        <v>0.41477666713096079</v>
      </c>
      <c r="S265" s="50">
        <f>SUMIFS(Source_Data!$R$3:$R$52586,Source_Data!$A$3:$A$52586,$B265,Source_Data!$E$3:$E$52586,S$3)/$A265</f>
        <v>0.44594245951245548</v>
      </c>
      <c r="T265" s="50">
        <f>SUMIFS(Source_Data!$R$3:$R$52586,Source_Data!$A$3:$A$52586,$B265,Source_Data!$E$3:$E$52586,T$3)/$A265</f>
        <v>0.48960604198790031</v>
      </c>
      <c r="U265" s="50">
        <f>SUMIFS(Source_Data!$R$3:$R$52586,Source_Data!$A$3:$A$52586,$B265,Source_Data!$E$3:$E$52586,U$3)/$A265</f>
        <v>0.72895712149964398</v>
      </c>
      <c r="V265" s="50">
        <f>SUMIFS(Source_Data!$R$3:$R$52586,Source_Data!$A$3:$A$52586,$B265,Source_Data!$E$3:$E$52586,V$3)/$A265</f>
        <v>0.678413852363701</v>
      </c>
      <c r="W265" s="50">
        <f>SUMIFS(Source_Data!$R$3:$R$52586,Source_Data!$A$3:$A$52586,$B265,Source_Data!$E$3:$E$52586,W$3)/$A265</f>
        <v>0.66033497911886108</v>
      </c>
      <c r="X265" s="50">
        <f>SUMIFS(Source_Data!$R$3:$R$52586,Source_Data!$A$3:$A$52586,$B265,Source_Data!$E$3:$E$52586,X$3)/$A265</f>
        <v>0.83214585961921694</v>
      </c>
      <c r="Y265" s="50">
        <f>SUMIFS(Source_Data!$R$3:$R$52586,Source_Data!$A$3:$A$52586,$B265,Source_Data!$E$3:$E$52586,Y$3)/$A265</f>
        <v>0.85700294266405674</v>
      </c>
      <c r="Z265" s="50">
        <f>SUMIFS(Source_Data!$R$3:$R$52586,Source_Data!$A$3:$A$52586,$B265,Source_Data!$E$3:$E$52586,Z$3)/$A265</f>
        <v>0.85699198986120972</v>
      </c>
      <c r="AA265" s="50">
        <f>SUMIFS(Source_Data!$R$3:$R$52586,Source_Data!$A$3:$A$52586,$B265,Source_Data!$E$3:$E$52586,AA$3)/$A265</f>
        <v>0.81099881428327392</v>
      </c>
    </row>
    <row r="266" spans="1:27" x14ac:dyDescent="0.25">
      <c r="A266" s="10">
        <f>INDEX(Installed_Capacity!$H$25:$S$30,MATCH(YEAR('Wind_Profile (North)'!B266),Installed_Capacity!$G$25:$G$30,0),MATCH('Wind_Profile (North)'!C266,Installed_Capacity!$H$24:$S$24,0))</f>
        <v>1405.0000000000002</v>
      </c>
      <c r="B266" s="1">
        <f>Date_List!A263</f>
        <v>44287</v>
      </c>
      <c r="C266" s="45">
        <f t="shared" si="5"/>
        <v>4</v>
      </c>
      <c r="D266" s="50">
        <f>SUMIFS(Source_Data!$R$3:$R$52586,Source_Data!$A$3:$A$52586,$B266,Source_Data!$E$3:$E$52586,D$3)/$A266</f>
        <v>8.5970283907473299E-3</v>
      </c>
      <c r="E266" s="50">
        <f>SUMIFS(Source_Data!$R$3:$R$52586,Source_Data!$A$3:$A$52586,$B266,Source_Data!$E$3:$E$52586,E$3)/$A266</f>
        <v>1.5417170745195727E-2</v>
      </c>
      <c r="F266" s="50">
        <f>SUMIFS(Source_Data!$R$3:$R$52586,Source_Data!$A$3:$A$52586,$B266,Source_Data!$E$3:$E$52586,F$3)/$A266</f>
        <v>2.3318814046263341E-2</v>
      </c>
      <c r="G266" s="50">
        <f>SUMIFS(Source_Data!$R$3:$R$52586,Source_Data!$A$3:$A$52586,$B266,Source_Data!$E$3:$E$52586,G$3)/$A266</f>
        <v>2.1809845032740211E-2</v>
      </c>
      <c r="H266" s="50">
        <f>SUMIFS(Source_Data!$R$3:$R$52586,Source_Data!$A$3:$A$52586,$B266,Source_Data!$E$3:$E$52586,H$3)/$A266</f>
        <v>2.6374793024199282E-2</v>
      </c>
      <c r="I266" s="50">
        <f>SUMIFS(Source_Data!$R$3:$R$52586,Source_Data!$A$3:$A$52586,$B266,Source_Data!$E$3:$E$52586,I$3)/$A266</f>
        <v>3.4292318923843414E-2</v>
      </c>
      <c r="J266" s="50">
        <f>SUMIFS(Source_Data!$R$3:$R$52586,Source_Data!$A$3:$A$52586,$B266,Source_Data!$E$3:$E$52586,J$3)/$A266</f>
        <v>2.6236312668327402E-2</v>
      </c>
      <c r="K266" s="50">
        <f>SUMIFS(Source_Data!$R$3:$R$52586,Source_Data!$A$3:$A$52586,$B266,Source_Data!$E$3:$E$52586,K$3)/$A266</f>
        <v>2.0443440716014231E-2</v>
      </c>
      <c r="L266" s="50">
        <f>SUMIFS(Source_Data!$R$3:$R$52586,Source_Data!$A$3:$A$52586,$B266,Source_Data!$E$3:$E$52586,L$3)/$A266</f>
        <v>1.2544331547330959E-2</v>
      </c>
      <c r="M266" s="50">
        <f>SUMIFS(Source_Data!$R$3:$R$52586,Source_Data!$A$3:$A$52586,$B266,Source_Data!$E$3:$E$52586,M$3)/$A266</f>
        <v>8.3458920313167241E-3</v>
      </c>
      <c r="N266" s="50">
        <f>SUMIFS(Source_Data!$R$3:$R$52586,Source_Data!$A$3:$A$52586,$B266,Source_Data!$E$3:$E$52586,N$3)/$A266</f>
        <v>1.0881920495373664E-2</v>
      </c>
      <c r="O266" s="50">
        <f>SUMIFS(Source_Data!$R$3:$R$52586,Source_Data!$A$3:$A$52586,$B266,Source_Data!$E$3:$E$52586,O$3)/$A266</f>
        <v>2.2125746594306047E-2</v>
      </c>
      <c r="P266" s="50">
        <f>SUMIFS(Source_Data!$R$3:$R$52586,Source_Data!$A$3:$A$52586,$B266,Source_Data!$E$3:$E$52586,P$3)/$A266</f>
        <v>3.5283284983629891E-2</v>
      </c>
      <c r="Q266" s="50">
        <f>SUMIFS(Source_Data!$R$3:$R$52586,Source_Data!$A$3:$A$52586,$B266,Source_Data!$E$3:$E$52586,Q$3)/$A266</f>
        <v>5.5452854279003552E-2</v>
      </c>
      <c r="R266" s="50">
        <f>SUMIFS(Source_Data!$R$3:$R$52586,Source_Data!$A$3:$A$52586,$B266,Source_Data!$E$3:$E$52586,R$3)/$A266</f>
        <v>5.8223394377224187E-2</v>
      </c>
      <c r="S266" s="50">
        <f>SUMIFS(Source_Data!$R$3:$R$52586,Source_Data!$A$3:$A$52586,$B266,Source_Data!$E$3:$E$52586,S$3)/$A266</f>
        <v>5.2549750171530248E-2</v>
      </c>
      <c r="T266" s="50">
        <f>SUMIFS(Source_Data!$R$3:$R$52586,Source_Data!$A$3:$A$52586,$B266,Source_Data!$E$3:$E$52586,T$3)/$A266</f>
        <v>4.4427064487544479E-2</v>
      </c>
      <c r="U266" s="50">
        <f>SUMIFS(Source_Data!$R$3:$R$52586,Source_Data!$A$3:$A$52586,$B266,Source_Data!$E$3:$E$52586,U$3)/$A266</f>
        <v>4.1077978207117428E-2</v>
      </c>
      <c r="V266" s="50">
        <f>SUMIFS(Source_Data!$R$3:$R$52586,Source_Data!$A$3:$A$52586,$B266,Source_Data!$E$3:$E$52586,V$3)/$A266</f>
        <v>0.11910887665124555</v>
      </c>
      <c r="W266" s="50">
        <f>SUMIFS(Source_Data!$R$3:$R$52586,Source_Data!$A$3:$A$52586,$B266,Source_Data!$E$3:$E$52586,W$3)/$A266</f>
        <v>0.23172452890747328</v>
      </c>
      <c r="X266" s="50">
        <f>SUMIFS(Source_Data!$R$3:$R$52586,Source_Data!$A$3:$A$52586,$B266,Source_Data!$E$3:$E$52586,X$3)/$A266</f>
        <v>0.27418812493665473</v>
      </c>
      <c r="Y266" s="50">
        <f>SUMIFS(Source_Data!$R$3:$R$52586,Source_Data!$A$3:$A$52586,$B266,Source_Data!$E$3:$E$52586,Y$3)/$A266</f>
        <v>0.31533499028398571</v>
      </c>
      <c r="Z266" s="50">
        <f>SUMIFS(Source_Data!$R$3:$R$52586,Source_Data!$A$3:$A$52586,$B266,Source_Data!$E$3:$E$52586,Z$3)/$A266</f>
        <v>0.36113423566619213</v>
      </c>
      <c r="AA266" s="50">
        <f>SUMIFS(Source_Data!$R$3:$R$52586,Source_Data!$A$3:$A$52586,$B266,Source_Data!$E$3:$E$52586,AA$3)/$A266</f>
        <v>0.41563296314448395</v>
      </c>
    </row>
    <row r="267" spans="1:27" x14ac:dyDescent="0.25">
      <c r="A267" s="10">
        <f>INDEX(Installed_Capacity!$H$25:$S$30,MATCH(YEAR('Wind_Profile (North)'!B267),Installed_Capacity!$G$25:$G$30,0),MATCH('Wind_Profile (North)'!C267,Installed_Capacity!$H$24:$S$24,0))</f>
        <v>1405.0000000000002</v>
      </c>
      <c r="B267" s="1">
        <f>Date_List!A264</f>
        <v>44314</v>
      </c>
      <c r="C267" s="45">
        <f t="shared" si="5"/>
        <v>4</v>
      </c>
      <c r="D267" s="50">
        <f>SUMIFS(Source_Data!$R$3:$R$52586,Source_Data!$A$3:$A$52586,$B267,Source_Data!$E$3:$E$52586,D$3)/$A267</f>
        <v>0.25659291491886116</v>
      </c>
      <c r="E267" s="50">
        <f>SUMIFS(Source_Data!$R$3:$R$52586,Source_Data!$A$3:$A$52586,$B267,Source_Data!$E$3:$E$52586,E$3)/$A267</f>
        <v>0.2453456784540925</v>
      </c>
      <c r="F267" s="50">
        <f>SUMIFS(Source_Data!$R$3:$R$52586,Source_Data!$A$3:$A$52586,$B267,Source_Data!$E$3:$E$52586,F$3)/$A267</f>
        <v>0.19968361866334516</v>
      </c>
      <c r="G267" s="50">
        <f>SUMIFS(Source_Data!$R$3:$R$52586,Source_Data!$A$3:$A$52586,$B267,Source_Data!$E$3:$E$52586,G$3)/$A267</f>
        <v>0.16038561947188609</v>
      </c>
      <c r="H267" s="50">
        <f>SUMIFS(Source_Data!$R$3:$R$52586,Source_Data!$A$3:$A$52586,$B267,Source_Data!$E$3:$E$52586,H$3)/$A267</f>
        <v>0.12526387463416366</v>
      </c>
      <c r="I267" s="50">
        <f>SUMIFS(Source_Data!$R$3:$R$52586,Source_Data!$A$3:$A$52586,$B267,Source_Data!$E$3:$E$52586,I$3)/$A267</f>
        <v>0.10601421015587185</v>
      </c>
      <c r="J267" s="50">
        <f>SUMIFS(Source_Data!$R$3:$R$52586,Source_Data!$A$3:$A$52586,$B267,Source_Data!$E$3:$E$52586,J$3)/$A267</f>
        <v>8.5807872750177927E-2</v>
      </c>
      <c r="K267" s="50">
        <f>SUMIFS(Source_Data!$R$3:$R$52586,Source_Data!$A$3:$A$52586,$B267,Source_Data!$E$3:$E$52586,K$3)/$A267</f>
        <v>2.7207743044128107E-2</v>
      </c>
      <c r="L267" s="50">
        <f>SUMIFS(Source_Data!$R$3:$R$52586,Source_Data!$A$3:$A$52586,$B267,Source_Data!$E$3:$E$52586,L$3)/$A267</f>
        <v>2.1906002642704623E-2</v>
      </c>
      <c r="M267" s="50">
        <f>SUMIFS(Source_Data!$R$3:$R$52586,Source_Data!$A$3:$A$52586,$B267,Source_Data!$E$3:$E$52586,M$3)/$A267</f>
        <v>1.8704521367971527E-2</v>
      </c>
      <c r="N267" s="50">
        <f>SUMIFS(Source_Data!$R$3:$R$52586,Source_Data!$A$3:$A$52586,$B267,Source_Data!$E$3:$E$52586,N$3)/$A267</f>
        <v>2.7717213082562274E-2</v>
      </c>
      <c r="O267" s="50">
        <f>SUMIFS(Source_Data!$R$3:$R$52586,Source_Data!$A$3:$A$52586,$B267,Source_Data!$E$3:$E$52586,O$3)/$A267</f>
        <v>2.6873154822064052E-2</v>
      </c>
      <c r="P267" s="50">
        <f>SUMIFS(Source_Data!$R$3:$R$52586,Source_Data!$A$3:$A$52586,$B267,Source_Data!$E$3:$E$52586,P$3)/$A267</f>
        <v>2.0113936101067612E-2</v>
      </c>
      <c r="Q267" s="50">
        <f>SUMIFS(Source_Data!$R$3:$R$52586,Source_Data!$A$3:$A$52586,$B267,Source_Data!$E$3:$E$52586,Q$3)/$A267</f>
        <v>5.7640679087544472E-2</v>
      </c>
      <c r="R267" s="50">
        <f>SUMIFS(Source_Data!$R$3:$R$52586,Source_Data!$A$3:$A$52586,$B267,Source_Data!$E$3:$E$52586,R$3)/$A267</f>
        <v>2.6142385412811383E-2</v>
      </c>
      <c r="S267" s="50">
        <f>SUMIFS(Source_Data!$R$3:$R$52586,Source_Data!$A$3:$A$52586,$B267,Source_Data!$E$3:$E$52586,S$3)/$A267</f>
        <v>2.572628142562277E-2</v>
      </c>
      <c r="T267" s="50">
        <f>SUMIFS(Source_Data!$R$3:$R$52586,Source_Data!$A$3:$A$52586,$B267,Source_Data!$E$3:$E$52586,T$3)/$A267</f>
        <v>0.10186922748469748</v>
      </c>
      <c r="U267" s="50">
        <f>SUMIFS(Source_Data!$R$3:$R$52586,Source_Data!$A$3:$A$52586,$B267,Source_Data!$E$3:$E$52586,U$3)/$A267</f>
        <v>0.21567093579003557</v>
      </c>
      <c r="V267" s="50">
        <f>SUMIFS(Source_Data!$R$3:$R$52586,Source_Data!$A$3:$A$52586,$B267,Source_Data!$E$3:$E$52586,V$3)/$A267</f>
        <v>0.40645450244128106</v>
      </c>
      <c r="W267" s="50">
        <f>SUMIFS(Source_Data!$R$3:$R$52586,Source_Data!$A$3:$A$52586,$B267,Source_Data!$E$3:$E$52586,W$3)/$A267</f>
        <v>0.37285766437153017</v>
      </c>
      <c r="X267" s="50">
        <f>SUMIFS(Source_Data!$R$3:$R$52586,Source_Data!$A$3:$A$52586,$B267,Source_Data!$E$3:$E$52586,X$3)/$A267</f>
        <v>0.43462762252384329</v>
      </c>
      <c r="Y267" s="50">
        <f>SUMIFS(Source_Data!$R$3:$R$52586,Source_Data!$A$3:$A$52586,$B267,Source_Data!$E$3:$E$52586,Y$3)/$A267</f>
        <v>0.44038859905907468</v>
      </c>
      <c r="Z267" s="50">
        <f>SUMIFS(Source_Data!$R$3:$R$52586,Source_Data!$A$3:$A$52586,$B267,Source_Data!$E$3:$E$52586,Z$3)/$A267</f>
        <v>0.42596497725622773</v>
      </c>
      <c r="AA267" s="50">
        <f>SUMIFS(Source_Data!$R$3:$R$52586,Source_Data!$A$3:$A$52586,$B267,Source_Data!$E$3:$E$52586,AA$3)/$A267</f>
        <v>0.40906296730533803</v>
      </c>
    </row>
    <row r="268" spans="1:27" x14ac:dyDescent="0.25">
      <c r="A268" s="10">
        <f>INDEX(Installed_Capacity!$H$25:$S$30,MATCH(YEAR('Wind_Profile (North)'!B268),Installed_Capacity!$G$25:$G$30,0),MATCH('Wind_Profile (North)'!C268,Installed_Capacity!$H$24:$S$24,0))</f>
        <v>1405.0000000000002</v>
      </c>
      <c r="B268" s="1">
        <f>Date_List!A265</f>
        <v>44347</v>
      </c>
      <c r="C268" s="45">
        <f t="shared" si="5"/>
        <v>5</v>
      </c>
      <c r="D268" s="50">
        <f>SUMIFS(Source_Data!$R$3:$R$52586,Source_Data!$A$3:$A$52586,$B268,Source_Data!$E$3:$E$52586,D$3)/$A268</f>
        <v>0.44157154666263337</v>
      </c>
      <c r="E268" s="50">
        <f>SUMIFS(Source_Data!$R$3:$R$52586,Source_Data!$A$3:$A$52586,$B268,Source_Data!$E$3:$E$52586,E$3)/$A268</f>
        <v>0.46099503756156579</v>
      </c>
      <c r="F268" s="50">
        <f>SUMIFS(Source_Data!$R$3:$R$52586,Source_Data!$A$3:$A$52586,$B268,Source_Data!$E$3:$E$52586,F$3)/$A268</f>
        <v>0.40211653384911028</v>
      </c>
      <c r="G268" s="50">
        <f>SUMIFS(Source_Data!$R$3:$R$52586,Source_Data!$A$3:$A$52586,$B268,Source_Data!$E$3:$E$52586,G$3)/$A268</f>
        <v>0.34257916575017788</v>
      </c>
      <c r="H268" s="50">
        <f>SUMIFS(Source_Data!$R$3:$R$52586,Source_Data!$A$3:$A$52586,$B268,Source_Data!$E$3:$E$52586,H$3)/$A268</f>
        <v>0.26012456273594303</v>
      </c>
      <c r="I268" s="50">
        <f>SUMIFS(Source_Data!$R$3:$R$52586,Source_Data!$A$3:$A$52586,$B268,Source_Data!$E$3:$E$52586,I$3)/$A268</f>
        <v>0.17489743661209961</v>
      </c>
      <c r="J268" s="50">
        <f>SUMIFS(Source_Data!$R$3:$R$52586,Source_Data!$A$3:$A$52586,$B268,Source_Data!$E$3:$E$52586,J$3)/$A268</f>
        <v>8.3829852323131657E-2</v>
      </c>
      <c r="K268" s="50">
        <f>SUMIFS(Source_Data!$R$3:$R$52586,Source_Data!$A$3:$A$52586,$B268,Source_Data!$E$3:$E$52586,K$3)/$A268</f>
        <v>5.1799624118861201E-2</v>
      </c>
      <c r="L268" s="50">
        <f>SUMIFS(Source_Data!$R$3:$R$52586,Source_Data!$A$3:$A$52586,$B268,Source_Data!$E$3:$E$52586,L$3)/$A268</f>
        <v>3.5876182252669038E-2</v>
      </c>
      <c r="M268" s="50">
        <f>SUMIFS(Source_Data!$R$3:$R$52586,Source_Data!$A$3:$A$52586,$B268,Source_Data!$E$3:$E$52586,M$3)/$A268</f>
        <v>2.4435241450533801E-2</v>
      </c>
      <c r="N268" s="50">
        <f>SUMIFS(Source_Data!$R$3:$R$52586,Source_Data!$A$3:$A$52586,$B268,Source_Data!$E$3:$E$52586,N$3)/$A268</f>
        <v>1.8459543717437719E-2</v>
      </c>
      <c r="O268" s="50">
        <f>SUMIFS(Source_Data!$R$3:$R$52586,Source_Data!$A$3:$A$52586,$B268,Source_Data!$E$3:$E$52586,O$3)/$A268</f>
        <v>3.0312216537366547E-2</v>
      </c>
      <c r="P268" s="50">
        <f>SUMIFS(Source_Data!$R$3:$R$52586,Source_Data!$A$3:$A$52586,$B268,Source_Data!$E$3:$E$52586,P$3)/$A268</f>
        <v>2.2684033266192168E-2</v>
      </c>
      <c r="Q268" s="50">
        <f>SUMIFS(Source_Data!$R$3:$R$52586,Source_Data!$A$3:$A$52586,$B268,Source_Data!$E$3:$E$52586,Q$3)/$A268</f>
        <v>2.6666013683985759E-2</v>
      </c>
      <c r="R268" s="50">
        <f>SUMIFS(Source_Data!$R$3:$R$52586,Source_Data!$A$3:$A$52586,$B268,Source_Data!$E$3:$E$52586,R$3)/$A268</f>
        <v>6.0113080555871876E-2</v>
      </c>
      <c r="S268" s="50">
        <f>SUMIFS(Source_Data!$R$3:$R$52586,Source_Data!$A$3:$A$52586,$B268,Source_Data!$E$3:$E$52586,S$3)/$A268</f>
        <v>0.13446283225195726</v>
      </c>
      <c r="T268" s="50">
        <f>SUMIFS(Source_Data!$R$3:$R$52586,Source_Data!$A$3:$A$52586,$B268,Source_Data!$E$3:$E$52586,T$3)/$A268</f>
        <v>0.28005195213024908</v>
      </c>
      <c r="U268" s="50">
        <f>SUMIFS(Source_Data!$R$3:$R$52586,Source_Data!$A$3:$A$52586,$B268,Source_Data!$E$3:$E$52586,U$3)/$A268</f>
        <v>0.38509066513878998</v>
      </c>
      <c r="V268" s="50">
        <f>SUMIFS(Source_Data!$R$3:$R$52586,Source_Data!$A$3:$A$52586,$B268,Source_Data!$E$3:$E$52586,V$3)/$A268</f>
        <v>0.41025628388612095</v>
      </c>
      <c r="W268" s="50">
        <f>SUMIFS(Source_Data!$R$3:$R$52586,Source_Data!$A$3:$A$52586,$B268,Source_Data!$E$3:$E$52586,W$3)/$A268</f>
        <v>0.45023354757081846</v>
      </c>
      <c r="X268" s="50">
        <f>SUMIFS(Source_Data!$R$3:$R$52586,Source_Data!$A$3:$A$52586,$B268,Source_Data!$E$3:$E$52586,X$3)/$A268</f>
        <v>0.52570808506832734</v>
      </c>
      <c r="Y268" s="50">
        <f>SUMIFS(Source_Data!$R$3:$R$52586,Source_Data!$A$3:$A$52586,$B268,Source_Data!$E$3:$E$52586,Y$3)/$A268</f>
        <v>0.56793944831530241</v>
      </c>
      <c r="Z268" s="50">
        <f>SUMIFS(Source_Data!$R$3:$R$52586,Source_Data!$A$3:$A$52586,$B268,Source_Data!$E$3:$E$52586,Z$3)/$A268</f>
        <v>0.57483978549679704</v>
      </c>
      <c r="AA268" s="50">
        <f>SUMIFS(Source_Data!$R$3:$R$52586,Source_Data!$A$3:$A$52586,$B268,Source_Data!$E$3:$E$52586,AA$3)/$A268</f>
        <v>0.57468910677722407</v>
      </c>
    </row>
    <row r="269" spans="1:27" x14ac:dyDescent="0.25">
      <c r="A269" s="10">
        <f>INDEX(Installed_Capacity!$H$25:$S$30,MATCH(YEAR('Wind_Profile (North)'!B269),Installed_Capacity!$G$25:$G$30,0),MATCH('Wind_Profile (North)'!C269,Installed_Capacity!$H$24:$S$24,0))</f>
        <v>1405.0000000000002</v>
      </c>
      <c r="B269" s="1">
        <f>Date_List!A266</f>
        <v>44321</v>
      </c>
      <c r="C269" s="45">
        <f t="shared" si="5"/>
        <v>5</v>
      </c>
      <c r="D269" s="50">
        <f>SUMIFS(Source_Data!$R$3:$R$52586,Source_Data!$A$3:$A$52586,$B269,Source_Data!$E$3:$E$52586,D$3)/$A269</f>
        <v>0.24105106685622771</v>
      </c>
      <c r="E269" s="50">
        <f>SUMIFS(Source_Data!$R$3:$R$52586,Source_Data!$A$3:$A$52586,$B269,Source_Data!$E$3:$E$52586,E$3)/$A269</f>
        <v>0.32381031895017787</v>
      </c>
      <c r="F269" s="50">
        <f>SUMIFS(Source_Data!$R$3:$R$52586,Source_Data!$A$3:$A$52586,$B269,Source_Data!$E$3:$E$52586,F$3)/$A269</f>
        <v>0.33072827863202842</v>
      </c>
      <c r="G269" s="50">
        <f>SUMIFS(Source_Data!$R$3:$R$52586,Source_Data!$A$3:$A$52586,$B269,Source_Data!$E$3:$E$52586,G$3)/$A269</f>
        <v>0.20889693854163699</v>
      </c>
      <c r="H269" s="50">
        <f>SUMIFS(Source_Data!$R$3:$R$52586,Source_Data!$A$3:$A$52586,$B269,Source_Data!$E$3:$E$52586,H$3)/$A269</f>
        <v>0.15099493519928822</v>
      </c>
      <c r="I269" s="50">
        <f>SUMIFS(Source_Data!$R$3:$R$52586,Source_Data!$A$3:$A$52586,$B269,Source_Data!$E$3:$E$52586,I$3)/$A269</f>
        <v>0.15766070505622773</v>
      </c>
      <c r="J269" s="50">
        <f>SUMIFS(Source_Data!$R$3:$R$52586,Source_Data!$A$3:$A$52586,$B269,Source_Data!$E$3:$E$52586,J$3)/$A269</f>
        <v>0.11809077763060498</v>
      </c>
      <c r="K269" s="50">
        <f>SUMIFS(Source_Data!$R$3:$R$52586,Source_Data!$A$3:$A$52586,$B269,Source_Data!$E$3:$E$52586,K$3)/$A269</f>
        <v>8.0032573133807822E-2</v>
      </c>
      <c r="L269" s="50">
        <f>SUMIFS(Source_Data!$R$3:$R$52586,Source_Data!$A$3:$A$52586,$B269,Source_Data!$E$3:$E$52586,L$3)/$A269</f>
        <v>3.0784515256227756E-2</v>
      </c>
      <c r="M269" s="50">
        <f>SUMIFS(Source_Data!$R$3:$R$52586,Source_Data!$A$3:$A$52586,$B269,Source_Data!$E$3:$E$52586,M$3)/$A269</f>
        <v>7.2437181188612088E-3</v>
      </c>
      <c r="N269" s="50">
        <f>SUMIFS(Source_Data!$R$3:$R$52586,Source_Data!$A$3:$A$52586,$B269,Source_Data!$E$3:$E$52586,N$3)/$A269</f>
        <v>4.2790306953736654E-3</v>
      </c>
      <c r="O269" s="50">
        <f>SUMIFS(Source_Data!$R$3:$R$52586,Source_Data!$A$3:$A$52586,$B269,Source_Data!$E$3:$E$52586,O$3)/$A269</f>
        <v>9.6012958007117417E-5</v>
      </c>
      <c r="P269" s="50">
        <f>SUMIFS(Source_Data!$R$3:$R$52586,Source_Data!$A$3:$A$52586,$B269,Source_Data!$E$3:$E$52586,P$3)/$A269</f>
        <v>1.4042208640569394E-3</v>
      </c>
      <c r="Q269" s="50">
        <f>SUMIFS(Source_Data!$R$3:$R$52586,Source_Data!$A$3:$A$52586,$B269,Source_Data!$E$3:$E$52586,Q$3)/$A269</f>
        <v>6.7912555943060483E-3</v>
      </c>
      <c r="R269" s="50">
        <f>SUMIFS(Source_Data!$R$3:$R$52586,Source_Data!$A$3:$A$52586,$B269,Source_Data!$E$3:$E$52586,R$3)/$A269</f>
        <v>4.5338255583629881E-2</v>
      </c>
      <c r="S269" s="50">
        <f>SUMIFS(Source_Data!$R$3:$R$52586,Source_Data!$A$3:$A$52586,$B269,Source_Data!$E$3:$E$52586,S$3)/$A269</f>
        <v>0.12970220565053378</v>
      </c>
      <c r="T269" s="50">
        <f>SUMIFS(Source_Data!$R$3:$R$52586,Source_Data!$A$3:$A$52586,$B269,Source_Data!$E$3:$E$52586,T$3)/$A269</f>
        <v>0.21951238126619213</v>
      </c>
      <c r="U269" s="50">
        <f>SUMIFS(Source_Data!$R$3:$R$52586,Source_Data!$A$3:$A$52586,$B269,Source_Data!$E$3:$E$52586,U$3)/$A269</f>
        <v>0.34361826705124549</v>
      </c>
      <c r="V269" s="50">
        <f>SUMIFS(Source_Data!$R$3:$R$52586,Source_Data!$A$3:$A$52586,$B269,Source_Data!$E$3:$E$52586,V$3)/$A269</f>
        <v>0.42742808307188601</v>
      </c>
      <c r="W269" s="50">
        <f>SUMIFS(Source_Data!$R$3:$R$52586,Source_Data!$A$3:$A$52586,$B269,Source_Data!$E$3:$E$52586,W$3)/$A269</f>
        <v>0.53448719311530235</v>
      </c>
      <c r="X269" s="50">
        <f>SUMIFS(Source_Data!$R$3:$R$52586,Source_Data!$A$3:$A$52586,$B269,Source_Data!$E$3:$E$52586,X$3)/$A269</f>
        <v>0.57246656716370103</v>
      </c>
      <c r="Y269" s="50">
        <f>SUMIFS(Source_Data!$R$3:$R$52586,Source_Data!$A$3:$A$52586,$B269,Source_Data!$E$3:$E$52586,Y$3)/$A269</f>
        <v>0.66077566388398568</v>
      </c>
      <c r="Z269" s="50">
        <f>SUMIFS(Source_Data!$R$3:$R$52586,Source_Data!$A$3:$A$52586,$B269,Source_Data!$E$3:$E$52586,Z$3)/$A269</f>
        <v>0.72611046514234867</v>
      </c>
      <c r="AA269" s="50">
        <f>SUMIFS(Source_Data!$R$3:$R$52586,Source_Data!$A$3:$A$52586,$B269,Source_Data!$E$3:$E$52586,AA$3)/$A269</f>
        <v>0.74916539664199266</v>
      </c>
    </row>
    <row r="270" spans="1:27" x14ac:dyDescent="0.25">
      <c r="A270" s="10">
        <f>INDEX(Installed_Capacity!$H$25:$S$30,MATCH(YEAR('Wind_Profile (North)'!B270),Installed_Capacity!$G$25:$G$30,0),MATCH('Wind_Profile (North)'!C270,Installed_Capacity!$H$24:$S$24,0))</f>
        <v>1405.0000000000002</v>
      </c>
      <c r="B270" s="1">
        <f>Date_List!A267</f>
        <v>44320</v>
      </c>
      <c r="C270" s="45">
        <f t="shared" si="5"/>
        <v>5</v>
      </c>
      <c r="D270" s="50">
        <f>SUMIFS(Source_Data!$R$3:$R$52586,Source_Data!$A$3:$A$52586,$B270,Source_Data!$E$3:$E$52586,D$3)/$A270</f>
        <v>0.34907621744412809</v>
      </c>
      <c r="E270" s="50">
        <f>SUMIFS(Source_Data!$R$3:$R$52586,Source_Data!$A$3:$A$52586,$B270,Source_Data!$E$3:$E$52586,E$3)/$A270</f>
        <v>0.35769618778291812</v>
      </c>
      <c r="F270" s="50">
        <f>SUMIFS(Source_Data!$R$3:$R$52586,Source_Data!$A$3:$A$52586,$B270,Source_Data!$E$3:$E$52586,F$3)/$A270</f>
        <v>0.30892601201209957</v>
      </c>
      <c r="G270" s="50">
        <f>SUMIFS(Source_Data!$R$3:$R$52586,Source_Data!$A$3:$A$52586,$B270,Source_Data!$E$3:$E$52586,G$3)/$A270</f>
        <v>0.24619462868754446</v>
      </c>
      <c r="H270" s="50">
        <f>SUMIFS(Source_Data!$R$3:$R$52586,Source_Data!$A$3:$A$52586,$B270,Source_Data!$E$3:$E$52586,H$3)/$A270</f>
        <v>0.22059779947758001</v>
      </c>
      <c r="I270" s="50">
        <f>SUMIFS(Source_Data!$R$3:$R$52586,Source_Data!$A$3:$A$52586,$B270,Source_Data!$E$3:$E$52586,I$3)/$A270</f>
        <v>0.19236824366334518</v>
      </c>
      <c r="J270" s="50">
        <f>SUMIFS(Source_Data!$R$3:$R$52586,Source_Data!$A$3:$A$52586,$B270,Source_Data!$E$3:$E$52586,J$3)/$A270</f>
        <v>0.16481847975444838</v>
      </c>
      <c r="K270" s="50">
        <f>SUMIFS(Source_Data!$R$3:$R$52586,Source_Data!$A$3:$A$52586,$B270,Source_Data!$E$3:$E$52586,K$3)/$A270</f>
        <v>9.1953312378647664E-2</v>
      </c>
      <c r="L270" s="50">
        <f>SUMIFS(Source_Data!$R$3:$R$52586,Source_Data!$A$3:$A$52586,$B270,Source_Data!$E$3:$E$52586,L$3)/$A270</f>
        <v>0.12978232205693949</v>
      </c>
      <c r="M270" s="50">
        <f>SUMIFS(Source_Data!$R$3:$R$52586,Source_Data!$A$3:$A$52586,$B270,Source_Data!$E$3:$E$52586,M$3)/$A270</f>
        <v>0.14921907220640568</v>
      </c>
      <c r="N270" s="50">
        <f>SUMIFS(Source_Data!$R$3:$R$52586,Source_Data!$A$3:$A$52586,$B270,Source_Data!$E$3:$E$52586,N$3)/$A270</f>
        <v>0.15342119601138787</v>
      </c>
      <c r="O270" s="50">
        <f>SUMIFS(Source_Data!$R$3:$R$52586,Source_Data!$A$3:$A$52586,$B270,Source_Data!$E$3:$E$52586,O$3)/$A270</f>
        <v>0.14100989594733093</v>
      </c>
      <c r="P270" s="50">
        <f>SUMIFS(Source_Data!$R$3:$R$52586,Source_Data!$A$3:$A$52586,$B270,Source_Data!$E$3:$E$52586,P$3)/$A270</f>
        <v>4.2654643906049818E-2</v>
      </c>
      <c r="Q270" s="50">
        <f>SUMIFS(Source_Data!$R$3:$R$52586,Source_Data!$A$3:$A$52586,$B270,Source_Data!$E$3:$E$52586,Q$3)/$A270</f>
        <v>1.948985420213523E-2</v>
      </c>
      <c r="R270" s="50">
        <f>SUMIFS(Source_Data!$R$3:$R$52586,Source_Data!$A$3:$A$52586,$B270,Source_Data!$E$3:$E$52586,R$3)/$A270</f>
        <v>3.1433284397864768E-2</v>
      </c>
      <c r="S270" s="50">
        <f>SUMIFS(Source_Data!$R$3:$R$52586,Source_Data!$A$3:$A$52586,$B270,Source_Data!$E$3:$E$52586,S$3)/$A270</f>
        <v>5.5131135364412796E-2</v>
      </c>
      <c r="T270" s="50">
        <f>SUMIFS(Source_Data!$R$3:$R$52586,Source_Data!$A$3:$A$52586,$B270,Source_Data!$E$3:$E$52586,T$3)/$A270</f>
        <v>7.2493045364412798E-2</v>
      </c>
      <c r="U270" s="50">
        <f>SUMIFS(Source_Data!$R$3:$R$52586,Source_Data!$A$3:$A$52586,$B270,Source_Data!$E$3:$E$52586,U$3)/$A270</f>
        <v>8.4329067291814941E-2</v>
      </c>
      <c r="V270" s="50">
        <f>SUMIFS(Source_Data!$R$3:$R$52586,Source_Data!$A$3:$A$52586,$B270,Source_Data!$E$3:$E$52586,V$3)/$A270</f>
        <v>0.11059009498007115</v>
      </c>
      <c r="W270" s="50">
        <f>SUMIFS(Source_Data!$R$3:$R$52586,Source_Data!$A$3:$A$52586,$B270,Source_Data!$E$3:$E$52586,W$3)/$A270</f>
        <v>0.13518318223345194</v>
      </c>
      <c r="X270" s="50">
        <f>SUMIFS(Source_Data!$R$3:$R$52586,Source_Data!$A$3:$A$52586,$B270,Source_Data!$E$3:$E$52586,X$3)/$A270</f>
        <v>0.16038219112384339</v>
      </c>
      <c r="Y270" s="50">
        <f>SUMIFS(Source_Data!$R$3:$R$52586,Source_Data!$A$3:$A$52586,$B270,Source_Data!$E$3:$E$52586,Y$3)/$A270</f>
        <v>0.23723251573736651</v>
      </c>
      <c r="Z270" s="50">
        <f>SUMIFS(Source_Data!$R$3:$R$52586,Source_Data!$A$3:$A$52586,$B270,Source_Data!$E$3:$E$52586,Z$3)/$A270</f>
        <v>0.24937690038932384</v>
      </c>
      <c r="AA270" s="50">
        <f>SUMIFS(Source_Data!$R$3:$R$52586,Source_Data!$A$3:$A$52586,$B270,Source_Data!$E$3:$E$52586,AA$3)/$A270</f>
        <v>0.25562180065765117</v>
      </c>
    </row>
    <row r="271" spans="1:27" x14ac:dyDescent="0.25">
      <c r="A271" s="10">
        <f>INDEX(Installed_Capacity!$H$25:$S$30,MATCH(YEAR('Wind_Profile (North)'!B271),Installed_Capacity!$G$25:$G$30,0),MATCH('Wind_Profile (North)'!C271,Installed_Capacity!$H$24:$S$24,0))</f>
        <v>1405.0000000000002</v>
      </c>
      <c r="B271" s="1">
        <f>Date_List!A268</f>
        <v>44328</v>
      </c>
      <c r="C271" s="45">
        <f t="shared" si="5"/>
        <v>5</v>
      </c>
      <c r="D271" s="50">
        <f>SUMIFS(Source_Data!$R$3:$R$52586,Source_Data!$A$3:$A$52586,$B271,Source_Data!$E$3:$E$52586,D$3)/$A271</f>
        <v>0.36630618930676145</v>
      </c>
      <c r="E271" s="50">
        <f>SUMIFS(Source_Data!$R$3:$R$52586,Source_Data!$A$3:$A$52586,$B271,Source_Data!$E$3:$E$52586,E$3)/$A271</f>
        <v>0.35784849763558713</v>
      </c>
      <c r="F271" s="50">
        <f>SUMIFS(Source_Data!$R$3:$R$52586,Source_Data!$A$3:$A$52586,$B271,Source_Data!$E$3:$E$52586,F$3)/$A271</f>
        <v>0.40092126255800709</v>
      </c>
      <c r="G271" s="50">
        <f>SUMIFS(Source_Data!$R$3:$R$52586,Source_Data!$A$3:$A$52586,$B271,Source_Data!$E$3:$E$52586,G$3)/$A271</f>
        <v>0.38125384199359424</v>
      </c>
      <c r="H271" s="50">
        <f>SUMIFS(Source_Data!$R$3:$R$52586,Source_Data!$A$3:$A$52586,$B271,Source_Data!$E$3:$E$52586,H$3)/$A271</f>
        <v>0.34462449457224192</v>
      </c>
      <c r="I271" s="50">
        <f>SUMIFS(Source_Data!$R$3:$R$52586,Source_Data!$A$3:$A$52586,$B271,Source_Data!$E$3:$E$52586,I$3)/$A271</f>
        <v>0.35654070304911029</v>
      </c>
      <c r="J271" s="50">
        <f>SUMIFS(Source_Data!$R$3:$R$52586,Source_Data!$A$3:$A$52586,$B271,Source_Data!$E$3:$E$52586,J$3)/$A271</f>
        <v>0.39629821737935939</v>
      </c>
      <c r="K271" s="50">
        <f>SUMIFS(Source_Data!$R$3:$R$52586,Source_Data!$A$3:$A$52586,$B271,Source_Data!$E$3:$E$52586,K$3)/$A271</f>
        <v>0.31689073612170815</v>
      </c>
      <c r="L271" s="50">
        <f>SUMIFS(Source_Data!$R$3:$R$52586,Source_Data!$A$3:$A$52586,$B271,Source_Data!$E$3:$E$52586,L$3)/$A271</f>
        <v>0.27664046133451953</v>
      </c>
      <c r="M271" s="50">
        <f>SUMIFS(Source_Data!$R$3:$R$52586,Source_Data!$A$3:$A$52586,$B271,Source_Data!$E$3:$E$52586,M$3)/$A271</f>
        <v>0.20103356800569391</v>
      </c>
      <c r="N271" s="50">
        <f>SUMIFS(Source_Data!$R$3:$R$52586,Source_Data!$A$3:$A$52586,$B271,Source_Data!$E$3:$E$52586,N$3)/$A271</f>
        <v>0.19310021411245545</v>
      </c>
      <c r="O271" s="50">
        <f>SUMIFS(Source_Data!$R$3:$R$52586,Source_Data!$A$3:$A$52586,$B271,Source_Data!$E$3:$E$52586,O$3)/$A271</f>
        <v>0.16625567584412809</v>
      </c>
      <c r="P271" s="50">
        <f>SUMIFS(Source_Data!$R$3:$R$52586,Source_Data!$A$3:$A$52586,$B271,Source_Data!$E$3:$E$52586,P$3)/$A271</f>
        <v>0.19986931967829177</v>
      </c>
      <c r="Q271" s="50">
        <f>SUMIFS(Source_Data!$R$3:$R$52586,Source_Data!$A$3:$A$52586,$B271,Source_Data!$E$3:$E$52586,Q$3)/$A271</f>
        <v>0.2165954735779359</v>
      </c>
      <c r="R271" s="50">
        <f>SUMIFS(Source_Data!$R$3:$R$52586,Source_Data!$A$3:$A$52586,$B271,Source_Data!$E$3:$E$52586,R$3)/$A271</f>
        <v>0.21715174262633449</v>
      </c>
      <c r="S271" s="50">
        <f>SUMIFS(Source_Data!$R$3:$R$52586,Source_Data!$A$3:$A$52586,$B271,Source_Data!$E$3:$E$52586,S$3)/$A271</f>
        <v>0.28804770033024907</v>
      </c>
      <c r="T271" s="50">
        <f>SUMIFS(Source_Data!$R$3:$R$52586,Source_Data!$A$3:$A$52586,$B271,Source_Data!$E$3:$E$52586,T$3)/$A271</f>
        <v>0.37456034661708182</v>
      </c>
      <c r="U271" s="50">
        <f>SUMIFS(Source_Data!$R$3:$R$52586,Source_Data!$A$3:$A$52586,$B271,Source_Data!$E$3:$E$52586,U$3)/$A271</f>
        <v>0.4014258327950177</v>
      </c>
      <c r="V271" s="50">
        <f>SUMIFS(Source_Data!$R$3:$R$52586,Source_Data!$A$3:$A$52586,$B271,Source_Data!$E$3:$E$52586,V$3)/$A271</f>
        <v>0.47523968945907463</v>
      </c>
      <c r="W271" s="50">
        <f>SUMIFS(Source_Data!$R$3:$R$52586,Source_Data!$A$3:$A$52586,$B271,Source_Data!$E$3:$E$52586,W$3)/$A271</f>
        <v>0.52747472985907462</v>
      </c>
      <c r="X271" s="50">
        <f>SUMIFS(Source_Data!$R$3:$R$52586,Source_Data!$A$3:$A$52586,$B271,Source_Data!$E$3:$E$52586,X$3)/$A271</f>
        <v>0.61225181679999985</v>
      </c>
      <c r="Y271" s="50">
        <f>SUMIFS(Source_Data!$R$3:$R$52586,Source_Data!$A$3:$A$52586,$B271,Source_Data!$E$3:$E$52586,Y$3)/$A271</f>
        <v>0.74266607377224181</v>
      </c>
      <c r="Z271" s="50">
        <f>SUMIFS(Source_Data!$R$3:$R$52586,Source_Data!$A$3:$A$52586,$B271,Source_Data!$E$3:$E$52586,Z$3)/$A271</f>
        <v>0.79037799478790016</v>
      </c>
      <c r="AA271" s="50">
        <f>SUMIFS(Source_Data!$R$3:$R$52586,Source_Data!$A$3:$A$52586,$B271,Source_Data!$E$3:$E$52586,AA$3)/$A271</f>
        <v>0.8111618348846974</v>
      </c>
    </row>
    <row r="272" spans="1:27" x14ac:dyDescent="0.25">
      <c r="A272" s="10">
        <f>INDEX(Installed_Capacity!$H$25:$S$30,MATCH(YEAR('Wind_Profile (North)'!B272),Installed_Capacity!$G$25:$G$30,0),MATCH('Wind_Profile (North)'!C272,Installed_Capacity!$H$24:$S$24,0))</f>
        <v>1405.0000000000002</v>
      </c>
      <c r="B272" s="1">
        <f>Date_List!A269</f>
        <v>44341</v>
      </c>
      <c r="C272" s="45">
        <f t="shared" si="5"/>
        <v>5</v>
      </c>
      <c r="D272" s="50">
        <f>SUMIFS(Source_Data!$R$3:$R$52586,Source_Data!$A$3:$A$52586,$B272,Source_Data!$E$3:$E$52586,D$3)/$A272</f>
        <v>0.84371460769110307</v>
      </c>
      <c r="E272" s="50">
        <f>SUMIFS(Source_Data!$R$3:$R$52586,Source_Data!$A$3:$A$52586,$B272,Source_Data!$E$3:$E$52586,E$3)/$A272</f>
        <v>0.7077379665266903</v>
      </c>
      <c r="F272" s="50">
        <f>SUMIFS(Source_Data!$R$3:$R$52586,Source_Data!$A$3:$A$52586,$B272,Source_Data!$E$3:$E$52586,F$3)/$A272</f>
        <v>0.56887965211174374</v>
      </c>
      <c r="G272" s="50">
        <f>SUMIFS(Source_Data!$R$3:$R$52586,Source_Data!$A$3:$A$52586,$B272,Source_Data!$E$3:$E$52586,G$3)/$A272</f>
        <v>0.52551670888469748</v>
      </c>
      <c r="H272" s="50">
        <f>SUMIFS(Source_Data!$R$3:$R$52586,Source_Data!$A$3:$A$52586,$B272,Source_Data!$E$3:$E$52586,H$3)/$A272</f>
        <v>0.50010075617081839</v>
      </c>
      <c r="I272" s="50">
        <f>SUMIFS(Source_Data!$R$3:$R$52586,Source_Data!$A$3:$A$52586,$B272,Source_Data!$E$3:$E$52586,I$3)/$A272</f>
        <v>0.43103945706049812</v>
      </c>
      <c r="J272" s="50">
        <f>SUMIFS(Source_Data!$R$3:$R$52586,Source_Data!$A$3:$A$52586,$B272,Source_Data!$E$3:$E$52586,J$3)/$A272</f>
        <v>0.45716002482989315</v>
      </c>
      <c r="K272" s="50">
        <f>SUMIFS(Source_Data!$R$3:$R$52586,Source_Data!$A$3:$A$52586,$B272,Source_Data!$E$3:$E$52586,K$3)/$A272</f>
        <v>0.50484076027757996</v>
      </c>
      <c r="L272" s="50">
        <f>SUMIFS(Source_Data!$R$3:$R$52586,Source_Data!$A$3:$A$52586,$B272,Source_Data!$E$3:$E$52586,L$3)/$A272</f>
        <v>0.56188968916939486</v>
      </c>
      <c r="M272" s="50">
        <f>SUMIFS(Source_Data!$R$3:$R$52586,Source_Data!$A$3:$A$52586,$B272,Source_Data!$E$3:$E$52586,M$3)/$A272</f>
        <v>0.54957138252740201</v>
      </c>
      <c r="N272" s="50">
        <f>SUMIFS(Source_Data!$R$3:$R$52586,Source_Data!$A$3:$A$52586,$B272,Source_Data!$E$3:$E$52586,N$3)/$A272</f>
        <v>0.61227820338790029</v>
      </c>
      <c r="O272" s="50">
        <f>SUMIFS(Source_Data!$R$3:$R$52586,Source_Data!$A$3:$A$52586,$B272,Source_Data!$E$3:$E$52586,O$3)/$A272</f>
        <v>0.46587613399359423</v>
      </c>
      <c r="P272" s="50">
        <f>SUMIFS(Source_Data!$R$3:$R$52586,Source_Data!$A$3:$A$52586,$B272,Source_Data!$E$3:$E$52586,P$3)/$A272</f>
        <v>0.31766549997081844</v>
      </c>
      <c r="Q272" s="50">
        <f>SUMIFS(Source_Data!$R$3:$R$52586,Source_Data!$A$3:$A$52586,$B272,Source_Data!$E$3:$E$52586,Q$3)/$A272</f>
        <v>0.26350597795017788</v>
      </c>
      <c r="R272" s="50">
        <f>SUMIFS(Source_Data!$R$3:$R$52586,Source_Data!$A$3:$A$52586,$B272,Source_Data!$E$3:$E$52586,R$3)/$A272</f>
        <v>0.27725408730818502</v>
      </c>
      <c r="S272" s="50">
        <f>SUMIFS(Source_Data!$R$3:$R$52586,Source_Data!$A$3:$A$52586,$B272,Source_Data!$E$3:$E$52586,S$3)/$A272</f>
        <v>0.369450247941637</v>
      </c>
      <c r="T272" s="50">
        <f>SUMIFS(Source_Data!$R$3:$R$52586,Source_Data!$A$3:$A$52586,$B272,Source_Data!$E$3:$E$52586,T$3)/$A272</f>
        <v>0.4850800582249109</v>
      </c>
      <c r="U272" s="50">
        <f>SUMIFS(Source_Data!$R$3:$R$52586,Source_Data!$A$3:$A$52586,$B272,Source_Data!$E$3:$E$52586,U$3)/$A272</f>
        <v>0.49950077536939497</v>
      </c>
      <c r="V272" s="50">
        <f>SUMIFS(Source_Data!$R$3:$R$52586,Source_Data!$A$3:$A$52586,$B272,Source_Data!$E$3:$E$52586,V$3)/$A272</f>
        <v>0.48025112814377219</v>
      </c>
      <c r="W272" s="50">
        <f>SUMIFS(Source_Data!$R$3:$R$52586,Source_Data!$A$3:$A$52586,$B272,Source_Data!$E$3:$E$52586,W$3)/$A272</f>
        <v>0.44324239651103198</v>
      </c>
      <c r="X272" s="50">
        <f>SUMIFS(Source_Data!$R$3:$R$52586,Source_Data!$A$3:$A$52586,$B272,Source_Data!$E$3:$E$52586,X$3)/$A272</f>
        <v>0.45737628735088959</v>
      </c>
      <c r="Y272" s="50">
        <f>SUMIFS(Source_Data!$R$3:$R$52586,Source_Data!$A$3:$A$52586,$B272,Source_Data!$E$3:$E$52586,Y$3)/$A272</f>
        <v>0.48338264671459064</v>
      </c>
      <c r="Z272" s="50">
        <f>SUMIFS(Source_Data!$R$3:$R$52586,Source_Data!$A$3:$A$52586,$B272,Source_Data!$E$3:$E$52586,Z$3)/$A272</f>
        <v>0.4728167048697508</v>
      </c>
      <c r="AA272" s="50">
        <f>SUMIFS(Source_Data!$R$3:$R$52586,Source_Data!$A$3:$A$52586,$B272,Source_Data!$E$3:$E$52586,AA$3)/$A272</f>
        <v>0.47395214733238428</v>
      </c>
    </row>
    <row r="273" spans="1:27" x14ac:dyDescent="0.25">
      <c r="A273" s="10">
        <f>INDEX(Installed_Capacity!$H$25:$S$30,MATCH(YEAR('Wind_Profile (North)'!B273),Installed_Capacity!$G$25:$G$30,0),MATCH('Wind_Profile (North)'!C273,Installed_Capacity!$H$24:$S$24,0))</f>
        <v>1405.0000000000002</v>
      </c>
      <c r="B273" s="1">
        <f>Date_List!A270</f>
        <v>44364</v>
      </c>
      <c r="C273" s="45">
        <f t="shared" si="5"/>
        <v>6</v>
      </c>
      <c r="D273" s="50">
        <f>SUMIFS(Source_Data!$R$3:$R$52586,Source_Data!$A$3:$A$52586,$B273,Source_Data!$E$3:$E$52586,D$3)/$A273</f>
        <v>0.17266533951387897</v>
      </c>
      <c r="E273" s="50">
        <f>SUMIFS(Source_Data!$R$3:$R$52586,Source_Data!$A$3:$A$52586,$B273,Source_Data!$E$3:$E$52586,E$3)/$A273</f>
        <v>0.21570494585266903</v>
      </c>
      <c r="F273" s="50">
        <f>SUMIFS(Source_Data!$R$3:$R$52586,Source_Data!$A$3:$A$52586,$B273,Source_Data!$E$3:$E$52586,F$3)/$A273</f>
        <v>0.24306553438576509</v>
      </c>
      <c r="G273" s="50">
        <f>SUMIFS(Source_Data!$R$3:$R$52586,Source_Data!$A$3:$A$52586,$B273,Source_Data!$E$3:$E$52586,G$3)/$A273</f>
        <v>0.17252889702918145</v>
      </c>
      <c r="H273" s="50">
        <f>SUMIFS(Source_Data!$R$3:$R$52586,Source_Data!$A$3:$A$52586,$B273,Source_Data!$E$3:$E$52586,H$3)/$A273</f>
        <v>0.10884184814377224</v>
      </c>
      <c r="I273" s="50">
        <f>SUMIFS(Source_Data!$R$3:$R$52586,Source_Data!$A$3:$A$52586,$B273,Source_Data!$E$3:$E$52586,I$3)/$A273</f>
        <v>8.2491869101779344E-2</v>
      </c>
      <c r="J273" s="50">
        <f>SUMIFS(Source_Data!$R$3:$R$52586,Source_Data!$A$3:$A$52586,$B273,Source_Data!$E$3:$E$52586,J$3)/$A273</f>
        <v>5.1581158308185042E-2</v>
      </c>
      <c r="K273" s="50">
        <f>SUMIFS(Source_Data!$R$3:$R$52586,Source_Data!$A$3:$A$52586,$B273,Source_Data!$E$3:$E$52586,K$3)/$A273</f>
        <v>4.7314594614946616E-2</v>
      </c>
      <c r="L273" s="50">
        <f>SUMIFS(Source_Data!$R$3:$R$52586,Source_Data!$A$3:$A$52586,$B273,Source_Data!$E$3:$E$52586,L$3)/$A273</f>
        <v>5.1566434222064049E-2</v>
      </c>
      <c r="M273" s="50">
        <f>SUMIFS(Source_Data!$R$3:$R$52586,Source_Data!$A$3:$A$52586,$B273,Source_Data!$E$3:$E$52586,M$3)/$A273</f>
        <v>7.8340469285409234E-2</v>
      </c>
      <c r="N273" s="50">
        <f>SUMIFS(Source_Data!$R$3:$R$52586,Source_Data!$A$3:$A$52586,$B273,Source_Data!$E$3:$E$52586,N$3)/$A273</f>
        <v>0.10446457958647684</v>
      </c>
      <c r="O273" s="50">
        <f>SUMIFS(Source_Data!$R$3:$R$52586,Source_Data!$A$3:$A$52586,$B273,Source_Data!$E$3:$E$52586,O$3)/$A273</f>
        <v>2.7368803716014231E-2</v>
      </c>
      <c r="P273" s="50">
        <f>SUMIFS(Source_Data!$R$3:$R$52586,Source_Data!$A$3:$A$52586,$B273,Source_Data!$E$3:$E$52586,P$3)/$A273</f>
        <v>1.1525695158718858E-2</v>
      </c>
      <c r="Q273" s="50">
        <f>SUMIFS(Source_Data!$R$3:$R$52586,Source_Data!$A$3:$A$52586,$B273,Source_Data!$E$3:$E$52586,Q$3)/$A273</f>
        <v>1.3762748264056938E-2</v>
      </c>
      <c r="R273" s="50">
        <f>SUMIFS(Source_Data!$R$3:$R$52586,Source_Data!$A$3:$A$52586,$B273,Source_Data!$E$3:$E$52586,R$3)/$A273</f>
        <v>1.8168729008540923E-2</v>
      </c>
      <c r="S273" s="50">
        <f>SUMIFS(Source_Data!$R$3:$R$52586,Source_Data!$A$3:$A$52586,$B273,Source_Data!$E$3:$E$52586,S$3)/$A273</f>
        <v>3.2923739154448392E-2</v>
      </c>
      <c r="T273" s="50">
        <f>SUMIFS(Source_Data!$R$3:$R$52586,Source_Data!$A$3:$A$52586,$B273,Source_Data!$E$3:$E$52586,T$3)/$A273</f>
        <v>4.4965720011387898E-2</v>
      </c>
      <c r="U273" s="50">
        <f>SUMIFS(Source_Data!$R$3:$R$52586,Source_Data!$A$3:$A$52586,$B273,Source_Data!$E$3:$E$52586,U$3)/$A273</f>
        <v>7.5025912708896789E-2</v>
      </c>
      <c r="V273" s="50">
        <f>SUMIFS(Source_Data!$R$3:$R$52586,Source_Data!$A$3:$A$52586,$B273,Source_Data!$E$3:$E$52586,V$3)/$A273</f>
        <v>0.1430993162021352</v>
      </c>
      <c r="W273" s="50">
        <f>SUMIFS(Source_Data!$R$3:$R$52586,Source_Data!$A$3:$A$52586,$B273,Source_Data!$E$3:$E$52586,W$3)/$A273</f>
        <v>0.22919192518576509</v>
      </c>
      <c r="X273" s="50">
        <f>SUMIFS(Source_Data!$R$3:$R$52586,Source_Data!$A$3:$A$52586,$B273,Source_Data!$E$3:$E$52586,X$3)/$A273</f>
        <v>0.27593760023985758</v>
      </c>
      <c r="Y273" s="50">
        <f>SUMIFS(Source_Data!$R$3:$R$52586,Source_Data!$A$3:$A$52586,$B273,Source_Data!$E$3:$E$52586,Y$3)/$A273</f>
        <v>0.24606715075373661</v>
      </c>
      <c r="Z273" s="50">
        <f>SUMIFS(Source_Data!$R$3:$R$52586,Source_Data!$A$3:$A$52586,$B273,Source_Data!$E$3:$E$52586,Z$3)/$A273</f>
        <v>0.23955390085978642</v>
      </c>
      <c r="AA273" s="50">
        <f>SUMIFS(Source_Data!$R$3:$R$52586,Source_Data!$A$3:$A$52586,$B273,Source_Data!$E$3:$E$52586,AA$3)/$A273</f>
        <v>0.25990569634163696</v>
      </c>
    </row>
    <row r="274" spans="1:27" x14ac:dyDescent="0.25">
      <c r="A274" s="10">
        <f>INDEX(Installed_Capacity!$H$25:$S$30,MATCH(YEAR('Wind_Profile (North)'!B274),Installed_Capacity!$G$25:$G$30,0),MATCH('Wind_Profile (North)'!C274,Installed_Capacity!$H$24:$S$24,0))</f>
        <v>1405.0000000000002</v>
      </c>
      <c r="B274" s="1">
        <f>Date_List!A271</f>
        <v>44365</v>
      </c>
      <c r="C274" s="45">
        <f t="shared" si="5"/>
        <v>6</v>
      </c>
      <c r="D274" s="50">
        <f>SUMIFS(Source_Data!$R$3:$R$52586,Source_Data!$A$3:$A$52586,$B274,Source_Data!$E$3:$E$52586,D$3)/$A274</f>
        <v>0.28035060786192162</v>
      </c>
      <c r="E274" s="50">
        <f>SUMIFS(Source_Data!$R$3:$R$52586,Source_Data!$A$3:$A$52586,$B274,Source_Data!$E$3:$E$52586,E$3)/$A274</f>
        <v>0.31719154540284694</v>
      </c>
      <c r="F274" s="50">
        <f>SUMIFS(Source_Data!$R$3:$R$52586,Source_Data!$A$3:$A$52586,$B274,Source_Data!$E$3:$E$52586,F$3)/$A274</f>
        <v>0.32985254267971525</v>
      </c>
      <c r="G274" s="50">
        <f>SUMIFS(Source_Data!$R$3:$R$52586,Source_Data!$A$3:$A$52586,$B274,Source_Data!$E$3:$E$52586,G$3)/$A274</f>
        <v>0.30619396506832736</v>
      </c>
      <c r="H274" s="50">
        <f>SUMIFS(Source_Data!$R$3:$R$52586,Source_Data!$A$3:$A$52586,$B274,Source_Data!$E$3:$E$52586,H$3)/$A274</f>
        <v>0.13918442767544484</v>
      </c>
      <c r="I274" s="50">
        <f>SUMIFS(Source_Data!$R$3:$R$52586,Source_Data!$A$3:$A$52586,$B274,Source_Data!$E$3:$E$52586,I$3)/$A274</f>
        <v>4.8772908635587184E-2</v>
      </c>
      <c r="J274" s="50">
        <f>SUMIFS(Source_Data!$R$3:$R$52586,Source_Data!$A$3:$A$52586,$B274,Source_Data!$E$3:$E$52586,J$3)/$A274</f>
        <v>1.1531802399288254E-2</v>
      </c>
      <c r="K274" s="50">
        <f>SUMIFS(Source_Data!$R$3:$R$52586,Source_Data!$A$3:$A$52586,$B274,Source_Data!$E$3:$E$52586,K$3)/$A274</f>
        <v>1.0164404058362986E-2</v>
      </c>
      <c r="L274" s="50">
        <f>SUMIFS(Source_Data!$R$3:$R$52586,Source_Data!$A$3:$A$52586,$B274,Source_Data!$E$3:$E$52586,L$3)/$A274</f>
        <v>1.4087918995017792E-2</v>
      </c>
      <c r="M274" s="50">
        <f>SUMIFS(Source_Data!$R$3:$R$52586,Source_Data!$A$3:$A$52586,$B274,Source_Data!$E$3:$E$52586,M$3)/$A274</f>
        <v>4.6820979822064053E-3</v>
      </c>
      <c r="N274" s="50">
        <f>SUMIFS(Source_Data!$R$3:$R$52586,Source_Data!$A$3:$A$52586,$B274,Source_Data!$E$3:$E$52586,N$3)/$A274</f>
        <v>5.9164756526690386E-3</v>
      </c>
      <c r="O274" s="50">
        <f>SUMIFS(Source_Data!$R$3:$R$52586,Source_Data!$A$3:$A$52586,$B274,Source_Data!$E$3:$E$52586,O$3)/$A274</f>
        <v>2.4954896029181491E-2</v>
      </c>
      <c r="P274" s="50">
        <f>SUMIFS(Source_Data!$R$3:$R$52586,Source_Data!$A$3:$A$52586,$B274,Source_Data!$E$3:$E$52586,P$3)/$A274</f>
        <v>1.2481879786476866E-2</v>
      </c>
      <c r="Q274" s="50">
        <f>SUMIFS(Source_Data!$R$3:$R$52586,Source_Data!$A$3:$A$52586,$B274,Source_Data!$E$3:$E$52586,Q$3)/$A274</f>
        <v>2.1549965048398571E-2</v>
      </c>
      <c r="R274" s="50">
        <f>SUMIFS(Source_Data!$R$3:$R$52586,Source_Data!$A$3:$A$52586,$B274,Source_Data!$E$3:$E$52586,R$3)/$A274</f>
        <v>3.4251400703202844E-2</v>
      </c>
      <c r="S274" s="50">
        <f>SUMIFS(Source_Data!$R$3:$R$52586,Source_Data!$A$3:$A$52586,$B274,Source_Data!$E$3:$E$52586,S$3)/$A274</f>
        <v>4.7460342446263341E-2</v>
      </c>
      <c r="T274" s="50">
        <f>SUMIFS(Source_Data!$R$3:$R$52586,Source_Data!$A$3:$A$52586,$B274,Source_Data!$E$3:$E$52586,T$3)/$A274</f>
        <v>8.8812989506761558E-2</v>
      </c>
      <c r="U274" s="50">
        <f>SUMIFS(Source_Data!$R$3:$R$52586,Source_Data!$A$3:$A$52586,$B274,Source_Data!$E$3:$E$52586,U$3)/$A274</f>
        <v>0.18326773363558718</v>
      </c>
      <c r="V274" s="50">
        <f>SUMIFS(Source_Data!$R$3:$R$52586,Source_Data!$A$3:$A$52586,$B274,Source_Data!$E$3:$E$52586,V$3)/$A274</f>
        <v>0.32466394324128112</v>
      </c>
      <c r="W274" s="50">
        <f>SUMIFS(Source_Data!$R$3:$R$52586,Source_Data!$A$3:$A$52586,$B274,Source_Data!$E$3:$E$52586,W$3)/$A274</f>
        <v>0.41623835705266893</v>
      </c>
      <c r="X274" s="50">
        <f>SUMIFS(Source_Data!$R$3:$R$52586,Source_Data!$A$3:$A$52586,$B274,Source_Data!$E$3:$E$52586,X$3)/$A274</f>
        <v>0.53116565264911031</v>
      </c>
      <c r="Y274" s="50">
        <f>SUMIFS(Source_Data!$R$3:$R$52586,Source_Data!$A$3:$A$52586,$B274,Source_Data!$E$3:$E$52586,Y$3)/$A274</f>
        <v>0.56917673113238421</v>
      </c>
      <c r="Z274" s="50">
        <f>SUMIFS(Source_Data!$R$3:$R$52586,Source_Data!$A$3:$A$52586,$B274,Source_Data!$E$3:$E$52586,Z$3)/$A274</f>
        <v>0.48597413646619209</v>
      </c>
      <c r="AA274" s="50">
        <f>SUMIFS(Source_Data!$R$3:$R$52586,Source_Data!$A$3:$A$52586,$B274,Source_Data!$E$3:$E$52586,AA$3)/$A274</f>
        <v>0.38070208561281127</v>
      </c>
    </row>
    <row r="275" spans="1:27" x14ac:dyDescent="0.25">
      <c r="A275" s="10">
        <f>INDEX(Installed_Capacity!$H$25:$S$30,MATCH(YEAR('Wind_Profile (North)'!B275),Installed_Capacity!$G$25:$G$30,0),MATCH('Wind_Profile (North)'!C275,Installed_Capacity!$H$24:$S$24,0))</f>
        <v>1405.0000000000002</v>
      </c>
      <c r="B275" s="1">
        <f>Date_List!A272</f>
        <v>44363</v>
      </c>
      <c r="C275" s="45">
        <f t="shared" si="5"/>
        <v>6</v>
      </c>
      <c r="D275" s="50">
        <f>SUMIFS(Source_Data!$R$3:$R$52586,Source_Data!$A$3:$A$52586,$B275,Source_Data!$E$3:$E$52586,D$3)/$A275</f>
        <v>0.27862321258718858</v>
      </c>
      <c r="E275" s="50">
        <f>SUMIFS(Source_Data!$R$3:$R$52586,Source_Data!$A$3:$A$52586,$B275,Source_Data!$E$3:$E$52586,E$3)/$A275</f>
        <v>0.30749377858149463</v>
      </c>
      <c r="F275" s="50">
        <f>SUMIFS(Source_Data!$R$3:$R$52586,Source_Data!$A$3:$A$52586,$B275,Source_Data!$E$3:$E$52586,F$3)/$A275</f>
        <v>0.34122741782135224</v>
      </c>
      <c r="G275" s="50">
        <f>SUMIFS(Source_Data!$R$3:$R$52586,Source_Data!$A$3:$A$52586,$B275,Source_Data!$E$3:$E$52586,G$3)/$A275</f>
        <v>0.32224204156227754</v>
      </c>
      <c r="H275" s="50">
        <f>SUMIFS(Source_Data!$R$3:$R$52586,Source_Data!$A$3:$A$52586,$B275,Source_Data!$E$3:$E$52586,H$3)/$A275</f>
        <v>0.23011058808327398</v>
      </c>
      <c r="I275" s="50">
        <f>SUMIFS(Source_Data!$R$3:$R$52586,Source_Data!$A$3:$A$52586,$B275,Source_Data!$E$3:$E$52586,I$3)/$A275</f>
        <v>0.12518946221352312</v>
      </c>
      <c r="J275" s="50">
        <f>SUMIFS(Source_Data!$R$3:$R$52586,Source_Data!$A$3:$A$52586,$B275,Source_Data!$E$3:$E$52586,J$3)/$A275</f>
        <v>0.12085937609750888</v>
      </c>
      <c r="K275" s="50">
        <f>SUMIFS(Source_Data!$R$3:$R$52586,Source_Data!$A$3:$A$52586,$B275,Source_Data!$E$3:$E$52586,K$3)/$A275</f>
        <v>0.10214946810960852</v>
      </c>
      <c r="L275" s="50">
        <f>SUMIFS(Source_Data!$R$3:$R$52586,Source_Data!$A$3:$A$52586,$B275,Source_Data!$E$3:$E$52586,L$3)/$A275</f>
        <v>6.6328505409252655E-2</v>
      </c>
      <c r="M275" s="50">
        <f>SUMIFS(Source_Data!$R$3:$R$52586,Source_Data!$A$3:$A$52586,$B275,Source_Data!$E$3:$E$52586,M$3)/$A275</f>
        <v>7.1850925379359415E-2</v>
      </c>
      <c r="N275" s="50">
        <f>SUMIFS(Source_Data!$R$3:$R$52586,Source_Data!$A$3:$A$52586,$B275,Source_Data!$E$3:$E$52586,N$3)/$A275</f>
        <v>2.91981208049822E-2</v>
      </c>
      <c r="O275" s="50">
        <f>SUMIFS(Source_Data!$R$3:$R$52586,Source_Data!$A$3:$A$52586,$B275,Source_Data!$E$3:$E$52586,O$3)/$A275</f>
        <v>5.7417073024911029E-3</v>
      </c>
      <c r="P275" s="50">
        <f>SUMIFS(Source_Data!$R$3:$R$52586,Source_Data!$A$3:$A$52586,$B275,Source_Data!$E$3:$E$52586,P$3)/$A275</f>
        <v>2.4055613345195723E-3</v>
      </c>
      <c r="Q275" s="50">
        <f>SUMIFS(Source_Data!$R$3:$R$52586,Source_Data!$A$3:$A$52586,$B275,Source_Data!$E$3:$E$52586,Q$3)/$A275</f>
        <v>5.6721247081850529E-3</v>
      </c>
      <c r="R275" s="50">
        <f>SUMIFS(Source_Data!$R$3:$R$52586,Source_Data!$A$3:$A$52586,$B275,Source_Data!$E$3:$E$52586,R$3)/$A275</f>
        <v>1.2732101644128111E-2</v>
      </c>
      <c r="S275" s="50">
        <f>SUMIFS(Source_Data!$R$3:$R$52586,Source_Data!$A$3:$A$52586,$B275,Source_Data!$E$3:$E$52586,S$3)/$A275</f>
        <v>1.6565377258362986E-2</v>
      </c>
      <c r="T275" s="50">
        <f>SUMIFS(Source_Data!$R$3:$R$52586,Source_Data!$A$3:$A$52586,$B275,Source_Data!$E$3:$E$52586,T$3)/$A275</f>
        <v>1.8594770009964411E-2</v>
      </c>
      <c r="U275" s="50">
        <f>SUMIFS(Source_Data!$R$3:$R$52586,Source_Data!$A$3:$A$52586,$B275,Source_Data!$E$3:$E$52586,U$3)/$A275</f>
        <v>3.6419524912455509E-2</v>
      </c>
      <c r="V275" s="50">
        <f>SUMIFS(Source_Data!$R$3:$R$52586,Source_Data!$A$3:$A$52586,$B275,Source_Data!$E$3:$E$52586,V$3)/$A275</f>
        <v>0.10191031618149464</v>
      </c>
      <c r="W275" s="50">
        <f>SUMIFS(Source_Data!$R$3:$R$52586,Source_Data!$A$3:$A$52586,$B275,Source_Data!$E$3:$E$52586,W$3)/$A275</f>
        <v>0.10108639978932382</v>
      </c>
      <c r="X275" s="50">
        <f>SUMIFS(Source_Data!$R$3:$R$52586,Source_Data!$A$3:$A$52586,$B275,Source_Data!$E$3:$E$52586,X$3)/$A275</f>
        <v>8.865343930960852E-2</v>
      </c>
      <c r="Y275" s="50">
        <f>SUMIFS(Source_Data!$R$3:$R$52586,Source_Data!$A$3:$A$52586,$B275,Source_Data!$E$3:$E$52586,Y$3)/$A275</f>
        <v>0.12237565750960853</v>
      </c>
      <c r="Z275" s="50">
        <f>SUMIFS(Source_Data!$R$3:$R$52586,Source_Data!$A$3:$A$52586,$B275,Source_Data!$E$3:$E$52586,Z$3)/$A275</f>
        <v>0.13683752560355869</v>
      </c>
      <c r="AA275" s="50">
        <f>SUMIFS(Source_Data!$R$3:$R$52586,Source_Data!$A$3:$A$52586,$B275,Source_Data!$E$3:$E$52586,AA$3)/$A275</f>
        <v>0.15593005769323839</v>
      </c>
    </row>
    <row r="276" spans="1:27" x14ac:dyDescent="0.25">
      <c r="A276" s="10">
        <f>INDEX(Installed_Capacity!$H$25:$S$30,MATCH(YEAR('Wind_Profile (North)'!B276),Installed_Capacity!$G$25:$G$30,0),MATCH('Wind_Profile (North)'!C276,Installed_Capacity!$H$24:$S$24,0))</f>
        <v>1405.0000000000002</v>
      </c>
      <c r="B276" s="1">
        <f>Date_List!A273</f>
        <v>44362</v>
      </c>
      <c r="C276" s="45">
        <f t="shared" si="5"/>
        <v>6</v>
      </c>
      <c r="D276" s="50">
        <f>SUMIFS(Source_Data!$R$3:$R$52586,Source_Data!$A$3:$A$52586,$B276,Source_Data!$E$3:$E$52586,D$3)/$A276</f>
        <v>0.47731614774092523</v>
      </c>
      <c r="E276" s="50">
        <f>SUMIFS(Source_Data!$R$3:$R$52586,Source_Data!$A$3:$A$52586,$B276,Source_Data!$E$3:$E$52586,E$3)/$A276</f>
        <v>0.43913062331957287</v>
      </c>
      <c r="F276" s="50">
        <f>SUMIFS(Source_Data!$R$3:$R$52586,Source_Data!$A$3:$A$52586,$B276,Source_Data!$E$3:$E$52586,F$3)/$A276</f>
        <v>0.4324824866099643</v>
      </c>
      <c r="G276" s="50">
        <f>SUMIFS(Source_Data!$R$3:$R$52586,Source_Data!$A$3:$A$52586,$B276,Source_Data!$E$3:$E$52586,G$3)/$A276</f>
        <v>0.53589197546192169</v>
      </c>
      <c r="H276" s="50">
        <f>SUMIFS(Source_Data!$R$3:$R$52586,Source_Data!$A$3:$A$52586,$B276,Source_Data!$E$3:$E$52586,H$3)/$A276</f>
        <v>0.53568884163202846</v>
      </c>
      <c r="I276" s="50">
        <f>SUMIFS(Source_Data!$R$3:$R$52586,Source_Data!$A$3:$A$52586,$B276,Source_Data!$E$3:$E$52586,I$3)/$A276</f>
        <v>0.58762251612099636</v>
      </c>
      <c r="J276" s="50">
        <f>SUMIFS(Source_Data!$R$3:$R$52586,Source_Data!$A$3:$A$52586,$B276,Source_Data!$E$3:$E$52586,J$3)/$A276</f>
        <v>0.651630318099644</v>
      </c>
      <c r="K276" s="50">
        <f>SUMIFS(Source_Data!$R$3:$R$52586,Source_Data!$A$3:$A$52586,$B276,Source_Data!$E$3:$E$52586,K$3)/$A276</f>
        <v>0.60833002233309608</v>
      </c>
      <c r="L276" s="50">
        <f>SUMIFS(Source_Data!$R$3:$R$52586,Source_Data!$A$3:$A$52586,$B276,Source_Data!$E$3:$E$52586,L$3)/$A276</f>
        <v>0.55595169176939496</v>
      </c>
      <c r="M276" s="50">
        <f>SUMIFS(Source_Data!$R$3:$R$52586,Source_Data!$A$3:$A$52586,$B276,Source_Data!$E$3:$E$52586,M$3)/$A276</f>
        <v>0.41648667228042702</v>
      </c>
      <c r="N276" s="50">
        <f>SUMIFS(Source_Data!$R$3:$R$52586,Source_Data!$A$3:$A$52586,$B276,Source_Data!$E$3:$E$52586,N$3)/$A276</f>
        <v>0.22263170254234871</v>
      </c>
      <c r="O276" s="50">
        <f>SUMIFS(Source_Data!$R$3:$R$52586,Source_Data!$A$3:$A$52586,$B276,Source_Data!$E$3:$E$52586,O$3)/$A276</f>
        <v>0.10140524373807827</v>
      </c>
      <c r="P276" s="50">
        <f>SUMIFS(Source_Data!$R$3:$R$52586,Source_Data!$A$3:$A$52586,$B276,Source_Data!$E$3:$E$52586,P$3)/$A276</f>
        <v>6.4070869750889672E-2</v>
      </c>
      <c r="Q276" s="50">
        <f>SUMIFS(Source_Data!$R$3:$R$52586,Source_Data!$A$3:$A$52586,$B276,Source_Data!$E$3:$E$52586,Q$3)/$A276</f>
        <v>5.5490869506049811E-2</v>
      </c>
      <c r="R276" s="50">
        <f>SUMIFS(Source_Data!$R$3:$R$52586,Source_Data!$A$3:$A$52586,$B276,Source_Data!$E$3:$E$52586,R$3)/$A276</f>
        <v>4.815744049964412E-2</v>
      </c>
      <c r="S276" s="50">
        <f>SUMIFS(Source_Data!$R$3:$R$52586,Source_Data!$A$3:$A$52586,$B276,Source_Data!$E$3:$E$52586,S$3)/$A276</f>
        <v>4.7968457252669031E-2</v>
      </c>
      <c r="T276" s="50">
        <f>SUMIFS(Source_Data!$R$3:$R$52586,Source_Data!$A$3:$A$52586,$B276,Source_Data!$E$3:$E$52586,T$3)/$A276</f>
        <v>0.10153154258362988</v>
      </c>
      <c r="U276" s="50">
        <f>SUMIFS(Source_Data!$R$3:$R$52586,Source_Data!$A$3:$A$52586,$B276,Source_Data!$E$3:$E$52586,U$3)/$A276</f>
        <v>0.16003012873807826</v>
      </c>
      <c r="V276" s="50">
        <f>SUMIFS(Source_Data!$R$3:$R$52586,Source_Data!$A$3:$A$52586,$B276,Source_Data!$E$3:$E$52586,V$3)/$A276</f>
        <v>0.16864373634448396</v>
      </c>
      <c r="W276" s="50">
        <f>SUMIFS(Source_Data!$R$3:$R$52586,Source_Data!$A$3:$A$52586,$B276,Source_Data!$E$3:$E$52586,W$3)/$A276</f>
        <v>0.18883239991103198</v>
      </c>
      <c r="X276" s="50">
        <f>SUMIFS(Source_Data!$R$3:$R$52586,Source_Data!$A$3:$A$52586,$B276,Source_Data!$E$3:$E$52586,X$3)/$A276</f>
        <v>0.17788374300355869</v>
      </c>
      <c r="Y276" s="50">
        <f>SUMIFS(Source_Data!$R$3:$R$52586,Source_Data!$A$3:$A$52586,$B276,Source_Data!$E$3:$E$52586,Y$3)/$A276</f>
        <v>0.22156562062064053</v>
      </c>
      <c r="Z276" s="50">
        <f>SUMIFS(Source_Data!$R$3:$R$52586,Source_Data!$A$3:$A$52586,$B276,Source_Data!$E$3:$E$52586,Z$3)/$A276</f>
        <v>0.25277195818718856</v>
      </c>
      <c r="AA276" s="50">
        <f>SUMIFS(Source_Data!$R$3:$R$52586,Source_Data!$A$3:$A$52586,$B276,Source_Data!$E$3:$E$52586,AA$3)/$A276</f>
        <v>0.25666780160782915</v>
      </c>
    </row>
    <row r="277" spans="1:27" x14ac:dyDescent="0.25">
      <c r="A277" s="10">
        <f>INDEX(Installed_Capacity!$H$25:$S$30,MATCH(YEAR('Wind_Profile (North)'!B277),Installed_Capacity!$G$25:$G$30,0),MATCH('Wind_Profile (North)'!C277,Installed_Capacity!$H$24:$S$24,0))</f>
        <v>1405.0000000000002</v>
      </c>
      <c r="B277" s="1">
        <f>Date_List!A274</f>
        <v>44375</v>
      </c>
      <c r="C277" s="45">
        <f t="shared" si="5"/>
        <v>6</v>
      </c>
      <c r="D277" s="50">
        <f>SUMIFS(Source_Data!$R$3:$R$52586,Source_Data!$A$3:$A$52586,$B277,Source_Data!$E$3:$E$52586,D$3)/$A277</f>
        <v>0.78669699406903904</v>
      </c>
      <c r="E277" s="50">
        <f>SUMIFS(Source_Data!$R$3:$R$52586,Source_Data!$A$3:$A$52586,$B277,Source_Data!$E$3:$E$52586,E$3)/$A277</f>
        <v>0.78466125587473301</v>
      </c>
      <c r="F277" s="50">
        <f>SUMIFS(Source_Data!$R$3:$R$52586,Source_Data!$A$3:$A$52586,$B277,Source_Data!$E$3:$E$52586,F$3)/$A277</f>
        <v>0.78401498275017778</v>
      </c>
      <c r="G277" s="50">
        <f>SUMIFS(Source_Data!$R$3:$R$52586,Source_Data!$A$3:$A$52586,$B277,Source_Data!$E$3:$E$52586,G$3)/$A277</f>
        <v>0.77980718970391449</v>
      </c>
      <c r="H277" s="50">
        <f>SUMIFS(Source_Data!$R$3:$R$52586,Source_Data!$A$3:$A$52586,$B277,Source_Data!$E$3:$E$52586,H$3)/$A277</f>
        <v>0.79662681239715283</v>
      </c>
      <c r="I277" s="50">
        <f>SUMIFS(Source_Data!$R$3:$R$52586,Source_Data!$A$3:$A$52586,$B277,Source_Data!$E$3:$E$52586,I$3)/$A277</f>
        <v>0.81392382292740206</v>
      </c>
      <c r="J277" s="50">
        <f>SUMIFS(Source_Data!$R$3:$R$52586,Source_Data!$A$3:$A$52586,$B277,Source_Data!$E$3:$E$52586,J$3)/$A277</f>
        <v>0.82633525757366533</v>
      </c>
      <c r="K277" s="50">
        <f>SUMIFS(Source_Data!$R$3:$R$52586,Source_Data!$A$3:$A$52586,$B277,Source_Data!$E$3:$E$52586,K$3)/$A277</f>
        <v>0.81718108769822051</v>
      </c>
      <c r="L277" s="50">
        <f>SUMIFS(Source_Data!$R$3:$R$52586,Source_Data!$A$3:$A$52586,$B277,Source_Data!$E$3:$E$52586,L$3)/$A277</f>
        <v>0.81017665084412793</v>
      </c>
      <c r="M277" s="50">
        <f>SUMIFS(Source_Data!$R$3:$R$52586,Source_Data!$A$3:$A$52586,$B277,Source_Data!$E$3:$E$52586,M$3)/$A277</f>
        <v>0.80887530575444833</v>
      </c>
      <c r="N277" s="50">
        <f>SUMIFS(Source_Data!$R$3:$R$52586,Source_Data!$A$3:$A$52586,$B277,Source_Data!$E$3:$E$52586,N$3)/$A277</f>
        <v>0.78836386957722404</v>
      </c>
      <c r="O277" s="50">
        <f>SUMIFS(Source_Data!$R$3:$R$52586,Source_Data!$A$3:$A$52586,$B277,Source_Data!$E$3:$E$52586,O$3)/$A277</f>
        <v>0.76165699772811368</v>
      </c>
      <c r="P277" s="50">
        <f>SUMIFS(Source_Data!$R$3:$R$52586,Source_Data!$A$3:$A$52586,$B277,Source_Data!$E$3:$E$52586,P$3)/$A277</f>
        <v>0.78562160065551589</v>
      </c>
      <c r="Q277" s="50">
        <f>SUMIFS(Source_Data!$R$3:$R$52586,Source_Data!$A$3:$A$52586,$B277,Source_Data!$E$3:$E$52586,Q$3)/$A277</f>
        <v>0.80832661571743758</v>
      </c>
      <c r="R277" s="50">
        <f>SUMIFS(Source_Data!$R$3:$R$52586,Source_Data!$A$3:$A$52586,$B277,Source_Data!$E$3:$E$52586,R$3)/$A277</f>
        <v>0.83672900709181475</v>
      </c>
      <c r="S277" s="50">
        <f>SUMIFS(Source_Data!$R$3:$R$52586,Source_Data!$A$3:$A$52586,$B277,Source_Data!$E$3:$E$52586,S$3)/$A277</f>
        <v>0.85363459122206398</v>
      </c>
      <c r="T277" s="50">
        <f>SUMIFS(Source_Data!$R$3:$R$52586,Source_Data!$A$3:$A$52586,$B277,Source_Data!$E$3:$E$52586,T$3)/$A277</f>
        <v>0.87108700264839833</v>
      </c>
      <c r="U277" s="50">
        <f>SUMIFS(Source_Data!$R$3:$R$52586,Source_Data!$A$3:$A$52586,$B277,Source_Data!$E$3:$E$52586,U$3)/$A277</f>
        <v>0.88266148719217075</v>
      </c>
      <c r="V277" s="50">
        <f>SUMIFS(Source_Data!$R$3:$R$52586,Source_Data!$A$3:$A$52586,$B277,Source_Data!$E$3:$E$52586,V$3)/$A277</f>
        <v>0.86813018405195719</v>
      </c>
      <c r="W277" s="50">
        <f>SUMIFS(Source_Data!$R$3:$R$52586,Source_Data!$A$3:$A$52586,$B277,Source_Data!$E$3:$E$52586,W$3)/$A277</f>
        <v>0.87388023324911013</v>
      </c>
      <c r="X277" s="50">
        <f>SUMIFS(Source_Data!$R$3:$R$52586,Source_Data!$A$3:$A$52586,$B277,Source_Data!$E$3:$E$52586,X$3)/$A277</f>
        <v>0.86592820416939498</v>
      </c>
      <c r="Y277" s="50">
        <f>SUMIFS(Source_Data!$R$3:$R$52586,Source_Data!$A$3:$A$52586,$B277,Source_Data!$E$3:$E$52586,Y$3)/$A277</f>
        <v>0.85649617570106751</v>
      </c>
      <c r="Z277" s="50">
        <f>SUMIFS(Source_Data!$R$3:$R$52586,Source_Data!$A$3:$A$52586,$B277,Source_Data!$E$3:$E$52586,Z$3)/$A277</f>
        <v>0.84350395181067606</v>
      </c>
      <c r="AA277" s="50">
        <f>SUMIFS(Source_Data!$R$3:$R$52586,Source_Data!$A$3:$A$52586,$B277,Source_Data!$E$3:$E$52586,AA$3)/$A277</f>
        <v>0.81485759614661901</v>
      </c>
    </row>
    <row r="278" spans="1:27" x14ac:dyDescent="0.25">
      <c r="A278" s="10">
        <f>INDEX(Installed_Capacity!$H$25:$S$30,MATCH(YEAR('Wind_Profile (North)'!B278),Installed_Capacity!$G$25:$G$30,0),MATCH('Wind_Profile (North)'!C278,Installed_Capacity!$H$24:$S$24,0))</f>
        <v>1415.0000000000002</v>
      </c>
      <c r="B278" s="1">
        <f>Date_List!A275</f>
        <v>44386</v>
      </c>
      <c r="C278" s="45">
        <f t="shared" si="5"/>
        <v>7</v>
      </c>
      <c r="D278" s="50">
        <f>SUMIFS(Source_Data!$R$3:$R$52586,Source_Data!$A$3:$A$52586,$B278,Source_Data!$E$3:$E$52586,D$3)/$A278</f>
        <v>0.33733597858515896</v>
      </c>
      <c r="E278" s="50">
        <f>SUMIFS(Source_Data!$R$3:$R$52586,Source_Data!$A$3:$A$52586,$B278,Source_Data!$E$3:$E$52586,E$3)/$A278</f>
        <v>0.25378362950742045</v>
      </c>
      <c r="F278" s="50">
        <f>SUMIFS(Source_Data!$R$3:$R$52586,Source_Data!$A$3:$A$52586,$B278,Source_Data!$E$3:$E$52586,F$3)/$A278</f>
        <v>0.19197728036890455</v>
      </c>
      <c r="G278" s="50">
        <f>SUMIFS(Source_Data!$R$3:$R$52586,Source_Data!$A$3:$A$52586,$B278,Source_Data!$E$3:$E$52586,G$3)/$A278</f>
        <v>0.19430555869823318</v>
      </c>
      <c r="H278" s="50">
        <f>SUMIFS(Source_Data!$R$3:$R$52586,Source_Data!$A$3:$A$52586,$B278,Source_Data!$E$3:$E$52586,H$3)/$A278</f>
        <v>0.21596527103321553</v>
      </c>
      <c r="I278" s="50">
        <f>SUMIFS(Source_Data!$R$3:$R$52586,Source_Data!$A$3:$A$52586,$B278,Source_Data!$E$3:$E$52586,I$3)/$A278</f>
        <v>0.16827061177314484</v>
      </c>
      <c r="J278" s="50">
        <f>SUMIFS(Source_Data!$R$3:$R$52586,Source_Data!$A$3:$A$52586,$B278,Source_Data!$E$3:$E$52586,J$3)/$A278</f>
        <v>8.96424278572438E-2</v>
      </c>
      <c r="K278" s="50">
        <f>SUMIFS(Source_Data!$R$3:$R$52586,Source_Data!$A$3:$A$52586,$B278,Source_Data!$E$3:$E$52586,K$3)/$A278</f>
        <v>0.12826188985371023</v>
      </c>
      <c r="L278" s="50">
        <f>SUMIFS(Source_Data!$R$3:$R$52586,Source_Data!$A$3:$A$52586,$B278,Source_Data!$E$3:$E$52586,L$3)/$A278</f>
        <v>5.4692805598586566E-2</v>
      </c>
      <c r="M278" s="50">
        <f>SUMIFS(Source_Data!$R$3:$R$52586,Source_Data!$A$3:$A$52586,$B278,Source_Data!$E$3:$E$52586,M$3)/$A278</f>
        <v>9.747473754770317E-3</v>
      </c>
      <c r="N278" s="50">
        <f>SUMIFS(Source_Data!$R$3:$R$52586,Source_Data!$A$3:$A$52586,$B278,Source_Data!$E$3:$E$52586,N$3)/$A278</f>
        <v>1.3565989004240281E-2</v>
      </c>
      <c r="O278" s="50">
        <f>SUMIFS(Source_Data!$R$3:$R$52586,Source_Data!$A$3:$A$52586,$B278,Source_Data!$E$3:$E$52586,O$3)/$A278</f>
        <v>2.6438658742049467E-2</v>
      </c>
      <c r="P278" s="50">
        <f>SUMIFS(Source_Data!$R$3:$R$52586,Source_Data!$A$3:$A$52586,$B278,Source_Data!$E$3:$E$52586,P$3)/$A278</f>
        <v>7.3819643247349812E-2</v>
      </c>
      <c r="Q278" s="50">
        <f>SUMIFS(Source_Data!$R$3:$R$52586,Source_Data!$A$3:$A$52586,$B278,Source_Data!$E$3:$E$52586,Q$3)/$A278</f>
        <v>0.17307754183038868</v>
      </c>
      <c r="R278" s="50">
        <f>SUMIFS(Source_Data!$R$3:$R$52586,Source_Data!$A$3:$A$52586,$B278,Source_Data!$E$3:$E$52586,R$3)/$A278</f>
        <v>0.28331702113356888</v>
      </c>
      <c r="S278" s="50">
        <f>SUMIFS(Source_Data!$R$3:$R$52586,Source_Data!$A$3:$A$52586,$B278,Source_Data!$E$3:$E$52586,S$3)/$A278</f>
        <v>0.36422148603816251</v>
      </c>
      <c r="T278" s="50">
        <f>SUMIFS(Source_Data!$R$3:$R$52586,Source_Data!$A$3:$A$52586,$B278,Source_Data!$E$3:$E$52586,T$3)/$A278</f>
        <v>0.39067924375123669</v>
      </c>
      <c r="U278" s="50">
        <f>SUMIFS(Source_Data!$R$3:$R$52586,Source_Data!$A$3:$A$52586,$B278,Source_Data!$E$3:$E$52586,U$3)/$A278</f>
        <v>0.46053058143886921</v>
      </c>
      <c r="V278" s="50">
        <f>SUMIFS(Source_Data!$R$3:$R$52586,Source_Data!$A$3:$A$52586,$B278,Source_Data!$E$3:$E$52586,V$3)/$A278</f>
        <v>0.46224419849116599</v>
      </c>
      <c r="W278" s="50">
        <f>SUMIFS(Source_Data!$R$3:$R$52586,Source_Data!$A$3:$A$52586,$B278,Source_Data!$E$3:$E$52586,W$3)/$A278</f>
        <v>0.49698588798091864</v>
      </c>
      <c r="X278" s="50">
        <f>SUMIFS(Source_Data!$R$3:$R$52586,Source_Data!$A$3:$A$52586,$B278,Source_Data!$E$3:$E$52586,X$3)/$A278</f>
        <v>0.55609989104098922</v>
      </c>
      <c r="Y278" s="50">
        <f>SUMIFS(Source_Data!$R$3:$R$52586,Source_Data!$A$3:$A$52586,$B278,Source_Data!$E$3:$E$52586,Y$3)/$A278</f>
        <v>0.58739485957243798</v>
      </c>
      <c r="Z278" s="50">
        <f>SUMIFS(Source_Data!$R$3:$R$52586,Source_Data!$A$3:$A$52586,$B278,Source_Data!$E$3:$E$52586,Z$3)/$A278</f>
        <v>0.7023634053201413</v>
      </c>
      <c r="AA278" s="50">
        <f>SUMIFS(Source_Data!$R$3:$R$52586,Source_Data!$A$3:$A$52586,$B278,Source_Data!$E$3:$E$52586,AA$3)/$A278</f>
        <v>0.74325470323462883</v>
      </c>
    </row>
    <row r="279" spans="1:27" x14ac:dyDescent="0.25">
      <c r="A279" s="10">
        <f>INDEX(Installed_Capacity!$H$25:$S$30,MATCH(YEAR('Wind_Profile (North)'!B279),Installed_Capacity!$G$25:$G$30,0),MATCH('Wind_Profile (North)'!C279,Installed_Capacity!$H$24:$S$24,0))</f>
        <v>1415.0000000000002</v>
      </c>
      <c r="B279" s="1">
        <f>Date_List!A276</f>
        <v>44396</v>
      </c>
      <c r="C279" s="45">
        <f t="shared" si="5"/>
        <v>7</v>
      </c>
      <c r="D279" s="50">
        <f>SUMIFS(Source_Data!$R$3:$R$52586,Source_Data!$A$3:$A$52586,$B279,Source_Data!$E$3:$E$52586,D$3)/$A279</f>
        <v>0.4686220650296819</v>
      </c>
      <c r="E279" s="50">
        <f>SUMIFS(Source_Data!$R$3:$R$52586,Source_Data!$A$3:$A$52586,$B279,Source_Data!$E$3:$E$52586,E$3)/$A279</f>
        <v>0.54865518152155468</v>
      </c>
      <c r="F279" s="50">
        <f>SUMIFS(Source_Data!$R$3:$R$52586,Source_Data!$A$3:$A$52586,$B279,Source_Data!$E$3:$E$52586,F$3)/$A279</f>
        <v>0.49484698947844519</v>
      </c>
      <c r="G279" s="50">
        <f>SUMIFS(Source_Data!$R$3:$R$52586,Source_Data!$A$3:$A$52586,$B279,Source_Data!$E$3:$E$52586,G$3)/$A279</f>
        <v>0.4176468321448763</v>
      </c>
      <c r="H279" s="50">
        <f>SUMIFS(Source_Data!$R$3:$R$52586,Source_Data!$A$3:$A$52586,$B279,Source_Data!$E$3:$E$52586,H$3)/$A279</f>
        <v>0.30900321837102468</v>
      </c>
      <c r="I279" s="50">
        <f>SUMIFS(Source_Data!$R$3:$R$52586,Source_Data!$A$3:$A$52586,$B279,Source_Data!$E$3:$E$52586,I$3)/$A279</f>
        <v>0.26293423652650172</v>
      </c>
      <c r="J279" s="50">
        <f>SUMIFS(Source_Data!$R$3:$R$52586,Source_Data!$A$3:$A$52586,$B279,Source_Data!$E$3:$E$52586,J$3)/$A279</f>
        <v>0.23687442013922258</v>
      </c>
      <c r="K279" s="50">
        <f>SUMIFS(Source_Data!$R$3:$R$52586,Source_Data!$A$3:$A$52586,$B279,Source_Data!$E$3:$E$52586,K$3)/$A279</f>
        <v>0.17130921272084804</v>
      </c>
      <c r="L279" s="50">
        <f>SUMIFS(Source_Data!$R$3:$R$52586,Source_Data!$A$3:$A$52586,$B279,Source_Data!$E$3:$E$52586,L$3)/$A279</f>
        <v>0.16063717074416958</v>
      </c>
      <c r="M279" s="50">
        <f>SUMIFS(Source_Data!$R$3:$R$52586,Source_Data!$A$3:$A$52586,$B279,Source_Data!$E$3:$E$52586,M$3)/$A279</f>
        <v>0.10069937267349821</v>
      </c>
      <c r="N279" s="50">
        <f>SUMIFS(Source_Data!$R$3:$R$52586,Source_Data!$A$3:$A$52586,$B279,Source_Data!$E$3:$E$52586,N$3)/$A279</f>
        <v>8.5327608402826841E-2</v>
      </c>
      <c r="O279" s="50">
        <f>SUMIFS(Source_Data!$R$3:$R$52586,Source_Data!$A$3:$A$52586,$B279,Source_Data!$E$3:$E$52586,O$3)/$A279</f>
        <v>7.8610111717314482E-2</v>
      </c>
      <c r="P279" s="50">
        <f>SUMIFS(Source_Data!$R$3:$R$52586,Source_Data!$A$3:$A$52586,$B279,Source_Data!$E$3:$E$52586,P$3)/$A279</f>
        <v>0.1012356208784452</v>
      </c>
      <c r="Q279" s="50">
        <f>SUMIFS(Source_Data!$R$3:$R$52586,Source_Data!$A$3:$A$52586,$B279,Source_Data!$E$3:$E$52586,Q$3)/$A279</f>
        <v>0.19123472830671376</v>
      </c>
      <c r="R279" s="50">
        <f>SUMIFS(Source_Data!$R$3:$R$52586,Source_Data!$A$3:$A$52586,$B279,Source_Data!$E$3:$E$52586,R$3)/$A279</f>
        <v>0.2305149584438162</v>
      </c>
      <c r="S279" s="50">
        <f>SUMIFS(Source_Data!$R$3:$R$52586,Source_Data!$A$3:$A$52586,$B279,Source_Data!$E$3:$E$52586,S$3)/$A279</f>
        <v>0.41253267590176673</v>
      </c>
      <c r="T279" s="50">
        <f>SUMIFS(Source_Data!$R$3:$R$52586,Source_Data!$A$3:$A$52586,$B279,Source_Data!$E$3:$E$52586,T$3)/$A279</f>
        <v>0.55575538323321549</v>
      </c>
      <c r="U279" s="50">
        <f>SUMIFS(Source_Data!$R$3:$R$52586,Source_Data!$A$3:$A$52586,$B279,Source_Data!$E$3:$E$52586,U$3)/$A279</f>
        <v>0.51085354563038865</v>
      </c>
      <c r="V279" s="50">
        <f>SUMIFS(Source_Data!$R$3:$R$52586,Source_Data!$A$3:$A$52586,$B279,Source_Data!$E$3:$E$52586,V$3)/$A279</f>
        <v>0.45420499373851581</v>
      </c>
      <c r="W279" s="50">
        <f>SUMIFS(Source_Data!$R$3:$R$52586,Source_Data!$A$3:$A$52586,$B279,Source_Data!$E$3:$E$52586,W$3)/$A279</f>
        <v>0.53081519800141341</v>
      </c>
      <c r="X279" s="50">
        <f>SUMIFS(Source_Data!$R$3:$R$52586,Source_Data!$A$3:$A$52586,$B279,Source_Data!$E$3:$E$52586,X$3)/$A279</f>
        <v>0.56771658363674904</v>
      </c>
      <c r="Y279" s="50">
        <f>SUMIFS(Source_Data!$R$3:$R$52586,Source_Data!$A$3:$A$52586,$B279,Source_Data!$E$3:$E$52586,Y$3)/$A279</f>
        <v>0.55233285119293274</v>
      </c>
      <c r="Z279" s="50">
        <f>SUMIFS(Source_Data!$R$3:$R$52586,Source_Data!$A$3:$A$52586,$B279,Source_Data!$E$3:$E$52586,Z$3)/$A279</f>
        <v>0.56272436358233202</v>
      </c>
      <c r="AA279" s="50">
        <f>SUMIFS(Source_Data!$R$3:$R$52586,Source_Data!$A$3:$A$52586,$B279,Source_Data!$E$3:$E$52586,AA$3)/$A279</f>
        <v>0.65916468446007059</v>
      </c>
    </row>
    <row r="280" spans="1:27" x14ac:dyDescent="0.25">
      <c r="A280" s="10">
        <f>INDEX(Installed_Capacity!$H$25:$S$30,MATCH(YEAR('Wind_Profile (North)'!B280),Installed_Capacity!$G$25:$G$30,0),MATCH('Wind_Profile (North)'!C280,Installed_Capacity!$H$24:$S$24,0))</f>
        <v>1415.0000000000002</v>
      </c>
      <c r="B280" s="1">
        <f>Date_List!A277</f>
        <v>44406</v>
      </c>
      <c r="C280" s="45">
        <f t="shared" si="5"/>
        <v>7</v>
      </c>
      <c r="D280" s="50">
        <f>SUMIFS(Source_Data!$R$3:$R$52586,Source_Data!$A$3:$A$52586,$B280,Source_Data!$E$3:$E$52586,D$3)/$A280</f>
        <v>0.8091233464459362</v>
      </c>
      <c r="E280" s="50">
        <f>SUMIFS(Source_Data!$R$3:$R$52586,Source_Data!$A$3:$A$52586,$B280,Source_Data!$E$3:$E$52586,E$3)/$A280</f>
        <v>0.81363602933992918</v>
      </c>
      <c r="F280" s="50">
        <f>SUMIFS(Source_Data!$R$3:$R$52586,Source_Data!$A$3:$A$52586,$B280,Source_Data!$E$3:$E$52586,F$3)/$A280</f>
        <v>0.81233249984310951</v>
      </c>
      <c r="G280" s="50">
        <f>SUMIFS(Source_Data!$R$3:$R$52586,Source_Data!$A$3:$A$52586,$B280,Source_Data!$E$3:$E$52586,G$3)/$A280</f>
        <v>0.80145843041272069</v>
      </c>
      <c r="H280" s="50">
        <f>SUMIFS(Source_Data!$R$3:$R$52586,Source_Data!$A$3:$A$52586,$B280,Source_Data!$E$3:$E$52586,H$3)/$A280</f>
        <v>0.75730932445441679</v>
      </c>
      <c r="I280" s="50">
        <f>SUMIFS(Source_Data!$R$3:$R$52586,Source_Data!$A$3:$A$52586,$B280,Source_Data!$E$3:$E$52586,I$3)/$A280</f>
        <v>0.753203849026855</v>
      </c>
      <c r="J280" s="50">
        <f>SUMIFS(Source_Data!$R$3:$R$52586,Source_Data!$A$3:$A$52586,$B280,Source_Data!$E$3:$E$52586,J$3)/$A280</f>
        <v>0.69934079430247342</v>
      </c>
      <c r="K280" s="50">
        <f>SUMIFS(Source_Data!$R$3:$R$52586,Source_Data!$A$3:$A$52586,$B280,Source_Data!$E$3:$E$52586,K$3)/$A280</f>
        <v>0.57984845083674896</v>
      </c>
      <c r="L280" s="50">
        <f>SUMIFS(Source_Data!$R$3:$R$52586,Source_Data!$A$3:$A$52586,$B280,Source_Data!$E$3:$E$52586,L$3)/$A280</f>
        <v>0.47640631431519431</v>
      </c>
      <c r="M280" s="50">
        <f>SUMIFS(Source_Data!$R$3:$R$52586,Source_Data!$A$3:$A$52586,$B280,Source_Data!$E$3:$E$52586,M$3)/$A280</f>
        <v>0.40573266509257944</v>
      </c>
      <c r="N280" s="50">
        <f>SUMIFS(Source_Data!$R$3:$R$52586,Source_Data!$A$3:$A$52586,$B280,Source_Data!$E$3:$E$52586,N$3)/$A280</f>
        <v>0.2192583326424028</v>
      </c>
      <c r="O280" s="50">
        <f>SUMIFS(Source_Data!$R$3:$R$52586,Source_Data!$A$3:$A$52586,$B280,Source_Data!$E$3:$E$52586,O$3)/$A280</f>
        <v>0.14662660115406356</v>
      </c>
      <c r="P280" s="50">
        <f>SUMIFS(Source_Data!$R$3:$R$52586,Source_Data!$A$3:$A$52586,$B280,Source_Data!$E$3:$E$52586,P$3)/$A280</f>
        <v>0.12049998001272083</v>
      </c>
      <c r="Q280" s="50">
        <f>SUMIFS(Source_Data!$R$3:$R$52586,Source_Data!$A$3:$A$52586,$B280,Source_Data!$E$3:$E$52586,Q$3)/$A280</f>
        <v>0.15230622247279149</v>
      </c>
      <c r="R280" s="50">
        <f>SUMIFS(Source_Data!$R$3:$R$52586,Source_Data!$A$3:$A$52586,$B280,Source_Data!$E$3:$E$52586,R$3)/$A280</f>
        <v>0.24969994434416959</v>
      </c>
      <c r="S280" s="50">
        <f>SUMIFS(Source_Data!$R$3:$R$52586,Source_Data!$A$3:$A$52586,$B280,Source_Data!$E$3:$E$52586,S$3)/$A280</f>
        <v>0.39679938961554762</v>
      </c>
      <c r="T280" s="50">
        <f>SUMIFS(Source_Data!$R$3:$R$52586,Source_Data!$A$3:$A$52586,$B280,Source_Data!$E$3:$E$52586,T$3)/$A280</f>
        <v>0.41181680715759711</v>
      </c>
      <c r="U280" s="50">
        <f>SUMIFS(Source_Data!$R$3:$R$52586,Source_Data!$A$3:$A$52586,$B280,Source_Data!$E$3:$E$52586,U$3)/$A280</f>
        <v>0.41970583297102465</v>
      </c>
      <c r="V280" s="50">
        <f>SUMIFS(Source_Data!$R$3:$R$52586,Source_Data!$A$3:$A$52586,$B280,Source_Data!$E$3:$E$52586,V$3)/$A280</f>
        <v>0.51227822641837439</v>
      </c>
      <c r="W280" s="50">
        <f>SUMIFS(Source_Data!$R$3:$R$52586,Source_Data!$A$3:$A$52586,$B280,Source_Data!$E$3:$E$52586,W$3)/$A280</f>
        <v>0.57921407340424014</v>
      </c>
      <c r="X280" s="50">
        <f>SUMIFS(Source_Data!$R$3:$R$52586,Source_Data!$A$3:$A$52586,$B280,Source_Data!$E$3:$E$52586,X$3)/$A280</f>
        <v>0.6156841494628974</v>
      </c>
      <c r="Y280" s="50">
        <f>SUMIFS(Source_Data!$R$3:$R$52586,Source_Data!$A$3:$A$52586,$B280,Source_Data!$E$3:$E$52586,Y$3)/$A280</f>
        <v>0.69718183506925779</v>
      </c>
      <c r="Z280" s="50">
        <f>SUMIFS(Source_Data!$R$3:$R$52586,Source_Data!$A$3:$A$52586,$B280,Source_Data!$E$3:$E$52586,Z$3)/$A280</f>
        <v>0.75878317070105994</v>
      </c>
      <c r="AA280" s="50">
        <f>SUMIFS(Source_Data!$R$3:$R$52586,Source_Data!$A$3:$A$52586,$B280,Source_Data!$E$3:$E$52586,AA$3)/$A280</f>
        <v>0.82007871111448738</v>
      </c>
    </row>
    <row r="281" spans="1:27" x14ac:dyDescent="0.25">
      <c r="A281" s="10">
        <f>INDEX(Installed_Capacity!$H$25:$S$30,MATCH(YEAR('Wind_Profile (North)'!B281),Installed_Capacity!$G$25:$G$30,0),MATCH('Wind_Profile (North)'!C281,Installed_Capacity!$H$24:$S$24,0))</f>
        <v>1415.0000000000002</v>
      </c>
      <c r="B281" s="1">
        <f>Date_List!A278</f>
        <v>44398</v>
      </c>
      <c r="C281" s="45">
        <f t="shared" si="5"/>
        <v>7</v>
      </c>
      <c r="D281" s="50">
        <f>SUMIFS(Source_Data!$R$3:$R$52586,Source_Data!$A$3:$A$52586,$B281,Source_Data!$E$3:$E$52586,D$3)/$A281</f>
        <v>0.74078684253356875</v>
      </c>
      <c r="E281" s="50">
        <f>SUMIFS(Source_Data!$R$3:$R$52586,Source_Data!$A$3:$A$52586,$B281,Source_Data!$E$3:$E$52586,E$3)/$A281</f>
        <v>0.71233563559999991</v>
      </c>
      <c r="F281" s="50">
        <f>SUMIFS(Source_Data!$R$3:$R$52586,Source_Data!$A$3:$A$52586,$B281,Source_Data!$E$3:$E$52586,F$3)/$A281</f>
        <v>0.7076005552049468</v>
      </c>
      <c r="G281" s="50">
        <f>SUMIFS(Source_Data!$R$3:$R$52586,Source_Data!$A$3:$A$52586,$B281,Source_Data!$E$3:$E$52586,G$3)/$A281</f>
        <v>0.69062451219151932</v>
      </c>
      <c r="H281" s="50">
        <f>SUMIFS(Source_Data!$R$3:$R$52586,Source_Data!$A$3:$A$52586,$B281,Source_Data!$E$3:$E$52586,H$3)/$A281</f>
        <v>0.70256023914558297</v>
      </c>
      <c r="I281" s="50">
        <f>SUMIFS(Source_Data!$R$3:$R$52586,Source_Data!$A$3:$A$52586,$B281,Source_Data!$E$3:$E$52586,I$3)/$A281</f>
        <v>0.69954137298939911</v>
      </c>
      <c r="J281" s="50">
        <f>SUMIFS(Source_Data!$R$3:$R$52586,Source_Data!$A$3:$A$52586,$B281,Source_Data!$E$3:$E$52586,J$3)/$A281</f>
        <v>0.67071859218303875</v>
      </c>
      <c r="K281" s="50">
        <f>SUMIFS(Source_Data!$R$3:$R$52586,Source_Data!$A$3:$A$52586,$B281,Source_Data!$E$3:$E$52586,K$3)/$A281</f>
        <v>0.60077640029752644</v>
      </c>
      <c r="L281" s="50">
        <f>SUMIFS(Source_Data!$R$3:$R$52586,Source_Data!$A$3:$A$52586,$B281,Source_Data!$E$3:$E$52586,L$3)/$A281</f>
        <v>0.46147893400777373</v>
      </c>
      <c r="M281" s="50">
        <f>SUMIFS(Source_Data!$R$3:$R$52586,Source_Data!$A$3:$A$52586,$B281,Source_Data!$E$3:$E$52586,M$3)/$A281</f>
        <v>0.38786899683180209</v>
      </c>
      <c r="N281" s="50">
        <f>SUMIFS(Source_Data!$R$3:$R$52586,Source_Data!$A$3:$A$52586,$B281,Source_Data!$E$3:$E$52586,N$3)/$A281</f>
        <v>0.33867358094063599</v>
      </c>
      <c r="O281" s="50">
        <f>SUMIFS(Source_Data!$R$3:$R$52586,Source_Data!$A$3:$A$52586,$B281,Source_Data!$E$3:$E$52586,O$3)/$A281</f>
        <v>0.27822697130530033</v>
      </c>
      <c r="P281" s="50">
        <f>SUMIFS(Source_Data!$R$3:$R$52586,Source_Data!$A$3:$A$52586,$B281,Source_Data!$E$3:$E$52586,P$3)/$A281</f>
        <v>0.28928300617738512</v>
      </c>
      <c r="Q281" s="50">
        <f>SUMIFS(Source_Data!$R$3:$R$52586,Source_Data!$A$3:$A$52586,$B281,Source_Data!$E$3:$E$52586,Q$3)/$A281</f>
        <v>0.37048791732296815</v>
      </c>
      <c r="R281" s="50">
        <f>SUMIFS(Source_Data!$R$3:$R$52586,Source_Data!$A$3:$A$52586,$B281,Source_Data!$E$3:$E$52586,R$3)/$A281</f>
        <v>0.41635267884169602</v>
      </c>
      <c r="S281" s="50">
        <f>SUMIFS(Source_Data!$R$3:$R$52586,Source_Data!$A$3:$A$52586,$B281,Source_Data!$E$3:$E$52586,S$3)/$A281</f>
        <v>0.52817353003321543</v>
      </c>
      <c r="T281" s="50">
        <f>SUMIFS(Source_Data!$R$3:$R$52586,Source_Data!$A$3:$A$52586,$B281,Source_Data!$E$3:$E$52586,T$3)/$A281</f>
        <v>0.54951463736042394</v>
      </c>
      <c r="U281" s="50">
        <f>SUMIFS(Source_Data!$R$3:$R$52586,Source_Data!$A$3:$A$52586,$B281,Source_Data!$E$3:$E$52586,U$3)/$A281</f>
        <v>0.61746949872862178</v>
      </c>
      <c r="V281" s="50">
        <f>SUMIFS(Source_Data!$R$3:$R$52586,Source_Data!$A$3:$A$52586,$B281,Source_Data!$E$3:$E$52586,V$3)/$A281</f>
        <v>0.58709444962968194</v>
      </c>
      <c r="W281" s="50">
        <f>SUMIFS(Source_Data!$R$3:$R$52586,Source_Data!$A$3:$A$52586,$B281,Source_Data!$E$3:$E$52586,W$3)/$A281</f>
        <v>0.51930922222190801</v>
      </c>
      <c r="X281" s="50">
        <f>SUMIFS(Source_Data!$R$3:$R$52586,Source_Data!$A$3:$A$52586,$B281,Source_Data!$E$3:$E$52586,X$3)/$A281</f>
        <v>0.49673745663250873</v>
      </c>
      <c r="Y281" s="50">
        <f>SUMIFS(Source_Data!$R$3:$R$52586,Source_Data!$A$3:$A$52586,$B281,Source_Data!$E$3:$E$52586,Y$3)/$A281</f>
        <v>0.46576676202756179</v>
      </c>
      <c r="Z281" s="50">
        <f>SUMIFS(Source_Data!$R$3:$R$52586,Source_Data!$A$3:$A$52586,$B281,Source_Data!$E$3:$E$52586,Z$3)/$A281</f>
        <v>0.47617902536607765</v>
      </c>
      <c r="AA281" s="50">
        <f>SUMIFS(Source_Data!$R$3:$R$52586,Source_Data!$A$3:$A$52586,$B281,Source_Data!$E$3:$E$52586,AA$3)/$A281</f>
        <v>0.57857083085300343</v>
      </c>
    </row>
    <row r="282" spans="1:27" x14ac:dyDescent="0.25">
      <c r="A282" s="10">
        <f>INDEX(Installed_Capacity!$H$25:$S$30,MATCH(YEAR('Wind_Profile (North)'!B282),Installed_Capacity!$G$25:$G$30,0),MATCH('Wind_Profile (North)'!C282,Installed_Capacity!$H$24:$S$24,0))</f>
        <v>1415.0000000000002</v>
      </c>
      <c r="B282" s="1">
        <f>Date_List!A279</f>
        <v>44397</v>
      </c>
      <c r="C282" s="45">
        <f t="shared" si="5"/>
        <v>7</v>
      </c>
      <c r="D282" s="50">
        <f>SUMIFS(Source_Data!$R$3:$R$52586,Source_Data!$A$3:$A$52586,$B282,Source_Data!$E$3:$E$52586,D$3)/$A282</f>
        <v>0.6811667475780917</v>
      </c>
      <c r="E282" s="50">
        <f>SUMIFS(Source_Data!$R$3:$R$52586,Source_Data!$A$3:$A$52586,$B282,Source_Data!$E$3:$E$52586,E$3)/$A282</f>
        <v>0.6669464053081271</v>
      </c>
      <c r="F282" s="50">
        <f>SUMIFS(Source_Data!$R$3:$R$52586,Source_Data!$A$3:$A$52586,$B282,Source_Data!$E$3:$E$52586,F$3)/$A282</f>
        <v>0.6643067968572437</v>
      </c>
      <c r="G282" s="50">
        <f>SUMIFS(Source_Data!$R$3:$R$52586,Source_Data!$A$3:$A$52586,$B282,Source_Data!$E$3:$E$52586,G$3)/$A282</f>
        <v>0.66113458942614822</v>
      </c>
      <c r="H282" s="50">
        <f>SUMIFS(Source_Data!$R$3:$R$52586,Source_Data!$A$3:$A$52586,$B282,Source_Data!$E$3:$E$52586,H$3)/$A282</f>
        <v>0.65648761478515893</v>
      </c>
      <c r="I282" s="50">
        <f>SUMIFS(Source_Data!$R$3:$R$52586,Source_Data!$A$3:$A$52586,$B282,Source_Data!$E$3:$E$52586,I$3)/$A282</f>
        <v>0.6590945902932861</v>
      </c>
      <c r="J282" s="50">
        <f>SUMIFS(Source_Data!$R$3:$R$52586,Source_Data!$A$3:$A$52586,$B282,Source_Data!$E$3:$E$52586,J$3)/$A282</f>
        <v>0.69898094433568891</v>
      </c>
      <c r="K282" s="50">
        <f>SUMIFS(Source_Data!$R$3:$R$52586,Source_Data!$A$3:$A$52586,$B282,Source_Data!$E$3:$E$52586,K$3)/$A282</f>
        <v>0.66833492311519427</v>
      </c>
      <c r="L282" s="50">
        <f>SUMIFS(Source_Data!$R$3:$R$52586,Source_Data!$A$3:$A$52586,$B282,Source_Data!$E$3:$E$52586,L$3)/$A282</f>
        <v>0.58343688737950516</v>
      </c>
      <c r="M282" s="50">
        <f>SUMIFS(Source_Data!$R$3:$R$52586,Source_Data!$A$3:$A$52586,$B282,Source_Data!$E$3:$E$52586,M$3)/$A282</f>
        <v>0.50722701646360424</v>
      </c>
      <c r="N282" s="50">
        <f>SUMIFS(Source_Data!$R$3:$R$52586,Source_Data!$A$3:$A$52586,$B282,Source_Data!$E$3:$E$52586,N$3)/$A282</f>
        <v>0.48664227396325083</v>
      </c>
      <c r="O282" s="50">
        <f>SUMIFS(Source_Data!$R$3:$R$52586,Source_Data!$A$3:$A$52586,$B282,Source_Data!$E$3:$E$52586,O$3)/$A282</f>
        <v>0.54948148620282677</v>
      </c>
      <c r="P282" s="50">
        <f>SUMIFS(Source_Data!$R$3:$R$52586,Source_Data!$A$3:$A$52586,$B282,Source_Data!$E$3:$E$52586,P$3)/$A282</f>
        <v>0.63685224467067125</v>
      </c>
      <c r="Q282" s="50">
        <f>SUMIFS(Source_Data!$R$3:$R$52586,Source_Data!$A$3:$A$52586,$B282,Source_Data!$E$3:$E$52586,Q$3)/$A282</f>
        <v>0.65924066767773848</v>
      </c>
      <c r="R282" s="50">
        <f>SUMIFS(Source_Data!$R$3:$R$52586,Source_Data!$A$3:$A$52586,$B282,Source_Data!$E$3:$E$52586,R$3)/$A282</f>
        <v>0.65521276434416942</v>
      </c>
      <c r="S282" s="50">
        <f>SUMIFS(Source_Data!$R$3:$R$52586,Source_Data!$A$3:$A$52586,$B282,Source_Data!$E$3:$E$52586,S$3)/$A282</f>
        <v>0.69786107440353351</v>
      </c>
      <c r="T282" s="50">
        <f>SUMIFS(Source_Data!$R$3:$R$52586,Source_Data!$A$3:$A$52586,$B282,Source_Data!$E$3:$E$52586,T$3)/$A282</f>
        <v>0.7592002770098939</v>
      </c>
      <c r="U282" s="50">
        <f>SUMIFS(Source_Data!$R$3:$R$52586,Source_Data!$A$3:$A$52586,$B282,Source_Data!$E$3:$E$52586,U$3)/$A282</f>
        <v>0.73182794417243802</v>
      </c>
      <c r="V282" s="50">
        <f>SUMIFS(Source_Data!$R$3:$R$52586,Source_Data!$A$3:$A$52586,$B282,Source_Data!$E$3:$E$52586,V$3)/$A282</f>
        <v>0.7561045017561836</v>
      </c>
      <c r="W282" s="50">
        <f>SUMIFS(Source_Data!$R$3:$R$52586,Source_Data!$A$3:$A$52586,$B282,Source_Data!$E$3:$E$52586,W$3)/$A282</f>
        <v>0.71455657144876317</v>
      </c>
      <c r="X282" s="50">
        <f>SUMIFS(Source_Data!$R$3:$R$52586,Source_Data!$A$3:$A$52586,$B282,Source_Data!$E$3:$E$52586,X$3)/$A282</f>
        <v>0.67729984433356882</v>
      </c>
      <c r="Y282" s="50">
        <f>SUMIFS(Source_Data!$R$3:$R$52586,Source_Data!$A$3:$A$52586,$B282,Source_Data!$E$3:$E$52586,Y$3)/$A282</f>
        <v>0.74873637103533563</v>
      </c>
      <c r="Z282" s="50">
        <f>SUMIFS(Source_Data!$R$3:$R$52586,Source_Data!$A$3:$A$52586,$B282,Source_Data!$E$3:$E$52586,Z$3)/$A282</f>
        <v>0.71721995434770314</v>
      </c>
      <c r="AA282" s="50">
        <f>SUMIFS(Source_Data!$R$3:$R$52586,Source_Data!$A$3:$A$52586,$B282,Source_Data!$E$3:$E$52586,AA$3)/$A282</f>
        <v>0.67776070613639561</v>
      </c>
    </row>
    <row r="283" spans="1:27" x14ac:dyDescent="0.25">
      <c r="A283" s="10">
        <f>INDEX(Installed_Capacity!$H$25:$S$30,MATCH(YEAR('Wind_Profile (North)'!B283),Installed_Capacity!$G$25:$G$30,0),MATCH('Wind_Profile (North)'!C283,Installed_Capacity!$H$24:$S$24,0))</f>
        <v>1415.0000000000002</v>
      </c>
      <c r="B283" s="1">
        <f>Date_List!A280</f>
        <v>44405</v>
      </c>
      <c r="C283" s="45">
        <f t="shared" si="5"/>
        <v>7</v>
      </c>
      <c r="D283" s="50">
        <f>SUMIFS(Source_Data!$R$3:$R$52586,Source_Data!$A$3:$A$52586,$B283,Source_Data!$E$3:$E$52586,D$3)/$A283</f>
        <v>0.13677908365583039</v>
      </c>
      <c r="E283" s="50">
        <f>SUMIFS(Source_Data!$R$3:$R$52586,Source_Data!$A$3:$A$52586,$B283,Source_Data!$E$3:$E$52586,E$3)/$A283</f>
        <v>0.21438540388763247</v>
      </c>
      <c r="F283" s="50">
        <f>SUMIFS(Source_Data!$R$3:$R$52586,Source_Data!$A$3:$A$52586,$B283,Source_Data!$E$3:$E$52586,F$3)/$A283</f>
        <v>0.32104637771307415</v>
      </c>
      <c r="G283" s="50">
        <f>SUMIFS(Source_Data!$R$3:$R$52586,Source_Data!$A$3:$A$52586,$B283,Source_Data!$E$3:$E$52586,G$3)/$A283</f>
        <v>0.3632295240975264</v>
      </c>
      <c r="H283" s="50">
        <f>SUMIFS(Source_Data!$R$3:$R$52586,Source_Data!$A$3:$A$52586,$B283,Source_Data!$E$3:$E$52586,H$3)/$A283</f>
        <v>0.31246261830600702</v>
      </c>
      <c r="I283" s="50">
        <f>SUMIFS(Source_Data!$R$3:$R$52586,Source_Data!$A$3:$A$52586,$B283,Source_Data!$E$3:$E$52586,I$3)/$A283</f>
        <v>0.31177846277667842</v>
      </c>
      <c r="J283" s="50">
        <f>SUMIFS(Source_Data!$R$3:$R$52586,Source_Data!$A$3:$A$52586,$B283,Source_Data!$E$3:$E$52586,J$3)/$A283</f>
        <v>0.32231285516395752</v>
      </c>
      <c r="K283" s="50">
        <f>SUMIFS(Source_Data!$R$3:$R$52586,Source_Data!$A$3:$A$52586,$B283,Source_Data!$E$3:$E$52586,K$3)/$A283</f>
        <v>0.2593899058318021</v>
      </c>
      <c r="L283" s="50">
        <f>SUMIFS(Source_Data!$R$3:$R$52586,Source_Data!$A$3:$A$52586,$B283,Source_Data!$E$3:$E$52586,L$3)/$A283</f>
        <v>0.19009158107067134</v>
      </c>
      <c r="M283" s="50">
        <f>SUMIFS(Source_Data!$R$3:$R$52586,Source_Data!$A$3:$A$52586,$B283,Source_Data!$E$3:$E$52586,M$3)/$A283</f>
        <v>0.13696277893568903</v>
      </c>
      <c r="N283" s="50">
        <f>SUMIFS(Source_Data!$R$3:$R$52586,Source_Data!$A$3:$A$52586,$B283,Source_Data!$E$3:$E$52586,N$3)/$A283</f>
        <v>0.10507091803462897</v>
      </c>
      <c r="O283" s="50">
        <f>SUMIFS(Source_Data!$R$3:$R$52586,Source_Data!$A$3:$A$52586,$B283,Source_Data!$E$3:$E$52586,O$3)/$A283</f>
        <v>9.3057626128621895E-2</v>
      </c>
      <c r="P283" s="50">
        <f>SUMIFS(Source_Data!$R$3:$R$52586,Source_Data!$A$3:$A$52586,$B283,Source_Data!$E$3:$E$52586,P$3)/$A283</f>
        <v>6.6199681668551225E-2</v>
      </c>
      <c r="Q283" s="50">
        <f>SUMIFS(Source_Data!$R$3:$R$52586,Source_Data!$A$3:$A$52586,$B283,Source_Data!$E$3:$E$52586,Q$3)/$A283</f>
        <v>0.11095453727561837</v>
      </c>
      <c r="R283" s="50">
        <f>SUMIFS(Source_Data!$R$3:$R$52586,Source_Data!$A$3:$A$52586,$B283,Source_Data!$E$3:$E$52586,R$3)/$A283</f>
        <v>0.12321852558515899</v>
      </c>
      <c r="S283" s="50">
        <f>SUMIFS(Source_Data!$R$3:$R$52586,Source_Data!$A$3:$A$52586,$B283,Source_Data!$E$3:$E$52586,S$3)/$A283</f>
        <v>0.19344932969540635</v>
      </c>
      <c r="T283" s="50">
        <f>SUMIFS(Source_Data!$R$3:$R$52586,Source_Data!$A$3:$A$52586,$B283,Source_Data!$E$3:$E$52586,T$3)/$A283</f>
        <v>0.37686954245159004</v>
      </c>
      <c r="U283" s="50">
        <f>SUMIFS(Source_Data!$R$3:$R$52586,Source_Data!$A$3:$A$52586,$B283,Source_Data!$E$3:$E$52586,U$3)/$A283</f>
        <v>0.51896006911024728</v>
      </c>
      <c r="V283" s="50">
        <f>SUMIFS(Source_Data!$R$3:$R$52586,Source_Data!$A$3:$A$52586,$B283,Source_Data!$E$3:$E$52586,V$3)/$A283</f>
        <v>0.58219757337385147</v>
      </c>
      <c r="W283" s="50">
        <f>SUMIFS(Source_Data!$R$3:$R$52586,Source_Data!$A$3:$A$52586,$B283,Source_Data!$E$3:$E$52586,W$3)/$A283</f>
        <v>0.65994280183745579</v>
      </c>
      <c r="X283" s="50">
        <f>SUMIFS(Source_Data!$R$3:$R$52586,Source_Data!$A$3:$A$52586,$B283,Source_Data!$E$3:$E$52586,X$3)/$A283</f>
        <v>0.73190347111943443</v>
      </c>
      <c r="Y283" s="50">
        <f>SUMIFS(Source_Data!$R$3:$R$52586,Source_Data!$A$3:$A$52586,$B283,Source_Data!$E$3:$E$52586,Y$3)/$A283</f>
        <v>0.77170322054699625</v>
      </c>
      <c r="Z283" s="50">
        <f>SUMIFS(Source_Data!$R$3:$R$52586,Source_Data!$A$3:$A$52586,$B283,Source_Data!$E$3:$E$52586,Z$3)/$A283</f>
        <v>0.7810370412254416</v>
      </c>
      <c r="AA283" s="50">
        <f>SUMIFS(Source_Data!$R$3:$R$52586,Source_Data!$A$3:$A$52586,$B283,Source_Data!$E$3:$E$52586,AA$3)/$A283</f>
        <v>0.79029991731024718</v>
      </c>
    </row>
    <row r="284" spans="1:27" x14ac:dyDescent="0.25">
      <c r="A284" s="10">
        <f>INDEX(Installed_Capacity!$H$25:$S$30,MATCH(YEAR('Wind_Profile (North)'!B284),Installed_Capacity!$G$25:$G$30,0),MATCH('Wind_Profile (North)'!C284,Installed_Capacity!$H$24:$S$24,0))</f>
        <v>1415.0000000000002</v>
      </c>
      <c r="B284" s="1" t="str">
        <f>Date_List!A281</f>
        <v>7/10/2021</v>
      </c>
      <c r="C284" s="45">
        <f t="shared" si="5"/>
        <v>7</v>
      </c>
      <c r="D284" s="50">
        <f>SUMIFS(Source_Data!$R$3:$R$52586,Source_Data!$A$3:$A$52586,$B284,Source_Data!$E$3:$E$52586,D$3)/$A284</f>
        <v>0.76652582485371012</v>
      </c>
      <c r="E284" s="50">
        <f>SUMIFS(Source_Data!$R$3:$R$52586,Source_Data!$A$3:$A$52586,$B284,Source_Data!$E$3:$E$52586,E$3)/$A284</f>
        <v>0.76668889063462886</v>
      </c>
      <c r="F284" s="50">
        <f>SUMIFS(Source_Data!$R$3:$R$52586,Source_Data!$A$3:$A$52586,$B284,Source_Data!$E$3:$E$52586,F$3)/$A284</f>
        <v>0.75893314507632492</v>
      </c>
      <c r="G284" s="50">
        <f>SUMIFS(Source_Data!$R$3:$R$52586,Source_Data!$A$3:$A$52586,$B284,Source_Data!$E$3:$E$52586,G$3)/$A284</f>
        <v>0.72773959447985859</v>
      </c>
      <c r="H284" s="50">
        <f>SUMIFS(Source_Data!$R$3:$R$52586,Source_Data!$A$3:$A$52586,$B284,Source_Data!$E$3:$E$52586,H$3)/$A284</f>
        <v>0.67312433334628963</v>
      </c>
      <c r="I284" s="50">
        <f>SUMIFS(Source_Data!$R$3:$R$52586,Source_Data!$A$3:$A$52586,$B284,Source_Data!$E$3:$E$52586,I$3)/$A284</f>
        <v>0.59114679720918717</v>
      </c>
      <c r="J284" s="50">
        <f>SUMIFS(Source_Data!$R$3:$R$52586,Source_Data!$A$3:$A$52586,$B284,Source_Data!$E$3:$E$52586,J$3)/$A284</f>
        <v>0.50622038589611296</v>
      </c>
      <c r="K284" s="50">
        <f>SUMIFS(Source_Data!$R$3:$R$52586,Source_Data!$A$3:$A$52586,$B284,Source_Data!$E$3:$E$52586,K$3)/$A284</f>
        <v>0.39201542532932854</v>
      </c>
      <c r="L284" s="50">
        <f>SUMIFS(Source_Data!$R$3:$R$52586,Source_Data!$A$3:$A$52586,$B284,Source_Data!$E$3:$E$52586,L$3)/$A284</f>
        <v>0.31145467214840983</v>
      </c>
      <c r="M284" s="50">
        <f>SUMIFS(Source_Data!$R$3:$R$52586,Source_Data!$A$3:$A$52586,$B284,Source_Data!$E$3:$E$52586,M$3)/$A284</f>
        <v>0.20312123825229678</v>
      </c>
      <c r="N284" s="50">
        <f>SUMIFS(Source_Data!$R$3:$R$52586,Source_Data!$A$3:$A$52586,$B284,Source_Data!$E$3:$E$52586,N$3)/$A284</f>
        <v>0.15152401352438161</v>
      </c>
      <c r="O284" s="50">
        <f>SUMIFS(Source_Data!$R$3:$R$52586,Source_Data!$A$3:$A$52586,$B284,Source_Data!$E$3:$E$52586,O$3)/$A284</f>
        <v>0.1361284604586572</v>
      </c>
      <c r="P284" s="50">
        <f>SUMIFS(Source_Data!$R$3:$R$52586,Source_Data!$A$3:$A$52586,$B284,Source_Data!$E$3:$E$52586,P$3)/$A284</f>
        <v>0.11831903550459362</v>
      </c>
      <c r="Q284" s="50">
        <f>SUMIFS(Source_Data!$R$3:$R$52586,Source_Data!$A$3:$A$52586,$B284,Source_Data!$E$3:$E$52586,Q$3)/$A284</f>
        <v>0.13850213180424026</v>
      </c>
      <c r="R284" s="50">
        <f>SUMIFS(Source_Data!$R$3:$R$52586,Source_Data!$A$3:$A$52586,$B284,Source_Data!$E$3:$E$52586,R$3)/$A284</f>
        <v>0.22536356887561834</v>
      </c>
      <c r="S284" s="50">
        <f>SUMIFS(Source_Data!$R$3:$R$52586,Source_Data!$A$3:$A$52586,$B284,Source_Data!$E$3:$E$52586,S$3)/$A284</f>
        <v>0.30359932737667839</v>
      </c>
      <c r="T284" s="50">
        <f>SUMIFS(Source_Data!$R$3:$R$52586,Source_Data!$A$3:$A$52586,$B284,Source_Data!$E$3:$E$52586,T$3)/$A284</f>
        <v>0.36946690271024724</v>
      </c>
      <c r="U284" s="50">
        <f>SUMIFS(Source_Data!$R$3:$R$52586,Source_Data!$A$3:$A$52586,$B284,Source_Data!$E$3:$E$52586,U$3)/$A284</f>
        <v>0.40440460290105995</v>
      </c>
      <c r="V284" s="50">
        <f>SUMIFS(Source_Data!$R$3:$R$52586,Source_Data!$A$3:$A$52586,$B284,Source_Data!$E$3:$E$52586,V$3)/$A284</f>
        <v>0.45479832878798576</v>
      </c>
      <c r="W284" s="50">
        <f>SUMIFS(Source_Data!$R$3:$R$52586,Source_Data!$A$3:$A$52586,$B284,Source_Data!$E$3:$E$52586,W$3)/$A284</f>
        <v>0.45118942792932853</v>
      </c>
      <c r="X284" s="50">
        <f>SUMIFS(Source_Data!$R$3:$R$52586,Source_Data!$A$3:$A$52586,$B284,Source_Data!$E$3:$E$52586,X$3)/$A284</f>
        <v>0.44194440157173137</v>
      </c>
      <c r="Y284" s="50">
        <f>SUMIFS(Source_Data!$R$3:$R$52586,Source_Data!$A$3:$A$52586,$B284,Source_Data!$E$3:$E$52586,Y$3)/$A284</f>
        <v>0.47917398169116598</v>
      </c>
      <c r="Z284" s="50">
        <f>SUMIFS(Source_Data!$R$3:$R$52586,Source_Data!$A$3:$A$52586,$B284,Source_Data!$E$3:$E$52586,Z$3)/$A284</f>
        <v>0.57284221999929319</v>
      </c>
      <c r="AA284" s="50">
        <f>SUMIFS(Source_Data!$R$3:$R$52586,Source_Data!$A$3:$A$52586,$B284,Source_Data!$E$3:$E$52586,AA$3)/$A284</f>
        <v>0.62874483737667841</v>
      </c>
    </row>
    <row r="285" spans="1:27" x14ac:dyDescent="0.25">
      <c r="A285" s="10">
        <f>INDEX(Installed_Capacity!$H$25:$S$30,MATCH(YEAR('Wind_Profile (North)'!B285),Installed_Capacity!$G$25:$G$30,0),MATCH('Wind_Profile (North)'!C285,Installed_Capacity!$H$24:$S$24,0))</f>
        <v>1415.0000000000002</v>
      </c>
      <c r="B285" s="1">
        <f>Date_List!A282</f>
        <v>44389</v>
      </c>
      <c r="C285" s="45">
        <f t="shared" si="5"/>
        <v>7</v>
      </c>
      <c r="D285" s="50">
        <f>SUMIFS(Source_Data!$R$3:$R$52586,Source_Data!$A$3:$A$52586,$B285,Source_Data!$E$3:$E$52586,D$3)/$A285</f>
        <v>0.72275620419081266</v>
      </c>
      <c r="E285" s="50">
        <f>SUMIFS(Source_Data!$R$3:$R$52586,Source_Data!$A$3:$A$52586,$B285,Source_Data!$E$3:$E$52586,E$3)/$A285</f>
        <v>0.71095748695759708</v>
      </c>
      <c r="F285" s="50">
        <f>SUMIFS(Source_Data!$R$3:$R$52586,Source_Data!$A$3:$A$52586,$B285,Source_Data!$E$3:$E$52586,F$3)/$A285</f>
        <v>0.69403690160848042</v>
      </c>
      <c r="G285" s="50">
        <f>SUMIFS(Source_Data!$R$3:$R$52586,Source_Data!$A$3:$A$52586,$B285,Source_Data!$E$3:$E$52586,G$3)/$A285</f>
        <v>0.69471675827279145</v>
      </c>
      <c r="H285" s="50">
        <f>SUMIFS(Source_Data!$R$3:$R$52586,Source_Data!$A$3:$A$52586,$B285,Source_Data!$E$3:$E$52586,H$3)/$A285</f>
        <v>0.69062827785795045</v>
      </c>
      <c r="I285" s="50">
        <f>SUMIFS(Source_Data!$R$3:$R$52586,Source_Data!$A$3:$A$52586,$B285,Source_Data!$E$3:$E$52586,I$3)/$A285</f>
        <v>0.68667298838162538</v>
      </c>
      <c r="J285" s="50">
        <f>SUMIFS(Source_Data!$R$3:$R$52586,Source_Data!$A$3:$A$52586,$B285,Source_Data!$E$3:$E$52586,J$3)/$A285</f>
        <v>0.70352398065300348</v>
      </c>
      <c r="K285" s="50">
        <f>SUMIFS(Source_Data!$R$3:$R$52586,Source_Data!$A$3:$A$52586,$B285,Source_Data!$E$3:$E$52586,K$3)/$A285</f>
        <v>0.68989445685088324</v>
      </c>
      <c r="L285" s="50">
        <f>SUMIFS(Source_Data!$R$3:$R$52586,Source_Data!$A$3:$A$52586,$B285,Source_Data!$E$3:$E$52586,L$3)/$A285</f>
        <v>0.65200313988197867</v>
      </c>
      <c r="M285" s="50">
        <f>SUMIFS(Source_Data!$R$3:$R$52586,Source_Data!$A$3:$A$52586,$B285,Source_Data!$E$3:$E$52586,M$3)/$A285</f>
        <v>0.63022051841130733</v>
      </c>
      <c r="N285" s="50">
        <f>SUMIFS(Source_Data!$R$3:$R$52586,Source_Data!$A$3:$A$52586,$B285,Source_Data!$E$3:$E$52586,N$3)/$A285</f>
        <v>0.52441757121484089</v>
      </c>
      <c r="O285" s="50">
        <f>SUMIFS(Source_Data!$R$3:$R$52586,Source_Data!$A$3:$A$52586,$B285,Source_Data!$E$3:$E$52586,O$3)/$A285</f>
        <v>0.53164966057031793</v>
      </c>
      <c r="P285" s="50">
        <f>SUMIFS(Source_Data!$R$3:$R$52586,Source_Data!$A$3:$A$52586,$B285,Source_Data!$E$3:$E$52586,P$3)/$A285</f>
        <v>0.56984544116678437</v>
      </c>
      <c r="Q285" s="50">
        <f>SUMIFS(Source_Data!$R$3:$R$52586,Source_Data!$A$3:$A$52586,$B285,Source_Data!$E$3:$E$52586,Q$3)/$A285</f>
        <v>0.61762846937879856</v>
      </c>
      <c r="R285" s="50">
        <f>SUMIFS(Source_Data!$R$3:$R$52586,Source_Data!$A$3:$A$52586,$B285,Source_Data!$E$3:$E$52586,R$3)/$A285</f>
        <v>0.64711446808409889</v>
      </c>
      <c r="S285" s="50">
        <f>SUMIFS(Source_Data!$R$3:$R$52586,Source_Data!$A$3:$A$52586,$B285,Source_Data!$E$3:$E$52586,S$3)/$A285</f>
        <v>0.66926092569399276</v>
      </c>
      <c r="T285" s="50">
        <f>SUMIFS(Source_Data!$R$3:$R$52586,Source_Data!$A$3:$A$52586,$B285,Source_Data!$E$3:$E$52586,T$3)/$A285</f>
        <v>0.6918572783243816</v>
      </c>
      <c r="U285" s="50">
        <f>SUMIFS(Source_Data!$R$3:$R$52586,Source_Data!$A$3:$A$52586,$B285,Source_Data!$E$3:$E$52586,U$3)/$A285</f>
        <v>0.72430686988409887</v>
      </c>
      <c r="V285" s="50">
        <f>SUMIFS(Source_Data!$R$3:$R$52586,Source_Data!$A$3:$A$52586,$B285,Source_Data!$E$3:$E$52586,V$3)/$A285</f>
        <v>0.74585647110812714</v>
      </c>
      <c r="W285" s="50">
        <f>SUMIFS(Source_Data!$R$3:$R$52586,Source_Data!$A$3:$A$52586,$B285,Source_Data!$E$3:$E$52586,W$3)/$A285</f>
        <v>0.7754817079342754</v>
      </c>
      <c r="X285" s="50">
        <f>SUMIFS(Source_Data!$R$3:$R$52586,Source_Data!$A$3:$A$52586,$B285,Source_Data!$E$3:$E$52586,X$3)/$A285</f>
        <v>0.80770018597173132</v>
      </c>
      <c r="Y285" s="50">
        <f>SUMIFS(Source_Data!$R$3:$R$52586,Source_Data!$A$3:$A$52586,$B285,Source_Data!$E$3:$E$52586,Y$3)/$A285</f>
        <v>0.82034551769045916</v>
      </c>
      <c r="Z285" s="50">
        <f>SUMIFS(Source_Data!$R$3:$R$52586,Source_Data!$A$3:$A$52586,$B285,Source_Data!$E$3:$E$52586,Z$3)/$A285</f>
        <v>0.81352821566431088</v>
      </c>
      <c r="AA285" s="50">
        <f>SUMIFS(Source_Data!$R$3:$R$52586,Source_Data!$A$3:$A$52586,$B285,Source_Data!$E$3:$E$52586,AA$3)/$A285</f>
        <v>0.79996937676254398</v>
      </c>
    </row>
    <row r="286" spans="1:27" x14ac:dyDescent="0.25">
      <c r="A286" s="10">
        <f>INDEX(Installed_Capacity!$H$25:$S$30,MATCH(YEAR('Wind_Profile (North)'!B286),Installed_Capacity!$G$25:$G$30,0),MATCH('Wind_Profile (North)'!C286,Installed_Capacity!$H$24:$S$24,0))</f>
        <v>1415.0000000000002</v>
      </c>
      <c r="B286" s="1">
        <f>Date_List!A283</f>
        <v>44424</v>
      </c>
      <c r="C286" s="45">
        <f t="shared" si="5"/>
        <v>8</v>
      </c>
      <c r="D286" s="50">
        <f>SUMIFS(Source_Data!$R$3:$R$52586,Source_Data!$A$3:$A$52586,$B286,Source_Data!$E$3:$E$52586,D$3)/$A286</f>
        <v>0.75922189959222597</v>
      </c>
      <c r="E286" s="50">
        <f>SUMIFS(Source_Data!$R$3:$R$52586,Source_Data!$A$3:$A$52586,$B286,Source_Data!$E$3:$E$52586,E$3)/$A286</f>
        <v>0.77458004291943461</v>
      </c>
      <c r="F286" s="50">
        <f>SUMIFS(Source_Data!$R$3:$R$52586,Source_Data!$A$3:$A$52586,$B286,Source_Data!$E$3:$E$52586,F$3)/$A286</f>
        <v>0.76098548160353341</v>
      </c>
      <c r="G286" s="50">
        <f>SUMIFS(Source_Data!$R$3:$R$52586,Source_Data!$A$3:$A$52586,$B286,Source_Data!$E$3:$E$52586,G$3)/$A286</f>
        <v>0.74016449328268541</v>
      </c>
      <c r="H286" s="50">
        <f>SUMIFS(Source_Data!$R$3:$R$52586,Source_Data!$A$3:$A$52586,$B286,Source_Data!$E$3:$E$52586,H$3)/$A286</f>
        <v>0.72111399954416944</v>
      </c>
      <c r="I286" s="50">
        <f>SUMIFS(Source_Data!$R$3:$R$52586,Source_Data!$A$3:$A$52586,$B286,Source_Data!$E$3:$E$52586,I$3)/$A286</f>
        <v>0.67607755104593625</v>
      </c>
      <c r="J286" s="50">
        <f>SUMIFS(Source_Data!$R$3:$R$52586,Source_Data!$A$3:$A$52586,$B286,Source_Data!$E$3:$E$52586,J$3)/$A286</f>
        <v>0.64698862100070664</v>
      </c>
      <c r="K286" s="50">
        <f>SUMIFS(Source_Data!$R$3:$R$52586,Source_Data!$A$3:$A$52586,$B286,Source_Data!$E$3:$E$52586,K$3)/$A286</f>
        <v>0.56112176271307412</v>
      </c>
      <c r="L286" s="50">
        <f>SUMIFS(Source_Data!$R$3:$R$52586,Source_Data!$A$3:$A$52586,$B286,Source_Data!$E$3:$E$52586,L$3)/$A286</f>
        <v>0.467017198335689</v>
      </c>
      <c r="M286" s="50">
        <f>SUMIFS(Source_Data!$R$3:$R$52586,Source_Data!$A$3:$A$52586,$B286,Source_Data!$E$3:$E$52586,M$3)/$A286</f>
        <v>0.36888300192720841</v>
      </c>
      <c r="N286" s="50">
        <f>SUMIFS(Source_Data!$R$3:$R$52586,Source_Data!$A$3:$A$52586,$B286,Source_Data!$E$3:$E$52586,N$3)/$A286</f>
        <v>0.34936541426289747</v>
      </c>
      <c r="O286" s="50">
        <f>SUMIFS(Source_Data!$R$3:$R$52586,Source_Data!$A$3:$A$52586,$B286,Source_Data!$E$3:$E$52586,O$3)/$A286</f>
        <v>0.31066617792791518</v>
      </c>
      <c r="P286" s="50">
        <f>SUMIFS(Source_Data!$R$3:$R$52586,Source_Data!$A$3:$A$52586,$B286,Source_Data!$E$3:$E$52586,P$3)/$A286</f>
        <v>0.32849398778091865</v>
      </c>
      <c r="Q286" s="50">
        <f>SUMIFS(Source_Data!$R$3:$R$52586,Source_Data!$A$3:$A$52586,$B286,Source_Data!$E$3:$E$52586,Q$3)/$A286</f>
        <v>0.39418308808268548</v>
      </c>
      <c r="R286" s="50">
        <f>SUMIFS(Source_Data!$R$3:$R$52586,Source_Data!$A$3:$A$52586,$B286,Source_Data!$E$3:$E$52586,R$3)/$A286</f>
        <v>0.58126746676890451</v>
      </c>
      <c r="S286" s="50">
        <f>SUMIFS(Source_Data!$R$3:$R$52586,Source_Data!$A$3:$A$52586,$B286,Source_Data!$E$3:$E$52586,S$3)/$A286</f>
        <v>0.7470263848346288</v>
      </c>
      <c r="T286" s="50">
        <f>SUMIFS(Source_Data!$R$3:$R$52586,Source_Data!$A$3:$A$52586,$B286,Source_Data!$E$3:$E$52586,T$3)/$A286</f>
        <v>0.7123772372339221</v>
      </c>
      <c r="U286" s="50">
        <f>SUMIFS(Source_Data!$R$3:$R$52586,Source_Data!$A$3:$A$52586,$B286,Source_Data!$E$3:$E$52586,U$3)/$A286</f>
        <v>0.70865617554487614</v>
      </c>
      <c r="V286" s="50">
        <f>SUMIFS(Source_Data!$R$3:$R$52586,Source_Data!$A$3:$A$52586,$B286,Source_Data!$E$3:$E$52586,V$3)/$A286</f>
        <v>0.73636347529752644</v>
      </c>
      <c r="W286" s="50">
        <f>SUMIFS(Source_Data!$R$3:$R$52586,Source_Data!$A$3:$A$52586,$B286,Source_Data!$E$3:$E$52586,W$3)/$A286</f>
        <v>0.7462092678805653</v>
      </c>
      <c r="X286" s="50">
        <f>SUMIFS(Source_Data!$R$3:$R$52586,Source_Data!$A$3:$A$52586,$B286,Source_Data!$E$3:$E$52586,X$3)/$A286</f>
        <v>0.74261428197597168</v>
      </c>
      <c r="Y286" s="50">
        <f>SUMIFS(Source_Data!$R$3:$R$52586,Source_Data!$A$3:$A$52586,$B286,Source_Data!$E$3:$E$52586,Y$3)/$A286</f>
        <v>0.75237283018374546</v>
      </c>
      <c r="Z286" s="50">
        <f>SUMIFS(Source_Data!$R$3:$R$52586,Source_Data!$A$3:$A$52586,$B286,Source_Data!$E$3:$E$52586,Z$3)/$A286</f>
        <v>0.73639981281554756</v>
      </c>
      <c r="AA286" s="50">
        <f>SUMIFS(Source_Data!$R$3:$R$52586,Source_Data!$A$3:$A$52586,$B286,Source_Data!$E$3:$E$52586,AA$3)/$A286</f>
        <v>0.72457317146360412</v>
      </c>
    </row>
    <row r="287" spans="1:27" x14ac:dyDescent="0.25">
      <c r="A287" s="10">
        <f>INDEX(Installed_Capacity!$H$25:$S$30,MATCH(YEAR('Wind_Profile (North)'!B287),Installed_Capacity!$G$25:$G$30,0),MATCH('Wind_Profile (North)'!C287,Installed_Capacity!$H$24:$S$24,0))</f>
        <v>1415.0000000000002</v>
      </c>
      <c r="B287" s="1">
        <f>Date_List!A284</f>
        <v>44420</v>
      </c>
      <c r="C287" s="45">
        <f t="shared" si="5"/>
        <v>8</v>
      </c>
      <c r="D287" s="50">
        <f>SUMIFS(Source_Data!$R$3:$R$52586,Source_Data!$A$3:$A$52586,$B287,Source_Data!$E$3:$E$52586,D$3)/$A287</f>
        <v>0.79220825343392209</v>
      </c>
      <c r="E287" s="50">
        <f>SUMIFS(Source_Data!$R$3:$R$52586,Source_Data!$A$3:$A$52586,$B287,Source_Data!$E$3:$E$52586,E$3)/$A287</f>
        <v>0.77344276958445213</v>
      </c>
      <c r="F287" s="50">
        <f>SUMIFS(Source_Data!$R$3:$R$52586,Source_Data!$A$3:$A$52586,$B287,Source_Data!$E$3:$E$52586,F$3)/$A287</f>
        <v>0.73809884015194338</v>
      </c>
      <c r="G287" s="50">
        <f>SUMIFS(Source_Data!$R$3:$R$52586,Source_Data!$A$3:$A$52586,$B287,Source_Data!$E$3:$E$52586,G$3)/$A287</f>
        <v>0.75803817143604224</v>
      </c>
      <c r="H287" s="50">
        <f>SUMIFS(Source_Data!$R$3:$R$52586,Source_Data!$A$3:$A$52586,$B287,Source_Data!$E$3:$E$52586,H$3)/$A287</f>
        <v>0.78940353448763234</v>
      </c>
      <c r="I287" s="50">
        <f>SUMIFS(Source_Data!$R$3:$R$52586,Source_Data!$A$3:$A$52586,$B287,Source_Data!$E$3:$E$52586,I$3)/$A287</f>
        <v>0.78888827481837442</v>
      </c>
      <c r="J287" s="50">
        <f>SUMIFS(Source_Data!$R$3:$R$52586,Source_Data!$A$3:$A$52586,$B287,Source_Data!$E$3:$E$52586,J$3)/$A287</f>
        <v>0.76868030747279137</v>
      </c>
      <c r="K287" s="50">
        <f>SUMIFS(Source_Data!$R$3:$R$52586,Source_Data!$A$3:$A$52586,$B287,Source_Data!$E$3:$E$52586,K$3)/$A287</f>
        <v>0.72582274867420482</v>
      </c>
      <c r="L287" s="50">
        <f>SUMIFS(Source_Data!$R$3:$R$52586,Source_Data!$A$3:$A$52586,$B287,Source_Data!$E$3:$E$52586,L$3)/$A287</f>
        <v>0.51895986784310943</v>
      </c>
      <c r="M287" s="50">
        <f>SUMIFS(Source_Data!$R$3:$R$52586,Source_Data!$A$3:$A$52586,$B287,Source_Data!$E$3:$E$52586,M$3)/$A287</f>
        <v>0.58372741824805652</v>
      </c>
      <c r="N287" s="50">
        <f>SUMIFS(Source_Data!$R$3:$R$52586,Source_Data!$A$3:$A$52586,$B287,Source_Data!$E$3:$E$52586,N$3)/$A287</f>
        <v>0.55596321775194335</v>
      </c>
      <c r="O287" s="50">
        <f>SUMIFS(Source_Data!$R$3:$R$52586,Source_Data!$A$3:$A$52586,$B287,Source_Data!$E$3:$E$52586,O$3)/$A287</f>
        <v>0.45617207775406349</v>
      </c>
      <c r="P287" s="50">
        <f>SUMIFS(Source_Data!$R$3:$R$52586,Source_Data!$A$3:$A$52586,$B287,Source_Data!$E$3:$E$52586,P$3)/$A287</f>
        <v>0.37266869907703171</v>
      </c>
      <c r="Q287" s="50">
        <f>SUMIFS(Source_Data!$R$3:$R$52586,Source_Data!$A$3:$A$52586,$B287,Source_Data!$E$3:$E$52586,Q$3)/$A287</f>
        <v>0.40015034846077729</v>
      </c>
      <c r="R287" s="50">
        <f>SUMIFS(Source_Data!$R$3:$R$52586,Source_Data!$A$3:$A$52586,$B287,Source_Data!$E$3:$E$52586,R$3)/$A287</f>
        <v>0.59364318440636032</v>
      </c>
      <c r="S287" s="50">
        <f>SUMIFS(Source_Data!$R$3:$R$52586,Source_Data!$A$3:$A$52586,$B287,Source_Data!$E$3:$E$52586,S$3)/$A287</f>
        <v>0.79652855339787965</v>
      </c>
      <c r="T287" s="50">
        <f>SUMIFS(Source_Data!$R$3:$R$52586,Source_Data!$A$3:$A$52586,$B287,Source_Data!$E$3:$E$52586,T$3)/$A287</f>
        <v>0.75605061038727905</v>
      </c>
      <c r="U287" s="50">
        <f>SUMIFS(Source_Data!$R$3:$R$52586,Source_Data!$A$3:$A$52586,$B287,Source_Data!$E$3:$E$52586,U$3)/$A287</f>
        <v>0.78390365382190796</v>
      </c>
      <c r="V287" s="50">
        <f>SUMIFS(Source_Data!$R$3:$R$52586,Source_Data!$A$3:$A$52586,$B287,Source_Data!$E$3:$E$52586,V$3)/$A287</f>
        <v>0.79374271709399291</v>
      </c>
      <c r="W287" s="50">
        <f>SUMIFS(Source_Data!$R$3:$R$52586,Source_Data!$A$3:$A$52586,$B287,Source_Data!$E$3:$E$52586,W$3)/$A287</f>
        <v>0.77788794728904587</v>
      </c>
      <c r="X287" s="50">
        <f>SUMIFS(Source_Data!$R$3:$R$52586,Source_Data!$A$3:$A$52586,$B287,Source_Data!$E$3:$E$52586,X$3)/$A287</f>
        <v>0.78032963114770293</v>
      </c>
      <c r="Y287" s="50">
        <f>SUMIFS(Source_Data!$R$3:$R$52586,Source_Data!$A$3:$A$52586,$B287,Source_Data!$E$3:$E$52586,Y$3)/$A287</f>
        <v>0.79478342902402821</v>
      </c>
      <c r="Z287" s="50">
        <f>SUMIFS(Source_Data!$R$3:$R$52586,Source_Data!$A$3:$A$52586,$B287,Source_Data!$E$3:$E$52586,Z$3)/$A287</f>
        <v>0.79753920577526494</v>
      </c>
      <c r="AA287" s="50">
        <f>SUMIFS(Source_Data!$R$3:$R$52586,Source_Data!$A$3:$A$52586,$B287,Source_Data!$E$3:$E$52586,AA$3)/$A287</f>
        <v>0.78554369977738492</v>
      </c>
    </row>
    <row r="288" spans="1:27" x14ac:dyDescent="0.25">
      <c r="A288" s="10">
        <f>INDEX(Installed_Capacity!$H$25:$S$30,MATCH(YEAR('Wind_Profile (North)'!B288),Installed_Capacity!$G$25:$G$30,0),MATCH('Wind_Profile (North)'!C288,Installed_Capacity!$H$24:$S$24,0))</f>
        <v>1415.0000000000002</v>
      </c>
      <c r="B288" s="1">
        <f>Date_List!A285</f>
        <v>44435</v>
      </c>
      <c r="C288" s="45">
        <f t="shared" si="5"/>
        <v>8</v>
      </c>
      <c r="D288" s="50">
        <f>SUMIFS(Source_Data!$R$3:$R$52586,Source_Data!$A$3:$A$52586,$B288,Source_Data!$E$3:$E$52586,D$3)/$A288</f>
        <v>0.33352830518657239</v>
      </c>
      <c r="E288" s="50">
        <f>SUMIFS(Source_Data!$R$3:$R$52586,Source_Data!$A$3:$A$52586,$B288,Source_Data!$E$3:$E$52586,E$3)/$A288</f>
        <v>0.31271809673639572</v>
      </c>
      <c r="F288" s="50">
        <f>SUMIFS(Source_Data!$R$3:$R$52586,Source_Data!$A$3:$A$52586,$B288,Source_Data!$E$3:$E$52586,F$3)/$A288</f>
        <v>0.26021689028127204</v>
      </c>
      <c r="G288" s="50">
        <f>SUMIFS(Source_Data!$R$3:$R$52586,Source_Data!$A$3:$A$52586,$B288,Source_Data!$E$3:$E$52586,G$3)/$A288</f>
        <v>0.17771453548833918</v>
      </c>
      <c r="H288" s="50">
        <f>SUMIFS(Source_Data!$R$3:$R$52586,Source_Data!$A$3:$A$52586,$B288,Source_Data!$E$3:$E$52586,H$3)/$A288</f>
        <v>0.13199297078657241</v>
      </c>
      <c r="I288" s="50">
        <f>SUMIFS(Source_Data!$R$3:$R$52586,Source_Data!$A$3:$A$52586,$B288,Source_Data!$E$3:$E$52586,I$3)/$A288</f>
        <v>9.7561657281272071E-2</v>
      </c>
      <c r="J288" s="50">
        <f>SUMIFS(Source_Data!$R$3:$R$52586,Source_Data!$A$3:$A$52586,$B288,Source_Data!$E$3:$E$52586,J$3)/$A288</f>
        <v>5.1178492367491155E-2</v>
      </c>
      <c r="K288" s="50">
        <f>SUMIFS(Source_Data!$R$3:$R$52586,Source_Data!$A$3:$A$52586,$B288,Source_Data!$E$3:$E$52586,K$3)/$A288</f>
        <v>6.8479209556183737E-2</v>
      </c>
      <c r="L288" s="50">
        <f>SUMIFS(Source_Data!$R$3:$R$52586,Source_Data!$A$3:$A$52586,$B288,Source_Data!$E$3:$E$52586,L$3)/$A288</f>
        <v>8.5120872888339208E-2</v>
      </c>
      <c r="M288" s="50">
        <f>SUMIFS(Source_Data!$R$3:$R$52586,Source_Data!$A$3:$A$52586,$B288,Source_Data!$E$3:$E$52586,M$3)/$A288</f>
        <v>0.12234948356678443</v>
      </c>
      <c r="N288" s="50">
        <f>SUMIFS(Source_Data!$R$3:$R$52586,Source_Data!$A$3:$A$52586,$B288,Source_Data!$E$3:$E$52586,N$3)/$A288</f>
        <v>0.21408445438515897</v>
      </c>
      <c r="O288" s="50">
        <f>SUMIFS(Source_Data!$R$3:$R$52586,Source_Data!$A$3:$A$52586,$B288,Source_Data!$E$3:$E$52586,O$3)/$A288</f>
        <v>0.14984967420848053</v>
      </c>
      <c r="P288" s="50">
        <f>SUMIFS(Source_Data!$R$3:$R$52586,Source_Data!$A$3:$A$52586,$B288,Source_Data!$E$3:$E$52586,P$3)/$A288</f>
        <v>9.9980029720141333E-2</v>
      </c>
      <c r="Q288" s="50">
        <f>SUMIFS(Source_Data!$R$3:$R$52586,Source_Data!$A$3:$A$52586,$B288,Source_Data!$E$3:$E$52586,Q$3)/$A288</f>
        <v>5.5126260914487621E-2</v>
      </c>
      <c r="R288" s="50">
        <f>SUMIFS(Source_Data!$R$3:$R$52586,Source_Data!$A$3:$A$52586,$B288,Source_Data!$E$3:$E$52586,R$3)/$A288</f>
        <v>3.0050141818374555E-2</v>
      </c>
      <c r="S288" s="50">
        <f>SUMIFS(Source_Data!$R$3:$R$52586,Source_Data!$A$3:$A$52586,$B288,Source_Data!$E$3:$E$52586,S$3)/$A288</f>
        <v>2.4522712384452295E-2</v>
      </c>
      <c r="T288" s="50">
        <f>SUMIFS(Source_Data!$R$3:$R$52586,Source_Data!$A$3:$A$52586,$B288,Source_Data!$E$3:$E$52586,T$3)/$A288</f>
        <v>2.9461475949116602E-2</v>
      </c>
      <c r="U288" s="50">
        <f>SUMIFS(Source_Data!$R$3:$R$52586,Source_Data!$A$3:$A$52586,$B288,Source_Data!$E$3:$E$52586,U$3)/$A288</f>
        <v>2.3626173406360418E-2</v>
      </c>
      <c r="V288" s="50">
        <f>SUMIFS(Source_Data!$R$3:$R$52586,Source_Data!$A$3:$A$52586,$B288,Source_Data!$E$3:$E$52586,V$3)/$A288</f>
        <v>3.3848096742049465E-2</v>
      </c>
      <c r="W288" s="50">
        <f>SUMIFS(Source_Data!$R$3:$R$52586,Source_Data!$A$3:$A$52586,$B288,Source_Data!$E$3:$E$52586,W$3)/$A288</f>
        <v>6.7343976855123666E-2</v>
      </c>
      <c r="X288" s="50">
        <f>SUMIFS(Source_Data!$R$3:$R$52586,Source_Data!$A$3:$A$52586,$B288,Source_Data!$E$3:$E$52586,X$3)/$A288</f>
        <v>0.11083303686784451</v>
      </c>
      <c r="Y288" s="50">
        <f>SUMIFS(Source_Data!$R$3:$R$52586,Source_Data!$A$3:$A$52586,$B288,Source_Data!$E$3:$E$52586,Y$3)/$A288</f>
        <v>0.10985758311166077</v>
      </c>
      <c r="Z288" s="50">
        <f>SUMIFS(Source_Data!$R$3:$R$52586,Source_Data!$A$3:$A$52586,$B288,Source_Data!$E$3:$E$52586,Z$3)/$A288</f>
        <v>0.13575105539505297</v>
      </c>
      <c r="AA288" s="50">
        <f>SUMIFS(Source_Data!$R$3:$R$52586,Source_Data!$A$3:$A$52586,$B288,Source_Data!$E$3:$E$52586,AA$3)/$A288</f>
        <v>0.20114672519787982</v>
      </c>
    </row>
    <row r="289" spans="1:27" x14ac:dyDescent="0.25">
      <c r="A289" s="10">
        <f>INDEX(Installed_Capacity!$H$25:$S$30,MATCH(YEAR('Wind_Profile (North)'!B289),Installed_Capacity!$G$25:$G$30,0),MATCH('Wind_Profile (North)'!C289,Installed_Capacity!$H$24:$S$24,0))</f>
        <v>1415.0000000000002</v>
      </c>
      <c r="B289" s="1">
        <f>Date_List!A286</f>
        <v>44418</v>
      </c>
      <c r="C289" s="45">
        <f t="shared" si="5"/>
        <v>8</v>
      </c>
      <c r="D289" s="50">
        <f>SUMIFS(Source_Data!$R$3:$R$52586,Source_Data!$A$3:$A$52586,$B289,Source_Data!$E$3:$E$52586,D$3)/$A289</f>
        <v>0.63489563722544151</v>
      </c>
      <c r="E289" s="50">
        <f>SUMIFS(Source_Data!$R$3:$R$52586,Source_Data!$A$3:$A$52586,$B289,Source_Data!$E$3:$E$52586,E$3)/$A289</f>
        <v>0.58114183312862178</v>
      </c>
      <c r="F289" s="50">
        <f>SUMIFS(Source_Data!$R$3:$R$52586,Source_Data!$A$3:$A$52586,$B289,Source_Data!$E$3:$E$52586,F$3)/$A289</f>
        <v>0.61875820114275604</v>
      </c>
      <c r="G289" s="50">
        <f>SUMIFS(Source_Data!$R$3:$R$52586,Source_Data!$A$3:$A$52586,$B289,Source_Data!$E$3:$E$52586,G$3)/$A289</f>
        <v>0.56302906818162535</v>
      </c>
      <c r="H289" s="50">
        <f>SUMIFS(Source_Data!$R$3:$R$52586,Source_Data!$A$3:$A$52586,$B289,Source_Data!$E$3:$E$52586,H$3)/$A289</f>
        <v>0.45152288430105997</v>
      </c>
      <c r="I289" s="50">
        <f>SUMIFS(Source_Data!$R$3:$R$52586,Source_Data!$A$3:$A$52586,$B289,Source_Data!$E$3:$E$52586,I$3)/$A289</f>
        <v>0.4346310096621907</v>
      </c>
      <c r="J289" s="50">
        <f>SUMIFS(Source_Data!$R$3:$R$52586,Source_Data!$A$3:$A$52586,$B289,Source_Data!$E$3:$E$52586,J$3)/$A289</f>
        <v>0.46251525920070663</v>
      </c>
      <c r="K289" s="50">
        <f>SUMIFS(Source_Data!$R$3:$R$52586,Source_Data!$A$3:$A$52586,$B289,Source_Data!$E$3:$E$52586,K$3)/$A289</f>
        <v>0.45856303333639564</v>
      </c>
      <c r="L289" s="50">
        <f>SUMIFS(Source_Data!$R$3:$R$52586,Source_Data!$A$3:$A$52586,$B289,Source_Data!$E$3:$E$52586,L$3)/$A289</f>
        <v>0.31646972074204943</v>
      </c>
      <c r="M289" s="50">
        <f>SUMIFS(Source_Data!$R$3:$R$52586,Source_Data!$A$3:$A$52586,$B289,Source_Data!$E$3:$E$52586,M$3)/$A289</f>
        <v>0.18864108759434628</v>
      </c>
      <c r="N289" s="50">
        <f>SUMIFS(Source_Data!$R$3:$R$52586,Source_Data!$A$3:$A$52586,$B289,Source_Data!$E$3:$E$52586,N$3)/$A289</f>
        <v>0.11791812359717312</v>
      </c>
      <c r="O289" s="50">
        <f>SUMIFS(Source_Data!$R$3:$R$52586,Source_Data!$A$3:$A$52586,$B289,Source_Data!$E$3:$E$52586,O$3)/$A289</f>
        <v>7.302163051943461E-2</v>
      </c>
      <c r="P289" s="50">
        <f>SUMIFS(Source_Data!$R$3:$R$52586,Source_Data!$A$3:$A$52586,$B289,Source_Data!$E$3:$E$52586,P$3)/$A289</f>
        <v>2.5856579345583032E-2</v>
      </c>
      <c r="Q289" s="50">
        <f>SUMIFS(Source_Data!$R$3:$R$52586,Source_Data!$A$3:$A$52586,$B289,Source_Data!$E$3:$E$52586,Q$3)/$A289</f>
        <v>8.8290905378091856E-3</v>
      </c>
      <c r="R289" s="50">
        <f>SUMIFS(Source_Data!$R$3:$R$52586,Source_Data!$A$3:$A$52586,$B289,Source_Data!$E$3:$E$52586,R$3)/$A289</f>
        <v>1.0978875667844522E-2</v>
      </c>
      <c r="S289" s="50">
        <f>SUMIFS(Source_Data!$R$3:$R$52586,Source_Data!$A$3:$A$52586,$B289,Source_Data!$E$3:$E$52586,S$3)/$A289</f>
        <v>2.9243029797879853E-2</v>
      </c>
      <c r="T289" s="50">
        <f>SUMIFS(Source_Data!$R$3:$R$52586,Source_Data!$A$3:$A$52586,$B289,Source_Data!$E$3:$E$52586,T$3)/$A289</f>
        <v>6.1820055829681968E-2</v>
      </c>
      <c r="U289" s="50">
        <f>SUMIFS(Source_Data!$R$3:$R$52586,Source_Data!$A$3:$A$52586,$B289,Source_Data!$E$3:$E$52586,U$3)/$A289</f>
        <v>0.12109451453003531</v>
      </c>
      <c r="V289" s="50">
        <f>SUMIFS(Source_Data!$R$3:$R$52586,Source_Data!$A$3:$A$52586,$B289,Source_Data!$E$3:$E$52586,V$3)/$A289</f>
        <v>0.15124891917809186</v>
      </c>
      <c r="W289" s="50">
        <f>SUMIFS(Source_Data!$R$3:$R$52586,Source_Data!$A$3:$A$52586,$B289,Source_Data!$E$3:$E$52586,W$3)/$A289</f>
        <v>0.27702035208480563</v>
      </c>
      <c r="X289" s="50">
        <f>SUMIFS(Source_Data!$R$3:$R$52586,Source_Data!$A$3:$A$52586,$B289,Source_Data!$E$3:$E$52586,X$3)/$A289</f>
        <v>0.45028137839717303</v>
      </c>
      <c r="Y289" s="50">
        <f>SUMIFS(Source_Data!$R$3:$R$52586,Source_Data!$A$3:$A$52586,$B289,Source_Data!$E$3:$E$52586,Y$3)/$A289</f>
        <v>0.49538487919434626</v>
      </c>
      <c r="Z289" s="50">
        <f>SUMIFS(Source_Data!$R$3:$R$52586,Source_Data!$A$3:$A$52586,$B289,Source_Data!$E$3:$E$52586,Z$3)/$A289</f>
        <v>0.60567502970105991</v>
      </c>
      <c r="AA289" s="50">
        <f>SUMIFS(Source_Data!$R$3:$R$52586,Source_Data!$A$3:$A$52586,$B289,Source_Data!$E$3:$E$52586,AA$3)/$A289</f>
        <v>0.66020394813851579</v>
      </c>
    </row>
    <row r="290" spans="1:27" x14ac:dyDescent="0.25">
      <c r="A290" s="10">
        <f>INDEX(Installed_Capacity!$H$25:$S$30,MATCH(YEAR('Wind_Profile (North)'!B290),Installed_Capacity!$G$25:$G$30,0),MATCH('Wind_Profile (North)'!C290,Installed_Capacity!$H$24:$S$24,0))</f>
        <v>1415.0000000000002</v>
      </c>
      <c r="B290" s="1">
        <f>Date_List!A287</f>
        <v>44419</v>
      </c>
      <c r="C290" s="45">
        <f t="shared" si="5"/>
        <v>8</v>
      </c>
      <c r="D290" s="50">
        <f>SUMIFS(Source_Data!$R$3:$R$52586,Source_Data!$A$3:$A$52586,$B290,Source_Data!$E$3:$E$52586,D$3)/$A290</f>
        <v>0.60839692395901046</v>
      </c>
      <c r="E290" s="50">
        <f>SUMIFS(Source_Data!$R$3:$R$52586,Source_Data!$A$3:$A$52586,$B290,Source_Data!$E$3:$E$52586,E$3)/$A290</f>
        <v>0.57439349429823316</v>
      </c>
      <c r="F290" s="50">
        <f>SUMIFS(Source_Data!$R$3:$R$52586,Source_Data!$A$3:$A$52586,$B290,Source_Data!$E$3:$E$52586,F$3)/$A290</f>
        <v>0.57544020626289738</v>
      </c>
      <c r="G290" s="50">
        <f>SUMIFS(Source_Data!$R$3:$R$52586,Source_Data!$A$3:$A$52586,$B290,Source_Data!$E$3:$E$52586,G$3)/$A290</f>
        <v>0.57979845400494689</v>
      </c>
      <c r="H290" s="50">
        <f>SUMIFS(Source_Data!$R$3:$R$52586,Source_Data!$A$3:$A$52586,$B290,Source_Data!$E$3:$E$52586,H$3)/$A290</f>
        <v>0.51652758581625435</v>
      </c>
      <c r="I290" s="50">
        <f>SUMIFS(Source_Data!$R$3:$R$52586,Source_Data!$A$3:$A$52586,$B290,Source_Data!$E$3:$E$52586,I$3)/$A290</f>
        <v>0.46067013614063596</v>
      </c>
      <c r="J290" s="50">
        <f>SUMIFS(Source_Data!$R$3:$R$52586,Source_Data!$A$3:$A$52586,$B290,Source_Data!$E$3:$E$52586,J$3)/$A290</f>
        <v>0.29713750655053001</v>
      </c>
      <c r="K290" s="50">
        <f>SUMIFS(Source_Data!$R$3:$R$52586,Source_Data!$A$3:$A$52586,$B290,Source_Data!$E$3:$E$52586,K$3)/$A290</f>
        <v>0.27913552497385152</v>
      </c>
      <c r="L290" s="50">
        <f>SUMIFS(Source_Data!$R$3:$R$52586,Source_Data!$A$3:$A$52586,$B290,Source_Data!$E$3:$E$52586,L$3)/$A290</f>
        <v>0.23653196814204944</v>
      </c>
      <c r="M290" s="50">
        <f>SUMIFS(Source_Data!$R$3:$R$52586,Source_Data!$A$3:$A$52586,$B290,Source_Data!$E$3:$E$52586,M$3)/$A290</f>
        <v>0.23215778141696108</v>
      </c>
      <c r="N290" s="50">
        <f>SUMIFS(Source_Data!$R$3:$R$52586,Source_Data!$A$3:$A$52586,$B290,Source_Data!$E$3:$E$52586,N$3)/$A290</f>
        <v>0.17496584210954061</v>
      </c>
      <c r="O290" s="50">
        <f>SUMIFS(Source_Data!$R$3:$R$52586,Source_Data!$A$3:$A$52586,$B290,Source_Data!$E$3:$E$52586,O$3)/$A290</f>
        <v>0.16110131234699643</v>
      </c>
      <c r="P290" s="50">
        <f>SUMIFS(Source_Data!$R$3:$R$52586,Source_Data!$A$3:$A$52586,$B290,Source_Data!$E$3:$E$52586,P$3)/$A290</f>
        <v>0.20909624046077735</v>
      </c>
      <c r="Q290" s="50">
        <f>SUMIFS(Source_Data!$R$3:$R$52586,Source_Data!$A$3:$A$52586,$B290,Source_Data!$E$3:$E$52586,Q$3)/$A290</f>
        <v>0.36579872305583033</v>
      </c>
      <c r="R290" s="50">
        <f>SUMIFS(Source_Data!$R$3:$R$52586,Source_Data!$A$3:$A$52586,$B290,Source_Data!$E$3:$E$52586,R$3)/$A290</f>
        <v>0.63486007990388682</v>
      </c>
      <c r="S290" s="50">
        <f>SUMIFS(Source_Data!$R$3:$R$52586,Source_Data!$A$3:$A$52586,$B290,Source_Data!$E$3:$E$52586,S$3)/$A290</f>
        <v>0.71339690546360413</v>
      </c>
      <c r="T290" s="50">
        <f>SUMIFS(Source_Data!$R$3:$R$52586,Source_Data!$A$3:$A$52586,$B290,Source_Data!$E$3:$E$52586,T$3)/$A290</f>
        <v>0.71001338105936385</v>
      </c>
      <c r="U290" s="50">
        <f>SUMIFS(Source_Data!$R$3:$R$52586,Source_Data!$A$3:$A$52586,$B290,Source_Data!$E$3:$E$52586,U$3)/$A290</f>
        <v>0.71609940433780905</v>
      </c>
      <c r="V290" s="50">
        <f>SUMIFS(Source_Data!$R$3:$R$52586,Source_Data!$A$3:$A$52586,$B290,Source_Data!$E$3:$E$52586,V$3)/$A290</f>
        <v>0.76271666007773842</v>
      </c>
      <c r="W290" s="50">
        <f>SUMIFS(Source_Data!$R$3:$R$52586,Source_Data!$A$3:$A$52586,$B290,Source_Data!$E$3:$E$52586,W$3)/$A290</f>
        <v>0.78077957172862167</v>
      </c>
      <c r="X290" s="50">
        <f>SUMIFS(Source_Data!$R$3:$R$52586,Source_Data!$A$3:$A$52586,$B290,Source_Data!$E$3:$E$52586,X$3)/$A290</f>
        <v>0.79675816044240266</v>
      </c>
      <c r="Y290" s="50">
        <f>SUMIFS(Source_Data!$R$3:$R$52586,Source_Data!$A$3:$A$52586,$B290,Source_Data!$E$3:$E$52586,Y$3)/$A290</f>
        <v>0.80251478727844516</v>
      </c>
      <c r="Z290" s="50">
        <f>SUMIFS(Source_Data!$R$3:$R$52586,Source_Data!$A$3:$A$52586,$B290,Source_Data!$E$3:$E$52586,Z$3)/$A290</f>
        <v>0.8044282628869257</v>
      </c>
      <c r="AA290" s="50">
        <f>SUMIFS(Source_Data!$R$3:$R$52586,Source_Data!$A$3:$A$52586,$B290,Source_Data!$E$3:$E$52586,AA$3)/$A290</f>
        <v>0.80851179565229669</v>
      </c>
    </row>
    <row r="291" spans="1:27" x14ac:dyDescent="0.25">
      <c r="A291" s="10">
        <f>INDEX(Installed_Capacity!$H$25:$S$30,MATCH(YEAR('Wind_Profile (North)'!B291),Installed_Capacity!$G$25:$G$30,0),MATCH('Wind_Profile (North)'!C291,Installed_Capacity!$H$24:$S$24,0))</f>
        <v>1415.0000000000002</v>
      </c>
      <c r="B291" s="1">
        <f>Date_List!A288</f>
        <v>44447</v>
      </c>
      <c r="C291" s="45">
        <f t="shared" si="5"/>
        <v>9</v>
      </c>
      <c r="D291" s="50">
        <f>SUMIFS(Source_Data!$R$3:$R$52586,Source_Data!$A$3:$A$52586,$B291,Source_Data!$E$3:$E$52586,D$3)/$A291</f>
        <v>0.21362397197597169</v>
      </c>
      <c r="E291" s="50">
        <f>SUMIFS(Source_Data!$R$3:$R$52586,Source_Data!$A$3:$A$52586,$B291,Source_Data!$E$3:$E$52586,E$3)/$A291</f>
        <v>0.24556509406643107</v>
      </c>
      <c r="F291" s="50">
        <f>SUMIFS(Source_Data!$R$3:$R$52586,Source_Data!$A$3:$A$52586,$B291,Source_Data!$E$3:$E$52586,F$3)/$A291</f>
        <v>0.25890029071166076</v>
      </c>
      <c r="G291" s="50">
        <f>SUMIFS(Source_Data!$R$3:$R$52586,Source_Data!$A$3:$A$52586,$B291,Source_Data!$E$3:$E$52586,G$3)/$A291</f>
        <v>0.28391330959858652</v>
      </c>
      <c r="H291" s="50">
        <f>SUMIFS(Source_Data!$R$3:$R$52586,Source_Data!$A$3:$A$52586,$B291,Source_Data!$E$3:$E$52586,H$3)/$A291</f>
        <v>0.2516738525342756</v>
      </c>
      <c r="I291" s="50">
        <f>SUMIFS(Source_Data!$R$3:$R$52586,Source_Data!$A$3:$A$52586,$B291,Source_Data!$E$3:$E$52586,I$3)/$A291</f>
        <v>0.3058227521533568</v>
      </c>
      <c r="J291" s="50">
        <f>SUMIFS(Source_Data!$R$3:$R$52586,Source_Data!$A$3:$A$52586,$B291,Source_Data!$E$3:$E$52586,J$3)/$A291</f>
        <v>0.38266221545441692</v>
      </c>
      <c r="K291" s="50">
        <f>SUMIFS(Source_Data!$R$3:$R$52586,Source_Data!$A$3:$A$52586,$B291,Source_Data!$E$3:$E$52586,K$3)/$A291</f>
        <v>0.40067661185300346</v>
      </c>
      <c r="L291" s="50">
        <f>SUMIFS(Source_Data!$R$3:$R$52586,Source_Data!$A$3:$A$52586,$B291,Source_Data!$E$3:$E$52586,L$3)/$A291</f>
        <v>0.36510845939787984</v>
      </c>
      <c r="M291" s="50">
        <f>SUMIFS(Source_Data!$R$3:$R$52586,Source_Data!$A$3:$A$52586,$B291,Source_Data!$E$3:$E$52586,M$3)/$A291</f>
        <v>0.2751550335194346</v>
      </c>
      <c r="N291" s="50">
        <f>SUMIFS(Source_Data!$R$3:$R$52586,Source_Data!$A$3:$A$52586,$B291,Source_Data!$E$3:$E$52586,N$3)/$A291</f>
        <v>0.17367474299505298</v>
      </c>
      <c r="O291" s="50">
        <f>SUMIFS(Source_Data!$R$3:$R$52586,Source_Data!$A$3:$A$52586,$B291,Source_Data!$E$3:$E$52586,O$3)/$A291</f>
        <v>0.13296569339293285</v>
      </c>
      <c r="P291" s="50">
        <f>SUMIFS(Source_Data!$R$3:$R$52586,Source_Data!$A$3:$A$52586,$B291,Source_Data!$E$3:$E$52586,P$3)/$A291</f>
        <v>0.16261004635406356</v>
      </c>
      <c r="Q291" s="50">
        <f>SUMIFS(Source_Data!$R$3:$R$52586,Source_Data!$A$3:$A$52586,$B291,Source_Data!$E$3:$E$52586,Q$3)/$A291</f>
        <v>9.0163021180212008E-2</v>
      </c>
      <c r="R291" s="50">
        <f>SUMIFS(Source_Data!$R$3:$R$52586,Source_Data!$A$3:$A$52586,$B291,Source_Data!$E$3:$E$52586,R$3)/$A291</f>
        <v>8.9125775692579484E-2</v>
      </c>
      <c r="S291" s="50">
        <f>SUMIFS(Source_Data!$R$3:$R$52586,Source_Data!$A$3:$A$52586,$B291,Source_Data!$E$3:$E$52586,S$3)/$A291</f>
        <v>0.22439184864310951</v>
      </c>
      <c r="T291" s="50">
        <f>SUMIFS(Source_Data!$R$3:$R$52586,Source_Data!$A$3:$A$52586,$B291,Source_Data!$E$3:$E$52586,T$3)/$A291</f>
        <v>0.33243525749257946</v>
      </c>
      <c r="U291" s="50">
        <f>SUMIFS(Source_Data!$R$3:$R$52586,Source_Data!$A$3:$A$52586,$B291,Source_Data!$E$3:$E$52586,U$3)/$A291</f>
        <v>0.37678834006643103</v>
      </c>
      <c r="V291" s="50">
        <f>SUMIFS(Source_Data!$R$3:$R$52586,Source_Data!$A$3:$A$52586,$B291,Source_Data!$E$3:$E$52586,V$3)/$A291</f>
        <v>0.37176534197879857</v>
      </c>
      <c r="W291" s="50">
        <f>SUMIFS(Source_Data!$R$3:$R$52586,Source_Data!$A$3:$A$52586,$B291,Source_Data!$E$3:$E$52586,W$3)/$A291</f>
        <v>0.48031258780989389</v>
      </c>
      <c r="X291" s="50">
        <f>SUMIFS(Source_Data!$R$3:$R$52586,Source_Data!$A$3:$A$52586,$B291,Source_Data!$E$3:$E$52586,X$3)/$A291</f>
        <v>0.5491795208770317</v>
      </c>
      <c r="Y291" s="50">
        <f>SUMIFS(Source_Data!$R$3:$R$52586,Source_Data!$A$3:$A$52586,$B291,Source_Data!$E$3:$E$52586,Y$3)/$A291</f>
        <v>0.52849990497031796</v>
      </c>
      <c r="Z291" s="50">
        <f>SUMIFS(Source_Data!$R$3:$R$52586,Source_Data!$A$3:$A$52586,$B291,Source_Data!$E$3:$E$52586,Z$3)/$A291</f>
        <v>0.54818882576819783</v>
      </c>
      <c r="AA291" s="50">
        <f>SUMIFS(Source_Data!$R$3:$R$52586,Source_Data!$A$3:$A$52586,$B291,Source_Data!$E$3:$E$52586,AA$3)/$A291</f>
        <v>0.58658580668763238</v>
      </c>
    </row>
    <row r="292" spans="1:27" x14ac:dyDescent="0.25">
      <c r="A292" s="10">
        <f>INDEX(Installed_Capacity!$H$25:$S$30,MATCH(YEAR('Wind_Profile (North)'!B292),Installed_Capacity!$G$25:$G$30,0),MATCH('Wind_Profile (North)'!C292,Installed_Capacity!$H$24:$S$24,0))</f>
        <v>1415.0000000000002</v>
      </c>
      <c r="B292" s="1">
        <f>Date_List!A289</f>
        <v>44448</v>
      </c>
      <c r="C292" s="45">
        <f t="shared" si="5"/>
        <v>9</v>
      </c>
      <c r="D292" s="50">
        <f>SUMIFS(Source_Data!$R$3:$R$52586,Source_Data!$A$3:$A$52586,$B292,Source_Data!$E$3:$E$52586,D$3)/$A292</f>
        <v>0.58910081078939913</v>
      </c>
      <c r="E292" s="50">
        <f>SUMIFS(Source_Data!$R$3:$R$52586,Source_Data!$A$3:$A$52586,$B292,Source_Data!$E$3:$E$52586,E$3)/$A292</f>
        <v>0.5985361422897526</v>
      </c>
      <c r="F292" s="50">
        <f>SUMIFS(Source_Data!$R$3:$R$52586,Source_Data!$A$3:$A$52586,$B292,Source_Data!$E$3:$E$52586,F$3)/$A292</f>
        <v>0.61740492801978786</v>
      </c>
      <c r="G292" s="50">
        <f>SUMIFS(Source_Data!$R$3:$R$52586,Source_Data!$A$3:$A$52586,$B292,Source_Data!$E$3:$E$52586,G$3)/$A292</f>
        <v>0.6537371381999999</v>
      </c>
      <c r="H292" s="50">
        <f>SUMIFS(Source_Data!$R$3:$R$52586,Source_Data!$A$3:$A$52586,$B292,Source_Data!$E$3:$E$52586,H$3)/$A292</f>
        <v>0.67418270843604233</v>
      </c>
      <c r="I292" s="50">
        <f>SUMIFS(Source_Data!$R$3:$R$52586,Source_Data!$A$3:$A$52586,$B292,Source_Data!$E$3:$E$52586,I$3)/$A292</f>
        <v>0.66212855248409885</v>
      </c>
      <c r="J292" s="50">
        <f>SUMIFS(Source_Data!$R$3:$R$52586,Source_Data!$A$3:$A$52586,$B292,Source_Data!$E$3:$E$52586,J$3)/$A292</f>
        <v>0.60720433672014129</v>
      </c>
      <c r="K292" s="50">
        <f>SUMIFS(Source_Data!$R$3:$R$52586,Source_Data!$A$3:$A$52586,$B292,Source_Data!$E$3:$E$52586,K$3)/$A292</f>
        <v>0.56382476961554762</v>
      </c>
      <c r="L292" s="50">
        <f>SUMIFS(Source_Data!$R$3:$R$52586,Source_Data!$A$3:$A$52586,$B292,Source_Data!$E$3:$E$52586,L$3)/$A292</f>
        <v>0.33539227798374555</v>
      </c>
      <c r="M292" s="50">
        <f>SUMIFS(Source_Data!$R$3:$R$52586,Source_Data!$A$3:$A$52586,$B292,Source_Data!$E$3:$E$52586,M$3)/$A292</f>
        <v>0.42019413543392214</v>
      </c>
      <c r="N292" s="50">
        <f>SUMIFS(Source_Data!$R$3:$R$52586,Source_Data!$A$3:$A$52586,$B292,Source_Data!$E$3:$E$52586,N$3)/$A292</f>
        <v>0.36431747243604234</v>
      </c>
      <c r="O292" s="50">
        <f>SUMIFS(Source_Data!$R$3:$R$52586,Source_Data!$A$3:$A$52586,$B292,Source_Data!$E$3:$E$52586,O$3)/$A292</f>
        <v>0.39871629908763245</v>
      </c>
      <c r="P292" s="50">
        <f>SUMIFS(Source_Data!$R$3:$R$52586,Source_Data!$A$3:$A$52586,$B292,Source_Data!$E$3:$E$52586,P$3)/$A292</f>
        <v>0.38489517383745575</v>
      </c>
      <c r="Q292" s="50">
        <f>SUMIFS(Source_Data!$R$3:$R$52586,Source_Data!$A$3:$A$52586,$B292,Source_Data!$E$3:$E$52586,Q$3)/$A292</f>
        <v>0.45771016693286209</v>
      </c>
      <c r="R292" s="50">
        <f>SUMIFS(Source_Data!$R$3:$R$52586,Source_Data!$A$3:$A$52586,$B292,Source_Data!$E$3:$E$52586,R$3)/$A292</f>
        <v>0.49593436450812717</v>
      </c>
      <c r="S292" s="50">
        <f>SUMIFS(Source_Data!$R$3:$R$52586,Source_Data!$A$3:$A$52586,$B292,Source_Data!$E$3:$E$52586,S$3)/$A292</f>
        <v>0.58465597237597167</v>
      </c>
      <c r="T292" s="50">
        <f>SUMIFS(Source_Data!$R$3:$R$52586,Source_Data!$A$3:$A$52586,$B292,Source_Data!$E$3:$E$52586,T$3)/$A292</f>
        <v>0.55381718910105993</v>
      </c>
      <c r="U292" s="50">
        <f>SUMIFS(Source_Data!$R$3:$R$52586,Source_Data!$A$3:$A$52586,$B292,Source_Data!$E$3:$E$52586,U$3)/$A292</f>
        <v>0.6305411718077738</v>
      </c>
      <c r="V292" s="50">
        <f>SUMIFS(Source_Data!$R$3:$R$52586,Source_Data!$A$3:$A$52586,$B292,Source_Data!$E$3:$E$52586,V$3)/$A292</f>
        <v>0.69730007930883375</v>
      </c>
      <c r="W292" s="50">
        <f>SUMIFS(Source_Data!$R$3:$R$52586,Source_Data!$A$3:$A$52586,$B292,Source_Data!$E$3:$E$52586,W$3)/$A292</f>
        <v>0.6210182386911659</v>
      </c>
      <c r="X292" s="50">
        <f>SUMIFS(Source_Data!$R$3:$R$52586,Source_Data!$A$3:$A$52586,$B292,Source_Data!$E$3:$E$52586,X$3)/$A292</f>
        <v>0.64140454591943452</v>
      </c>
      <c r="Y292" s="50">
        <f>SUMIFS(Source_Data!$R$3:$R$52586,Source_Data!$A$3:$A$52586,$B292,Source_Data!$E$3:$E$52586,Y$3)/$A292</f>
        <v>0.57144886014134266</v>
      </c>
      <c r="Z292" s="50">
        <f>SUMIFS(Source_Data!$R$3:$R$52586,Source_Data!$A$3:$A$52586,$B292,Source_Data!$E$3:$E$52586,Z$3)/$A292</f>
        <v>0.68083677876890447</v>
      </c>
      <c r="AA292" s="50">
        <f>SUMIFS(Source_Data!$R$3:$R$52586,Source_Data!$A$3:$A$52586,$B292,Source_Data!$E$3:$E$52586,AA$3)/$A292</f>
        <v>0.76180596290671376</v>
      </c>
    </row>
    <row r="293" spans="1:27" x14ac:dyDescent="0.25">
      <c r="A293" s="10">
        <f>INDEX(Installed_Capacity!$H$25:$S$30,MATCH(YEAR('Wind_Profile (North)'!B293),Installed_Capacity!$G$25:$G$30,0),MATCH('Wind_Profile (North)'!C293,Installed_Capacity!$H$24:$S$24,0))</f>
        <v>1415.0000000000002</v>
      </c>
      <c r="B293" s="1">
        <f>Date_List!A290</f>
        <v>44446</v>
      </c>
      <c r="C293" s="45">
        <f t="shared" si="5"/>
        <v>9</v>
      </c>
      <c r="D293" s="50">
        <f>SUMIFS(Source_Data!$R$3:$R$52586,Source_Data!$A$3:$A$52586,$B293,Source_Data!$E$3:$E$52586,D$3)/$A293</f>
        <v>0.39672091310954061</v>
      </c>
      <c r="E293" s="50">
        <f>SUMIFS(Source_Data!$R$3:$R$52586,Source_Data!$A$3:$A$52586,$B293,Source_Data!$E$3:$E$52586,E$3)/$A293</f>
        <v>0.5086320141929328</v>
      </c>
      <c r="F293" s="50">
        <f>SUMIFS(Source_Data!$R$3:$R$52586,Source_Data!$A$3:$A$52586,$B293,Source_Data!$E$3:$E$52586,F$3)/$A293</f>
        <v>0.51333208664381624</v>
      </c>
      <c r="G293" s="50">
        <f>SUMIFS(Source_Data!$R$3:$R$52586,Source_Data!$A$3:$A$52586,$B293,Source_Data!$E$3:$E$52586,G$3)/$A293</f>
        <v>0.53971424343180208</v>
      </c>
      <c r="H293" s="50">
        <f>SUMIFS(Source_Data!$R$3:$R$52586,Source_Data!$A$3:$A$52586,$B293,Source_Data!$E$3:$E$52586,H$3)/$A293</f>
        <v>0.42889562332014125</v>
      </c>
      <c r="I293" s="50">
        <f>SUMIFS(Source_Data!$R$3:$R$52586,Source_Data!$A$3:$A$52586,$B293,Source_Data!$E$3:$E$52586,I$3)/$A293</f>
        <v>0.3289915686699646</v>
      </c>
      <c r="J293" s="50">
        <f>SUMIFS(Source_Data!$R$3:$R$52586,Source_Data!$A$3:$A$52586,$B293,Source_Data!$E$3:$E$52586,J$3)/$A293</f>
        <v>0.20743923448409893</v>
      </c>
      <c r="K293" s="50">
        <f>SUMIFS(Source_Data!$R$3:$R$52586,Source_Data!$A$3:$A$52586,$B293,Source_Data!$E$3:$E$52586,K$3)/$A293</f>
        <v>0.11218433993215546</v>
      </c>
      <c r="L293" s="50">
        <f>SUMIFS(Source_Data!$R$3:$R$52586,Source_Data!$A$3:$A$52586,$B293,Source_Data!$E$3:$E$52586,L$3)/$A293</f>
        <v>3.9212512100353349E-2</v>
      </c>
      <c r="M293" s="50">
        <f>SUMIFS(Source_Data!$R$3:$R$52586,Source_Data!$A$3:$A$52586,$B293,Source_Data!$E$3:$E$52586,M$3)/$A293</f>
        <v>3.9227862119434624E-2</v>
      </c>
      <c r="N293" s="50">
        <f>SUMIFS(Source_Data!$R$3:$R$52586,Source_Data!$A$3:$A$52586,$B293,Source_Data!$E$3:$E$52586,N$3)/$A293</f>
        <v>0.11034593146077737</v>
      </c>
      <c r="O293" s="50">
        <f>SUMIFS(Source_Data!$R$3:$R$52586,Source_Data!$A$3:$A$52586,$B293,Source_Data!$E$3:$E$52586,O$3)/$A293</f>
        <v>0.15768755751307417</v>
      </c>
      <c r="P293" s="50">
        <f>SUMIFS(Source_Data!$R$3:$R$52586,Source_Data!$A$3:$A$52586,$B293,Source_Data!$E$3:$E$52586,P$3)/$A293</f>
        <v>0.24192869859293281</v>
      </c>
      <c r="Q293" s="50">
        <f>SUMIFS(Source_Data!$R$3:$R$52586,Source_Data!$A$3:$A$52586,$B293,Source_Data!$E$3:$E$52586,Q$3)/$A293</f>
        <v>0.44664481830812713</v>
      </c>
      <c r="R293" s="50">
        <f>SUMIFS(Source_Data!$R$3:$R$52586,Source_Data!$A$3:$A$52586,$B293,Source_Data!$E$3:$E$52586,R$3)/$A293</f>
        <v>0.64640652222190798</v>
      </c>
      <c r="S293" s="50">
        <f>SUMIFS(Source_Data!$R$3:$R$52586,Source_Data!$A$3:$A$52586,$B293,Source_Data!$E$3:$E$52586,S$3)/$A293</f>
        <v>0.67221405423321545</v>
      </c>
      <c r="T293" s="50">
        <f>SUMIFS(Source_Data!$R$3:$R$52586,Source_Data!$A$3:$A$52586,$B293,Source_Data!$E$3:$E$52586,T$3)/$A293</f>
        <v>0.62892895772226132</v>
      </c>
      <c r="U293" s="50">
        <f>SUMIFS(Source_Data!$R$3:$R$52586,Source_Data!$A$3:$A$52586,$B293,Source_Data!$E$3:$E$52586,U$3)/$A293</f>
        <v>0.63640363223250873</v>
      </c>
      <c r="V293" s="50">
        <f>SUMIFS(Source_Data!$R$3:$R$52586,Source_Data!$A$3:$A$52586,$B293,Source_Data!$E$3:$E$52586,V$3)/$A293</f>
        <v>0.58972277686360419</v>
      </c>
      <c r="W293" s="50">
        <f>SUMIFS(Source_Data!$R$3:$R$52586,Source_Data!$A$3:$A$52586,$B293,Source_Data!$E$3:$E$52586,W$3)/$A293</f>
        <v>0.51606984923674903</v>
      </c>
      <c r="X293" s="50">
        <f>SUMIFS(Source_Data!$R$3:$R$52586,Source_Data!$A$3:$A$52586,$B293,Source_Data!$E$3:$E$52586,X$3)/$A293</f>
        <v>0.42955610732932858</v>
      </c>
      <c r="Y293" s="50">
        <f>SUMIFS(Source_Data!$R$3:$R$52586,Source_Data!$A$3:$A$52586,$B293,Source_Data!$E$3:$E$52586,Y$3)/$A293</f>
        <v>0.24495635894134274</v>
      </c>
      <c r="Z293" s="50">
        <f>SUMIFS(Source_Data!$R$3:$R$52586,Source_Data!$A$3:$A$52586,$B293,Source_Data!$E$3:$E$52586,Z$3)/$A293</f>
        <v>0.25038543791095402</v>
      </c>
      <c r="AA293" s="50">
        <f>SUMIFS(Source_Data!$R$3:$R$52586,Source_Data!$A$3:$A$52586,$B293,Source_Data!$E$3:$E$52586,AA$3)/$A293</f>
        <v>0.20344280494346287</v>
      </c>
    </row>
    <row r="294" spans="1:27" x14ac:dyDescent="0.25">
      <c r="A294" s="10">
        <f>INDEX(Installed_Capacity!$H$25:$S$30,MATCH(YEAR('Wind_Profile (North)'!B294),Installed_Capacity!$G$25:$G$30,0),MATCH('Wind_Profile (North)'!C294,Installed_Capacity!$H$24:$S$24,0))</f>
        <v>1415.0000000000002</v>
      </c>
      <c r="B294" s="1">
        <f>Date_List!A291</f>
        <v>44460</v>
      </c>
      <c r="C294" s="45">
        <f t="shared" si="5"/>
        <v>9</v>
      </c>
      <c r="D294" s="50">
        <f>SUMIFS(Source_Data!$R$3:$R$52586,Source_Data!$A$3:$A$52586,$B294,Source_Data!$E$3:$E$52586,D$3)/$A294</f>
        <v>6.4631069213427553E-2</v>
      </c>
      <c r="E294" s="50">
        <f>SUMIFS(Source_Data!$R$3:$R$52586,Source_Data!$A$3:$A$52586,$B294,Source_Data!$E$3:$E$52586,E$3)/$A294</f>
        <v>5.6763825399999988E-2</v>
      </c>
      <c r="F294" s="50">
        <f>SUMIFS(Source_Data!$R$3:$R$52586,Source_Data!$A$3:$A$52586,$B294,Source_Data!$E$3:$E$52586,F$3)/$A294</f>
        <v>4.223089188339222E-2</v>
      </c>
      <c r="G294" s="50">
        <f>SUMIFS(Source_Data!$R$3:$R$52586,Source_Data!$A$3:$A$52586,$B294,Source_Data!$E$3:$E$52586,G$3)/$A294</f>
        <v>3.2068075834628972E-2</v>
      </c>
      <c r="H294" s="50">
        <f>SUMIFS(Source_Data!$R$3:$R$52586,Source_Data!$A$3:$A$52586,$B294,Source_Data!$E$3:$E$52586,H$3)/$A294</f>
        <v>2.4865750361837455E-2</v>
      </c>
      <c r="I294" s="50">
        <f>SUMIFS(Source_Data!$R$3:$R$52586,Source_Data!$A$3:$A$52586,$B294,Source_Data!$E$3:$E$52586,I$3)/$A294</f>
        <v>1.4266749204240281E-2</v>
      </c>
      <c r="J294" s="50">
        <f>SUMIFS(Source_Data!$R$3:$R$52586,Source_Data!$A$3:$A$52586,$B294,Source_Data!$E$3:$E$52586,J$3)/$A294</f>
        <v>1.2846612084098938E-2</v>
      </c>
      <c r="K294" s="50">
        <f>SUMIFS(Source_Data!$R$3:$R$52586,Source_Data!$A$3:$A$52586,$B294,Source_Data!$E$3:$E$52586,K$3)/$A294</f>
        <v>9.7111819872791501E-3</v>
      </c>
      <c r="L294" s="50">
        <f>SUMIFS(Source_Data!$R$3:$R$52586,Source_Data!$A$3:$A$52586,$B294,Source_Data!$E$3:$E$52586,L$3)/$A294</f>
        <v>6.6787976939929319E-3</v>
      </c>
      <c r="M294" s="50">
        <f>SUMIFS(Source_Data!$R$3:$R$52586,Source_Data!$A$3:$A$52586,$B294,Source_Data!$E$3:$E$52586,M$3)/$A294</f>
        <v>3.2572082939929321E-3</v>
      </c>
      <c r="N294" s="50">
        <f>SUMIFS(Source_Data!$R$3:$R$52586,Source_Data!$A$3:$A$52586,$B294,Source_Data!$E$3:$E$52586,N$3)/$A294</f>
        <v>4.2449171265017665E-3</v>
      </c>
      <c r="O294" s="50">
        <f>SUMIFS(Source_Data!$R$3:$R$52586,Source_Data!$A$3:$A$52586,$B294,Source_Data!$E$3:$E$52586,O$3)/$A294</f>
        <v>6.3958208212014124E-3</v>
      </c>
      <c r="P294" s="50">
        <f>SUMIFS(Source_Data!$R$3:$R$52586,Source_Data!$A$3:$A$52586,$B294,Source_Data!$E$3:$E$52586,P$3)/$A294</f>
        <v>5.9503637455830382E-3</v>
      </c>
      <c r="Q294" s="50">
        <f>SUMIFS(Source_Data!$R$3:$R$52586,Source_Data!$A$3:$A$52586,$B294,Source_Data!$E$3:$E$52586,Q$3)/$A294</f>
        <v>1.3946006727208478E-2</v>
      </c>
      <c r="R294" s="50">
        <f>SUMIFS(Source_Data!$R$3:$R$52586,Source_Data!$A$3:$A$52586,$B294,Source_Data!$E$3:$E$52586,R$3)/$A294</f>
        <v>2.0434409815547699E-2</v>
      </c>
      <c r="S294" s="50">
        <f>SUMIFS(Source_Data!$R$3:$R$52586,Source_Data!$A$3:$A$52586,$B294,Source_Data!$E$3:$E$52586,S$3)/$A294</f>
        <v>2.550434916678445E-2</v>
      </c>
      <c r="T294" s="50">
        <f>SUMIFS(Source_Data!$R$3:$R$52586,Source_Data!$A$3:$A$52586,$B294,Source_Data!$E$3:$E$52586,T$3)/$A294</f>
        <v>2.7150507089752644E-2</v>
      </c>
      <c r="U294" s="50">
        <f>SUMIFS(Source_Data!$R$3:$R$52586,Source_Data!$A$3:$A$52586,$B294,Source_Data!$E$3:$E$52586,U$3)/$A294</f>
        <v>2.0642302048763248E-2</v>
      </c>
      <c r="V294" s="50">
        <f>SUMIFS(Source_Data!$R$3:$R$52586,Source_Data!$A$3:$A$52586,$B294,Source_Data!$E$3:$E$52586,V$3)/$A294</f>
        <v>2.1989319360424024E-2</v>
      </c>
      <c r="W294" s="50">
        <f>SUMIFS(Source_Data!$R$3:$R$52586,Source_Data!$A$3:$A$52586,$B294,Source_Data!$E$3:$E$52586,W$3)/$A294</f>
        <v>3.1148312512367486E-2</v>
      </c>
      <c r="X294" s="50">
        <f>SUMIFS(Source_Data!$R$3:$R$52586,Source_Data!$A$3:$A$52586,$B294,Source_Data!$E$3:$E$52586,X$3)/$A294</f>
        <v>4.7789195452296811E-2</v>
      </c>
      <c r="Y294" s="50">
        <f>SUMIFS(Source_Data!$R$3:$R$52586,Source_Data!$A$3:$A$52586,$B294,Source_Data!$E$3:$E$52586,Y$3)/$A294</f>
        <v>0.17418811143674909</v>
      </c>
      <c r="Z294" s="50">
        <f>SUMIFS(Source_Data!$R$3:$R$52586,Source_Data!$A$3:$A$52586,$B294,Source_Data!$E$3:$E$52586,Z$3)/$A294</f>
        <v>0.26166772992226145</v>
      </c>
      <c r="AA294" s="50">
        <f>SUMIFS(Source_Data!$R$3:$R$52586,Source_Data!$A$3:$A$52586,$B294,Source_Data!$E$3:$E$52586,AA$3)/$A294</f>
        <v>0.33192525276466428</v>
      </c>
    </row>
    <row r="295" spans="1:27" x14ac:dyDescent="0.25">
      <c r="A295" s="10">
        <f>INDEX(Installed_Capacity!$H$25:$S$30,MATCH(YEAR('Wind_Profile (North)'!B295),Installed_Capacity!$G$25:$G$30,0),MATCH('Wind_Profile (North)'!C295,Installed_Capacity!$H$24:$S$24,0))</f>
        <v>1415.0000000000002</v>
      </c>
      <c r="B295" s="1">
        <f>Date_List!A292</f>
        <v>44449</v>
      </c>
      <c r="C295" s="45">
        <f t="shared" si="5"/>
        <v>9</v>
      </c>
      <c r="D295" s="50">
        <f>SUMIFS(Source_Data!$R$3:$R$52586,Source_Data!$A$3:$A$52586,$B295,Source_Data!$E$3:$E$52586,D$3)/$A295</f>
        <v>0.77810849580141339</v>
      </c>
      <c r="E295" s="50">
        <f>SUMIFS(Source_Data!$R$3:$R$52586,Source_Data!$A$3:$A$52586,$B295,Source_Data!$E$3:$E$52586,E$3)/$A295</f>
        <v>0.62426391006219073</v>
      </c>
      <c r="F295" s="50">
        <f>SUMIFS(Source_Data!$R$3:$R$52586,Source_Data!$A$3:$A$52586,$B295,Source_Data!$E$3:$E$52586,F$3)/$A295</f>
        <v>0.76701156071378074</v>
      </c>
      <c r="G295" s="50">
        <f>SUMIFS(Source_Data!$R$3:$R$52586,Source_Data!$A$3:$A$52586,$B295,Source_Data!$E$3:$E$52586,G$3)/$A295</f>
        <v>0.75840613493498221</v>
      </c>
      <c r="H295" s="50">
        <f>SUMIFS(Source_Data!$R$3:$R$52586,Source_Data!$A$3:$A$52586,$B295,Source_Data!$E$3:$E$52586,H$3)/$A295</f>
        <v>0.617739938671378</v>
      </c>
      <c r="I295" s="50">
        <f>SUMIFS(Source_Data!$R$3:$R$52586,Source_Data!$A$3:$A$52586,$B295,Source_Data!$E$3:$E$52586,I$3)/$A295</f>
        <v>0.54178799283392221</v>
      </c>
      <c r="J295" s="50">
        <f>SUMIFS(Source_Data!$R$3:$R$52586,Source_Data!$A$3:$A$52586,$B295,Source_Data!$E$3:$E$52586,J$3)/$A295</f>
        <v>0.45621003876395749</v>
      </c>
      <c r="K295" s="50">
        <f>SUMIFS(Source_Data!$R$3:$R$52586,Source_Data!$A$3:$A$52586,$B295,Source_Data!$E$3:$E$52586,K$3)/$A295</f>
        <v>0.39393029183745576</v>
      </c>
      <c r="L295" s="50">
        <f>SUMIFS(Source_Data!$R$3:$R$52586,Source_Data!$A$3:$A$52586,$B295,Source_Data!$E$3:$E$52586,L$3)/$A295</f>
        <v>0.36695919832155466</v>
      </c>
      <c r="M295" s="50">
        <f>SUMIFS(Source_Data!$R$3:$R$52586,Source_Data!$A$3:$A$52586,$B295,Source_Data!$E$3:$E$52586,M$3)/$A295</f>
        <v>0.42297367394204938</v>
      </c>
      <c r="N295" s="50">
        <f>SUMIFS(Source_Data!$R$3:$R$52586,Source_Data!$A$3:$A$52586,$B295,Source_Data!$E$3:$E$52586,N$3)/$A295</f>
        <v>0.41486321509469959</v>
      </c>
      <c r="O295" s="50">
        <f>SUMIFS(Source_Data!$R$3:$R$52586,Source_Data!$A$3:$A$52586,$B295,Source_Data!$E$3:$E$52586,O$3)/$A295</f>
        <v>0.47252495157950519</v>
      </c>
      <c r="P295" s="50">
        <f>SUMIFS(Source_Data!$R$3:$R$52586,Source_Data!$A$3:$A$52586,$B295,Source_Data!$E$3:$E$52586,P$3)/$A295</f>
        <v>0.50575537143109528</v>
      </c>
      <c r="Q295" s="50">
        <f>SUMIFS(Source_Data!$R$3:$R$52586,Source_Data!$A$3:$A$52586,$B295,Source_Data!$E$3:$E$52586,Q$3)/$A295</f>
        <v>0.49739099668409881</v>
      </c>
      <c r="R295" s="50">
        <f>SUMIFS(Source_Data!$R$3:$R$52586,Source_Data!$A$3:$A$52586,$B295,Source_Data!$E$3:$E$52586,R$3)/$A295</f>
        <v>0.54121947194628972</v>
      </c>
      <c r="S295" s="50">
        <f>SUMIFS(Source_Data!$R$3:$R$52586,Source_Data!$A$3:$A$52586,$B295,Source_Data!$E$3:$E$52586,S$3)/$A295</f>
        <v>0.58051538880706699</v>
      </c>
      <c r="T295" s="50">
        <f>SUMIFS(Source_Data!$R$3:$R$52586,Source_Data!$A$3:$A$52586,$B295,Source_Data!$E$3:$E$52586,T$3)/$A295</f>
        <v>0.61847695497879851</v>
      </c>
      <c r="U295" s="50">
        <f>SUMIFS(Source_Data!$R$3:$R$52586,Source_Data!$A$3:$A$52586,$B295,Source_Data!$E$3:$E$52586,U$3)/$A295</f>
        <v>0.59382494369257943</v>
      </c>
      <c r="V295" s="50">
        <f>SUMIFS(Source_Data!$R$3:$R$52586,Source_Data!$A$3:$A$52586,$B295,Source_Data!$E$3:$E$52586,V$3)/$A295</f>
        <v>0.52065531872296811</v>
      </c>
      <c r="W295" s="50">
        <f>SUMIFS(Source_Data!$R$3:$R$52586,Source_Data!$A$3:$A$52586,$B295,Source_Data!$E$3:$E$52586,W$3)/$A295</f>
        <v>0.64514672772720838</v>
      </c>
      <c r="X295" s="50">
        <f>SUMIFS(Source_Data!$R$3:$R$52586,Source_Data!$A$3:$A$52586,$B295,Source_Data!$E$3:$E$52586,X$3)/$A295</f>
        <v>0.66144084137385151</v>
      </c>
      <c r="Y295" s="50">
        <f>SUMIFS(Source_Data!$R$3:$R$52586,Source_Data!$A$3:$A$52586,$B295,Source_Data!$E$3:$E$52586,Y$3)/$A295</f>
        <v>0.59549826113851578</v>
      </c>
      <c r="Z295" s="50">
        <f>SUMIFS(Source_Data!$R$3:$R$52586,Source_Data!$A$3:$A$52586,$B295,Source_Data!$E$3:$E$52586,Z$3)/$A295</f>
        <v>0.59170923790035324</v>
      </c>
      <c r="AA295" s="50">
        <f>SUMIFS(Source_Data!$R$3:$R$52586,Source_Data!$A$3:$A$52586,$B295,Source_Data!$E$3:$E$52586,AA$3)/$A295</f>
        <v>0.63615281123180201</v>
      </c>
    </row>
    <row r="296" spans="1:27" x14ac:dyDescent="0.25">
      <c r="A296" s="10">
        <f>INDEX(Installed_Capacity!$H$25:$S$30,MATCH(YEAR('Wind_Profile (North)'!B296),Installed_Capacity!$G$25:$G$30,0),MATCH('Wind_Profile (North)'!C296,Installed_Capacity!$H$24:$S$24,0))</f>
        <v>1415.0000000000002</v>
      </c>
      <c r="B296" s="1">
        <f>Date_List!A293</f>
        <v>44470</v>
      </c>
      <c r="C296" s="45">
        <f t="shared" si="5"/>
        <v>10</v>
      </c>
      <c r="D296" s="50">
        <f>SUMIFS(Source_Data!$R$3:$R$52586,Source_Data!$A$3:$A$52586,$B296,Source_Data!$E$3:$E$52586,D$3)/$A296</f>
        <v>1.6737809487632507E-2</v>
      </c>
      <c r="E296" s="50">
        <f>SUMIFS(Source_Data!$R$3:$R$52586,Source_Data!$A$3:$A$52586,$B296,Source_Data!$E$3:$E$52586,E$3)/$A296</f>
        <v>2.026531532226148E-2</v>
      </c>
      <c r="F296" s="50">
        <f>SUMIFS(Source_Data!$R$3:$R$52586,Source_Data!$A$3:$A$52586,$B296,Source_Data!$E$3:$E$52586,F$3)/$A296</f>
        <v>1.6811280734275614E-2</v>
      </c>
      <c r="G296" s="50">
        <f>SUMIFS(Source_Data!$R$3:$R$52586,Source_Data!$A$3:$A$52586,$B296,Source_Data!$E$3:$E$52586,G$3)/$A296</f>
        <v>9.0913010763250864E-3</v>
      </c>
      <c r="H296" s="50">
        <f>SUMIFS(Source_Data!$R$3:$R$52586,Source_Data!$A$3:$A$52586,$B296,Source_Data!$E$3:$E$52586,H$3)/$A296</f>
        <v>1.3235566944876324E-2</v>
      </c>
      <c r="I296" s="50">
        <f>SUMIFS(Source_Data!$R$3:$R$52586,Source_Data!$A$3:$A$52586,$B296,Source_Data!$E$3:$E$52586,I$3)/$A296</f>
        <v>1.492343990318021E-2</v>
      </c>
      <c r="J296" s="50">
        <f>SUMIFS(Source_Data!$R$3:$R$52586,Source_Data!$A$3:$A$52586,$B296,Source_Data!$E$3:$E$52586,J$3)/$A296</f>
        <v>1.237332560989399E-2</v>
      </c>
      <c r="K296" s="50">
        <f>SUMIFS(Source_Data!$R$3:$R$52586,Source_Data!$A$3:$A$52586,$B296,Source_Data!$E$3:$E$52586,K$3)/$A296</f>
        <v>1.2959919537809186E-2</v>
      </c>
      <c r="L296" s="50">
        <f>SUMIFS(Source_Data!$R$3:$R$52586,Source_Data!$A$3:$A$52586,$B296,Source_Data!$E$3:$E$52586,L$3)/$A296</f>
        <v>1.4728083347703178E-2</v>
      </c>
      <c r="M296" s="50">
        <f>SUMIFS(Source_Data!$R$3:$R$52586,Source_Data!$A$3:$A$52586,$B296,Source_Data!$E$3:$E$52586,M$3)/$A296</f>
        <v>1.1621495833215546E-2</v>
      </c>
      <c r="N296" s="50">
        <f>SUMIFS(Source_Data!$R$3:$R$52586,Source_Data!$A$3:$A$52586,$B296,Source_Data!$E$3:$E$52586,N$3)/$A296</f>
        <v>8.9219983540636035E-3</v>
      </c>
      <c r="O296" s="50">
        <f>SUMIFS(Source_Data!$R$3:$R$52586,Source_Data!$A$3:$A$52586,$B296,Source_Data!$E$3:$E$52586,O$3)/$A296</f>
        <v>4.7128673773851586E-3</v>
      </c>
      <c r="P296" s="50">
        <f>SUMIFS(Source_Data!$R$3:$R$52586,Source_Data!$A$3:$A$52586,$B296,Source_Data!$E$3:$E$52586,P$3)/$A296</f>
        <v>2.69023386360424E-3</v>
      </c>
      <c r="Q296" s="50">
        <f>SUMIFS(Source_Data!$R$3:$R$52586,Source_Data!$A$3:$A$52586,$B296,Source_Data!$E$3:$E$52586,Q$3)/$A296</f>
        <v>2.0563763724381623E-3</v>
      </c>
      <c r="R296" s="50">
        <f>SUMIFS(Source_Data!$R$3:$R$52586,Source_Data!$A$3:$A$52586,$B296,Source_Data!$E$3:$E$52586,R$3)/$A296</f>
        <v>3.0515513851590099E-4</v>
      </c>
      <c r="S296" s="50">
        <f>SUMIFS(Source_Data!$R$3:$R$52586,Source_Data!$A$3:$A$52586,$B296,Source_Data!$E$3:$E$52586,S$3)/$A296</f>
        <v>2.8228113710247347E-4</v>
      </c>
      <c r="T296" s="50">
        <f>SUMIFS(Source_Data!$R$3:$R$52586,Source_Data!$A$3:$A$52586,$B296,Source_Data!$E$3:$E$52586,T$3)/$A296</f>
        <v>1.0069300784452295E-3</v>
      </c>
      <c r="U296" s="50">
        <f>SUMIFS(Source_Data!$R$3:$R$52586,Source_Data!$A$3:$A$52586,$B296,Source_Data!$E$3:$E$52586,U$3)/$A296</f>
        <v>1.3702369293286216E-3</v>
      </c>
      <c r="V296" s="50">
        <f>SUMIFS(Source_Data!$R$3:$R$52586,Source_Data!$A$3:$A$52586,$B296,Source_Data!$E$3:$E$52586,V$3)/$A296</f>
        <v>1.3622138657243814E-3</v>
      </c>
      <c r="W296" s="50">
        <f>SUMIFS(Source_Data!$R$3:$R$52586,Source_Data!$A$3:$A$52586,$B296,Source_Data!$E$3:$E$52586,W$3)/$A296</f>
        <v>4.158373639575971E-5</v>
      </c>
      <c r="X296" s="50">
        <f>SUMIFS(Source_Data!$R$3:$R$52586,Source_Data!$A$3:$A$52586,$B296,Source_Data!$E$3:$E$52586,X$3)/$A296</f>
        <v>6.1157692275618366E-3</v>
      </c>
      <c r="Y296" s="50">
        <f>SUMIFS(Source_Data!$R$3:$R$52586,Source_Data!$A$3:$A$52586,$B296,Source_Data!$E$3:$E$52586,Y$3)/$A296</f>
        <v>1.1571528106007064E-2</v>
      </c>
      <c r="Z296" s="50">
        <f>SUMIFS(Source_Data!$R$3:$R$52586,Source_Data!$A$3:$A$52586,$B296,Source_Data!$E$3:$E$52586,Z$3)/$A296</f>
        <v>1.228055414628975E-2</v>
      </c>
      <c r="AA296" s="50">
        <f>SUMIFS(Source_Data!$R$3:$R$52586,Source_Data!$A$3:$A$52586,$B296,Source_Data!$E$3:$E$52586,AA$3)/$A296</f>
        <v>3.2701060583745577E-2</v>
      </c>
    </row>
    <row r="297" spans="1:27" x14ac:dyDescent="0.25">
      <c r="A297" s="10">
        <f>INDEX(Installed_Capacity!$H$25:$S$30,MATCH(YEAR('Wind_Profile (North)'!B297),Installed_Capacity!$G$25:$G$30,0),MATCH('Wind_Profile (North)'!C297,Installed_Capacity!$H$24:$S$24,0))</f>
        <v>1415.0000000000002</v>
      </c>
      <c r="B297" s="1">
        <f>Date_List!A294</f>
        <v>44473</v>
      </c>
      <c r="C297" s="45">
        <f t="shared" si="5"/>
        <v>10</v>
      </c>
      <c r="D297" s="50">
        <f>SUMIFS(Source_Data!$R$3:$R$52586,Source_Data!$A$3:$A$52586,$B297,Source_Data!$E$3:$E$52586,D$3)/$A297</f>
        <v>0.10747267433003532</v>
      </c>
      <c r="E297" s="50">
        <f>SUMIFS(Source_Data!$R$3:$R$52586,Source_Data!$A$3:$A$52586,$B297,Source_Data!$E$3:$E$52586,E$3)/$A297</f>
        <v>0.11720345059646642</v>
      </c>
      <c r="F297" s="50">
        <f>SUMIFS(Source_Data!$R$3:$R$52586,Source_Data!$A$3:$A$52586,$B297,Source_Data!$E$3:$E$52586,F$3)/$A297</f>
        <v>6.7514363686925788E-2</v>
      </c>
      <c r="G297" s="50">
        <f>SUMIFS(Source_Data!$R$3:$R$52586,Source_Data!$A$3:$A$52586,$B297,Source_Data!$E$3:$E$52586,G$3)/$A297</f>
        <v>4.463781420636042E-2</v>
      </c>
      <c r="H297" s="50">
        <f>SUMIFS(Source_Data!$R$3:$R$52586,Source_Data!$A$3:$A$52586,$B297,Source_Data!$E$3:$E$52586,H$3)/$A297</f>
        <v>2.0969243782332152E-2</v>
      </c>
      <c r="I297" s="50">
        <f>SUMIFS(Source_Data!$R$3:$R$52586,Source_Data!$A$3:$A$52586,$B297,Source_Data!$E$3:$E$52586,I$3)/$A297</f>
        <v>1.5904089652296817E-2</v>
      </c>
      <c r="J297" s="50">
        <f>SUMIFS(Source_Data!$R$3:$R$52586,Source_Data!$A$3:$A$52586,$B297,Source_Data!$E$3:$E$52586,J$3)/$A297</f>
        <v>6.361450302473497E-3</v>
      </c>
      <c r="K297" s="50">
        <f>SUMIFS(Source_Data!$R$3:$R$52586,Source_Data!$A$3:$A$52586,$B297,Source_Data!$E$3:$E$52586,K$3)/$A297</f>
        <v>3.9139349144876314E-3</v>
      </c>
      <c r="L297" s="50">
        <f>SUMIFS(Source_Data!$R$3:$R$52586,Source_Data!$A$3:$A$52586,$B297,Source_Data!$E$3:$E$52586,L$3)/$A297</f>
        <v>5.4378458770318015E-3</v>
      </c>
      <c r="M297" s="50">
        <f>SUMIFS(Source_Data!$R$3:$R$52586,Source_Data!$A$3:$A$52586,$B297,Source_Data!$E$3:$E$52586,M$3)/$A297</f>
        <v>9.9413738614840975E-3</v>
      </c>
      <c r="N297" s="50">
        <f>SUMIFS(Source_Data!$R$3:$R$52586,Source_Data!$A$3:$A$52586,$B297,Source_Data!$E$3:$E$52586,N$3)/$A297</f>
        <v>1.1439493552650176E-2</v>
      </c>
      <c r="O297" s="50">
        <f>SUMIFS(Source_Data!$R$3:$R$52586,Source_Data!$A$3:$A$52586,$B297,Source_Data!$E$3:$E$52586,O$3)/$A297</f>
        <v>2.0661919453003531E-2</v>
      </c>
      <c r="P297" s="50">
        <f>SUMIFS(Source_Data!$R$3:$R$52586,Source_Data!$A$3:$A$52586,$B297,Source_Data!$E$3:$E$52586,P$3)/$A297</f>
        <v>3.1881449545583036E-2</v>
      </c>
      <c r="Q297" s="50">
        <f>SUMIFS(Source_Data!$R$3:$R$52586,Source_Data!$A$3:$A$52586,$B297,Source_Data!$E$3:$E$52586,Q$3)/$A297</f>
        <v>4.8934903274204931E-2</v>
      </c>
      <c r="R297" s="50">
        <f>SUMIFS(Source_Data!$R$3:$R$52586,Source_Data!$A$3:$A$52586,$B297,Source_Data!$E$3:$E$52586,R$3)/$A297</f>
        <v>4.0981111870671369E-2</v>
      </c>
      <c r="S297" s="50">
        <f>SUMIFS(Source_Data!$R$3:$R$52586,Source_Data!$A$3:$A$52586,$B297,Source_Data!$E$3:$E$52586,S$3)/$A297</f>
        <v>3.0106591563957591E-2</v>
      </c>
      <c r="T297" s="50">
        <f>SUMIFS(Source_Data!$R$3:$R$52586,Source_Data!$A$3:$A$52586,$B297,Source_Data!$E$3:$E$52586,T$3)/$A297</f>
        <v>2.389309658798586E-2</v>
      </c>
      <c r="U297" s="50">
        <f>SUMIFS(Source_Data!$R$3:$R$52586,Source_Data!$A$3:$A$52586,$B297,Source_Data!$E$3:$E$52586,U$3)/$A297</f>
        <v>2.1034588846643106E-2</v>
      </c>
      <c r="V297" s="50">
        <f>SUMIFS(Source_Data!$R$3:$R$52586,Source_Data!$A$3:$A$52586,$B297,Source_Data!$E$3:$E$52586,V$3)/$A297</f>
        <v>5.1212673661484083E-2</v>
      </c>
      <c r="W297" s="50">
        <f>SUMIFS(Source_Data!$R$3:$R$52586,Source_Data!$A$3:$A$52586,$B297,Source_Data!$E$3:$E$52586,W$3)/$A297</f>
        <v>0.16012433433427559</v>
      </c>
      <c r="X297" s="50">
        <f>SUMIFS(Source_Data!$R$3:$R$52586,Source_Data!$A$3:$A$52586,$B297,Source_Data!$E$3:$E$52586,X$3)/$A297</f>
        <v>0.3201522602657243</v>
      </c>
      <c r="Y297" s="50">
        <f>SUMIFS(Source_Data!$R$3:$R$52586,Source_Data!$A$3:$A$52586,$B297,Source_Data!$E$3:$E$52586,Y$3)/$A297</f>
        <v>0.44728075386431088</v>
      </c>
      <c r="Z297" s="50">
        <f>SUMIFS(Source_Data!$R$3:$R$52586,Source_Data!$A$3:$A$52586,$B297,Source_Data!$E$3:$E$52586,Z$3)/$A297</f>
        <v>0.44931657768621902</v>
      </c>
      <c r="AA297" s="50">
        <f>SUMIFS(Source_Data!$R$3:$R$52586,Source_Data!$A$3:$A$52586,$B297,Source_Data!$E$3:$E$52586,AA$3)/$A297</f>
        <v>0.40578902849540627</v>
      </c>
    </row>
    <row r="298" spans="1:27" x14ac:dyDescent="0.25">
      <c r="A298" s="10">
        <f>INDEX(Installed_Capacity!$H$25:$S$30,MATCH(YEAR('Wind_Profile (North)'!B298),Installed_Capacity!$G$25:$G$30,0),MATCH('Wind_Profile (North)'!C298,Installed_Capacity!$H$24:$S$24,0))</f>
        <v>1415.0000000000002</v>
      </c>
      <c r="B298" s="1">
        <f>Date_List!A295</f>
        <v>44472</v>
      </c>
      <c r="C298" s="45">
        <f t="shared" si="5"/>
        <v>10</v>
      </c>
      <c r="D298" s="50">
        <f>SUMIFS(Source_Data!$R$3:$R$52586,Source_Data!$A$3:$A$52586,$B298,Source_Data!$E$3:$E$52586,D$3)/$A298</f>
        <v>5.5249212361130735E-2</v>
      </c>
      <c r="E298" s="50">
        <f>SUMIFS(Source_Data!$R$3:$R$52586,Source_Data!$A$3:$A$52586,$B298,Source_Data!$E$3:$E$52586,E$3)/$A298</f>
        <v>4.6575259245229678E-2</v>
      </c>
      <c r="F298" s="50">
        <f>SUMIFS(Source_Data!$R$3:$R$52586,Source_Data!$A$3:$A$52586,$B298,Source_Data!$E$3:$E$52586,F$3)/$A298</f>
        <v>3.7947549658657237E-2</v>
      </c>
      <c r="G298" s="50">
        <f>SUMIFS(Source_Data!$R$3:$R$52586,Source_Data!$A$3:$A$52586,$B298,Source_Data!$E$3:$E$52586,G$3)/$A298</f>
        <v>1.843944423038869E-2</v>
      </c>
      <c r="H298" s="50">
        <f>SUMIFS(Source_Data!$R$3:$R$52586,Source_Data!$A$3:$A$52586,$B298,Source_Data!$E$3:$E$52586,H$3)/$A298</f>
        <v>1.1199169244522966E-2</v>
      </c>
      <c r="I298" s="50">
        <f>SUMIFS(Source_Data!$R$3:$R$52586,Source_Data!$A$3:$A$52586,$B298,Source_Data!$E$3:$E$52586,I$3)/$A298</f>
        <v>8.3431203646643099E-3</v>
      </c>
      <c r="J298" s="50">
        <f>SUMIFS(Source_Data!$R$3:$R$52586,Source_Data!$A$3:$A$52586,$B298,Source_Data!$E$3:$E$52586,J$3)/$A298</f>
        <v>1.3547869455830386E-2</v>
      </c>
      <c r="K298" s="50">
        <f>SUMIFS(Source_Data!$R$3:$R$52586,Source_Data!$A$3:$A$52586,$B298,Source_Data!$E$3:$E$52586,K$3)/$A298</f>
        <v>1.4408183263604239E-2</v>
      </c>
      <c r="L298" s="50">
        <f>SUMIFS(Source_Data!$R$3:$R$52586,Source_Data!$A$3:$A$52586,$B298,Source_Data!$E$3:$E$52586,L$3)/$A298</f>
        <v>1.114538249187279E-2</v>
      </c>
      <c r="M298" s="50">
        <f>SUMIFS(Source_Data!$R$3:$R$52586,Source_Data!$A$3:$A$52586,$B298,Source_Data!$E$3:$E$52586,M$3)/$A298</f>
        <v>1.7869033151943459E-3</v>
      </c>
      <c r="N298" s="50">
        <f>SUMIFS(Source_Data!$R$3:$R$52586,Source_Data!$A$3:$A$52586,$B298,Source_Data!$E$3:$E$52586,N$3)/$A298</f>
        <v>5.5070988904593629E-4</v>
      </c>
      <c r="O298" s="50">
        <f>SUMIFS(Source_Data!$R$3:$R$52586,Source_Data!$A$3:$A$52586,$B298,Source_Data!$E$3:$E$52586,O$3)/$A298</f>
        <v>2.4821580862190809E-3</v>
      </c>
      <c r="P298" s="50">
        <f>SUMIFS(Source_Data!$R$3:$R$52586,Source_Data!$A$3:$A$52586,$B298,Source_Data!$E$3:$E$52586,P$3)/$A298</f>
        <v>3.5589860183745576E-3</v>
      </c>
      <c r="Q298" s="50">
        <f>SUMIFS(Source_Data!$R$3:$R$52586,Source_Data!$A$3:$A$52586,$B298,Source_Data!$E$3:$E$52586,Q$3)/$A298</f>
        <v>4.4822378254416951E-3</v>
      </c>
      <c r="R298" s="50">
        <f>SUMIFS(Source_Data!$R$3:$R$52586,Source_Data!$A$3:$A$52586,$B298,Source_Data!$E$3:$E$52586,R$3)/$A298</f>
        <v>1.0099456846643108E-2</v>
      </c>
      <c r="S298" s="50">
        <f>SUMIFS(Source_Data!$R$3:$R$52586,Source_Data!$A$3:$A$52586,$B298,Source_Data!$E$3:$E$52586,S$3)/$A298</f>
        <v>1.7259672098939926E-2</v>
      </c>
      <c r="T298" s="50">
        <f>SUMIFS(Source_Data!$R$3:$R$52586,Source_Data!$A$3:$A$52586,$B298,Source_Data!$E$3:$E$52586,T$3)/$A298</f>
        <v>2.4794926032508831E-2</v>
      </c>
      <c r="U298" s="50">
        <f>SUMIFS(Source_Data!$R$3:$R$52586,Source_Data!$A$3:$A$52586,$B298,Source_Data!$E$3:$E$52586,U$3)/$A298</f>
        <v>2.4192068068551231E-2</v>
      </c>
      <c r="V298" s="50">
        <f>SUMIFS(Source_Data!$R$3:$R$52586,Source_Data!$A$3:$A$52586,$B298,Source_Data!$E$3:$E$52586,V$3)/$A298</f>
        <v>2.3184145168197872E-2</v>
      </c>
      <c r="W298" s="50">
        <f>SUMIFS(Source_Data!$R$3:$R$52586,Source_Data!$A$3:$A$52586,$B298,Source_Data!$E$3:$E$52586,W$3)/$A298</f>
        <v>2.1457136138515898E-2</v>
      </c>
      <c r="X298" s="50">
        <f>SUMIFS(Source_Data!$R$3:$R$52586,Source_Data!$A$3:$A$52586,$B298,Source_Data!$E$3:$E$52586,X$3)/$A298</f>
        <v>3.5082702212014129E-2</v>
      </c>
      <c r="Y298" s="50">
        <f>SUMIFS(Source_Data!$R$3:$R$52586,Source_Data!$A$3:$A$52586,$B298,Source_Data!$E$3:$E$52586,Y$3)/$A298</f>
        <v>4.655629242685512E-2</v>
      </c>
      <c r="Z298" s="50">
        <f>SUMIFS(Source_Data!$R$3:$R$52586,Source_Data!$A$3:$A$52586,$B298,Source_Data!$E$3:$E$52586,Z$3)/$A298</f>
        <v>4.7041932262190805E-2</v>
      </c>
      <c r="AA298" s="50">
        <f>SUMIFS(Source_Data!$R$3:$R$52586,Source_Data!$A$3:$A$52586,$B298,Source_Data!$E$3:$E$52586,AA$3)/$A298</f>
        <v>7.3355348151943459E-2</v>
      </c>
    </row>
    <row r="299" spans="1:27" x14ac:dyDescent="0.25">
      <c r="A299" s="10">
        <f>INDEX(Installed_Capacity!$H$25:$S$30,MATCH(YEAR('Wind_Profile (North)'!B299),Installed_Capacity!$G$25:$G$30,0),MATCH('Wind_Profile (North)'!C299,Installed_Capacity!$H$24:$S$24,0))</f>
        <v>1415.0000000000002</v>
      </c>
      <c r="B299" s="1">
        <f>Date_List!A296</f>
        <v>44471</v>
      </c>
      <c r="C299" s="45">
        <f t="shared" si="5"/>
        <v>10</v>
      </c>
      <c r="D299" s="50">
        <f>SUMIFS(Source_Data!$R$3:$R$52586,Source_Data!$A$3:$A$52586,$B299,Source_Data!$E$3:$E$52586,D$3)/$A299</f>
        <v>3.3959732961837449E-2</v>
      </c>
      <c r="E299" s="50">
        <f>SUMIFS(Source_Data!$R$3:$R$52586,Source_Data!$A$3:$A$52586,$B299,Source_Data!$E$3:$E$52586,E$3)/$A299</f>
        <v>3.3385769038162538E-2</v>
      </c>
      <c r="F299" s="50">
        <f>SUMIFS(Source_Data!$R$3:$R$52586,Source_Data!$A$3:$A$52586,$B299,Source_Data!$E$3:$E$52586,F$3)/$A299</f>
        <v>2.7138247932862184E-2</v>
      </c>
      <c r="G299" s="50">
        <f>SUMIFS(Source_Data!$R$3:$R$52586,Source_Data!$A$3:$A$52586,$B299,Source_Data!$E$3:$E$52586,G$3)/$A299</f>
        <v>1.8597501257950528E-2</v>
      </c>
      <c r="H299" s="50">
        <f>SUMIFS(Source_Data!$R$3:$R$52586,Source_Data!$A$3:$A$52586,$B299,Source_Data!$E$3:$E$52586,H$3)/$A299</f>
        <v>1.0535709968197879E-2</v>
      </c>
      <c r="I299" s="50">
        <f>SUMIFS(Source_Data!$R$3:$R$52586,Source_Data!$A$3:$A$52586,$B299,Source_Data!$E$3:$E$52586,I$3)/$A299</f>
        <v>9.1907642134275609E-3</v>
      </c>
      <c r="J299" s="50">
        <f>SUMIFS(Source_Data!$R$3:$R$52586,Source_Data!$A$3:$A$52586,$B299,Source_Data!$E$3:$E$52586,J$3)/$A299</f>
        <v>1.3506561004946994E-2</v>
      </c>
      <c r="K299" s="50">
        <f>SUMIFS(Source_Data!$R$3:$R$52586,Source_Data!$A$3:$A$52586,$B299,Source_Data!$E$3:$E$52586,K$3)/$A299</f>
        <v>2.3963303841696107E-2</v>
      </c>
      <c r="L299" s="50">
        <f>SUMIFS(Source_Data!$R$3:$R$52586,Source_Data!$A$3:$A$52586,$B299,Source_Data!$E$3:$E$52586,L$3)/$A299</f>
        <v>1.9782334053003531E-2</v>
      </c>
      <c r="M299" s="50">
        <f>SUMIFS(Source_Data!$R$3:$R$52586,Source_Data!$A$3:$A$52586,$B299,Source_Data!$E$3:$E$52586,M$3)/$A299</f>
        <v>6.6083378084805635E-3</v>
      </c>
      <c r="N299" s="50">
        <f>SUMIFS(Source_Data!$R$3:$R$52586,Source_Data!$A$3:$A$52586,$B299,Source_Data!$E$3:$E$52586,N$3)/$A299</f>
        <v>6.3968688628975251E-3</v>
      </c>
      <c r="O299" s="50">
        <f>SUMIFS(Source_Data!$R$3:$R$52586,Source_Data!$A$3:$A$52586,$B299,Source_Data!$E$3:$E$52586,O$3)/$A299</f>
        <v>2.670782343462897E-3</v>
      </c>
      <c r="P299" s="50">
        <f>SUMIFS(Source_Data!$R$3:$R$52586,Source_Data!$A$3:$A$52586,$B299,Source_Data!$E$3:$E$52586,P$3)/$A299</f>
        <v>2.6702464911660772E-3</v>
      </c>
      <c r="Q299" s="50">
        <f>SUMIFS(Source_Data!$R$3:$R$52586,Source_Data!$A$3:$A$52586,$B299,Source_Data!$E$3:$E$52586,Q$3)/$A299</f>
        <v>2.333683898939929E-3</v>
      </c>
      <c r="R299" s="50">
        <f>SUMIFS(Source_Data!$R$3:$R$52586,Source_Data!$A$3:$A$52586,$B299,Source_Data!$E$3:$E$52586,R$3)/$A299</f>
        <v>9.1146114487632493E-4</v>
      </c>
      <c r="S299" s="50">
        <f>SUMIFS(Source_Data!$R$3:$R$52586,Source_Data!$A$3:$A$52586,$B299,Source_Data!$E$3:$E$52586,S$3)/$A299</f>
        <v>3.9807884310954058E-4</v>
      </c>
      <c r="T299" s="50">
        <f>SUMIFS(Source_Data!$R$3:$R$52586,Source_Data!$A$3:$A$52586,$B299,Source_Data!$E$3:$E$52586,T$3)/$A299</f>
        <v>1.4701251752650172E-3</v>
      </c>
      <c r="U299" s="50">
        <f>SUMIFS(Source_Data!$R$3:$R$52586,Source_Data!$A$3:$A$52586,$B299,Source_Data!$E$3:$E$52586,U$3)/$A299</f>
        <v>2.9153348508833919E-3</v>
      </c>
      <c r="V299" s="50">
        <f>SUMIFS(Source_Data!$R$3:$R$52586,Source_Data!$A$3:$A$52586,$B299,Source_Data!$E$3:$E$52586,V$3)/$A299</f>
        <v>4.5369727681978797E-3</v>
      </c>
      <c r="W299" s="50">
        <f>SUMIFS(Source_Data!$R$3:$R$52586,Source_Data!$A$3:$A$52586,$B299,Source_Data!$E$3:$E$52586,W$3)/$A299</f>
        <v>3.5111708770318014E-3</v>
      </c>
      <c r="X299" s="50">
        <f>SUMIFS(Source_Data!$R$3:$R$52586,Source_Data!$A$3:$A$52586,$B299,Source_Data!$E$3:$E$52586,X$3)/$A299</f>
        <v>4.3269095123674904E-4</v>
      </c>
      <c r="Y299" s="50">
        <f>SUMIFS(Source_Data!$R$3:$R$52586,Source_Data!$A$3:$A$52586,$B299,Source_Data!$E$3:$E$52586,Y$3)/$A299</f>
        <v>4.2708803151943458E-3</v>
      </c>
      <c r="Z299" s="50">
        <f>SUMIFS(Source_Data!$R$3:$R$52586,Source_Data!$A$3:$A$52586,$B299,Source_Data!$E$3:$E$52586,Z$3)/$A299</f>
        <v>2.5223682894699645E-2</v>
      </c>
      <c r="AA299" s="50">
        <f>SUMIFS(Source_Data!$R$3:$R$52586,Source_Data!$A$3:$A$52586,$B299,Source_Data!$E$3:$E$52586,AA$3)/$A299</f>
        <v>4.308665851660777E-2</v>
      </c>
    </row>
    <row r="300" spans="1:27" x14ac:dyDescent="0.25">
      <c r="A300" s="10">
        <f>INDEX(Installed_Capacity!$H$25:$S$30,MATCH(YEAR('Wind_Profile (North)'!B300),Installed_Capacity!$G$25:$G$30,0),MATCH('Wind_Profile (North)'!C300,Installed_Capacity!$H$24:$S$24,0))</f>
        <v>1415.0000000000002</v>
      </c>
      <c r="B300" s="1">
        <f>Date_List!A297</f>
        <v>44474</v>
      </c>
      <c r="C300" s="45">
        <f t="shared" si="5"/>
        <v>10</v>
      </c>
      <c r="D300" s="50">
        <f>SUMIFS(Source_Data!$R$3:$R$52586,Source_Data!$A$3:$A$52586,$B300,Source_Data!$E$3:$E$52586,D$3)/$A300</f>
        <v>0.36295686696254414</v>
      </c>
      <c r="E300" s="50">
        <f>SUMIFS(Source_Data!$R$3:$R$52586,Source_Data!$A$3:$A$52586,$B300,Source_Data!$E$3:$E$52586,E$3)/$A300</f>
        <v>0.33919140707703171</v>
      </c>
      <c r="F300" s="50">
        <f>SUMIFS(Source_Data!$R$3:$R$52586,Source_Data!$A$3:$A$52586,$B300,Source_Data!$E$3:$E$52586,F$3)/$A300</f>
        <v>0.39203942293851585</v>
      </c>
      <c r="G300" s="50">
        <f>SUMIFS(Source_Data!$R$3:$R$52586,Source_Data!$A$3:$A$52586,$B300,Source_Data!$E$3:$E$52586,G$3)/$A300</f>
        <v>0.29237143109964658</v>
      </c>
      <c r="H300" s="50">
        <f>SUMIFS(Source_Data!$R$3:$R$52586,Source_Data!$A$3:$A$52586,$B300,Source_Data!$E$3:$E$52586,H$3)/$A300</f>
        <v>0.26830542235901056</v>
      </c>
      <c r="I300" s="50">
        <f>SUMIFS(Source_Data!$R$3:$R$52586,Source_Data!$A$3:$A$52586,$B300,Source_Data!$E$3:$E$52586,I$3)/$A300</f>
        <v>0.37132962449469958</v>
      </c>
      <c r="J300" s="50">
        <f>SUMIFS(Source_Data!$R$3:$R$52586,Source_Data!$A$3:$A$52586,$B300,Source_Data!$E$3:$E$52586,J$3)/$A300</f>
        <v>0.44570937462261473</v>
      </c>
      <c r="K300" s="50">
        <f>SUMIFS(Source_Data!$R$3:$R$52586,Source_Data!$A$3:$A$52586,$B300,Source_Data!$E$3:$E$52586,K$3)/$A300</f>
        <v>0.46587448994699643</v>
      </c>
      <c r="L300" s="50">
        <f>SUMIFS(Source_Data!$R$3:$R$52586,Source_Data!$A$3:$A$52586,$B300,Source_Data!$E$3:$E$52586,L$3)/$A300</f>
        <v>0.41652774185441688</v>
      </c>
      <c r="M300" s="50">
        <f>SUMIFS(Source_Data!$R$3:$R$52586,Source_Data!$A$3:$A$52586,$B300,Source_Data!$E$3:$E$52586,M$3)/$A300</f>
        <v>0.51302972859363949</v>
      </c>
      <c r="N300" s="50">
        <f>SUMIFS(Source_Data!$R$3:$R$52586,Source_Data!$A$3:$A$52586,$B300,Source_Data!$E$3:$E$52586,N$3)/$A300</f>
        <v>0.59321114494416949</v>
      </c>
      <c r="O300" s="50">
        <f>SUMIFS(Source_Data!$R$3:$R$52586,Source_Data!$A$3:$A$52586,$B300,Source_Data!$E$3:$E$52586,O$3)/$A300</f>
        <v>0.50906413358303881</v>
      </c>
      <c r="P300" s="50">
        <f>SUMIFS(Source_Data!$R$3:$R$52586,Source_Data!$A$3:$A$52586,$B300,Source_Data!$E$3:$E$52586,P$3)/$A300</f>
        <v>0.52798893629116606</v>
      </c>
      <c r="Q300" s="50">
        <f>SUMIFS(Source_Data!$R$3:$R$52586,Source_Data!$A$3:$A$52586,$B300,Source_Data!$E$3:$E$52586,Q$3)/$A300</f>
        <v>0.51414714475901047</v>
      </c>
      <c r="R300" s="50">
        <f>SUMIFS(Source_Data!$R$3:$R$52586,Source_Data!$A$3:$A$52586,$B300,Source_Data!$E$3:$E$52586,R$3)/$A300</f>
        <v>0.4576814622452296</v>
      </c>
      <c r="S300" s="50">
        <f>SUMIFS(Source_Data!$R$3:$R$52586,Source_Data!$A$3:$A$52586,$B300,Source_Data!$E$3:$E$52586,S$3)/$A300</f>
        <v>0.50883969429328613</v>
      </c>
      <c r="T300" s="50">
        <f>SUMIFS(Source_Data!$R$3:$R$52586,Source_Data!$A$3:$A$52586,$B300,Source_Data!$E$3:$E$52586,T$3)/$A300</f>
        <v>0.50026429658021199</v>
      </c>
      <c r="U300" s="50">
        <f>SUMIFS(Source_Data!$R$3:$R$52586,Source_Data!$A$3:$A$52586,$B300,Source_Data!$E$3:$E$52586,U$3)/$A300</f>
        <v>0.54444848186572425</v>
      </c>
      <c r="V300" s="50">
        <f>SUMIFS(Source_Data!$R$3:$R$52586,Source_Data!$A$3:$A$52586,$B300,Source_Data!$E$3:$E$52586,V$3)/$A300</f>
        <v>0.65331965977173134</v>
      </c>
      <c r="W300" s="50">
        <f>SUMIFS(Source_Data!$R$3:$R$52586,Source_Data!$A$3:$A$52586,$B300,Source_Data!$E$3:$E$52586,W$3)/$A300</f>
        <v>0.6052582225554769</v>
      </c>
      <c r="X300" s="50">
        <f>SUMIFS(Source_Data!$R$3:$R$52586,Source_Data!$A$3:$A$52586,$B300,Source_Data!$E$3:$E$52586,X$3)/$A300</f>
        <v>0.63130530791307415</v>
      </c>
      <c r="Y300" s="50">
        <f>SUMIFS(Source_Data!$R$3:$R$52586,Source_Data!$A$3:$A$52586,$B300,Source_Data!$E$3:$E$52586,Y$3)/$A300</f>
        <v>0.53661268272084794</v>
      </c>
      <c r="Z300" s="50">
        <f>SUMIFS(Source_Data!$R$3:$R$52586,Source_Data!$A$3:$A$52586,$B300,Source_Data!$E$3:$E$52586,Z$3)/$A300</f>
        <v>0.59443061008763243</v>
      </c>
      <c r="AA300" s="50">
        <f>SUMIFS(Source_Data!$R$3:$R$52586,Source_Data!$A$3:$A$52586,$B300,Source_Data!$E$3:$E$52586,AA$3)/$A300</f>
        <v>0.64376251960565356</v>
      </c>
    </row>
    <row r="301" spans="1:27" x14ac:dyDescent="0.25">
      <c r="A301" s="10">
        <f>INDEX(Installed_Capacity!$H$25:$S$30,MATCH(YEAR('Wind_Profile (North)'!B301),Installed_Capacity!$G$25:$G$30,0),MATCH('Wind_Profile (North)'!C301,Installed_Capacity!$H$24:$S$24,0))</f>
        <v>1415.0000000000002</v>
      </c>
      <c r="B301" s="1">
        <f>Date_List!A298</f>
        <v>44512</v>
      </c>
      <c r="C301" s="45">
        <f t="shared" si="5"/>
        <v>11</v>
      </c>
      <c r="D301" s="50">
        <f>SUMIFS(Source_Data!$R$3:$R$52586,Source_Data!$A$3:$A$52586,$B301,Source_Data!$E$3:$E$52586,D$3)/$A301</f>
        <v>8.2184877413427546E-3</v>
      </c>
      <c r="E301" s="50">
        <f>SUMIFS(Source_Data!$R$3:$R$52586,Source_Data!$A$3:$A$52586,$B301,Source_Data!$E$3:$E$52586,E$3)/$A301</f>
        <v>2.2063085321554769E-3</v>
      </c>
      <c r="F301" s="50">
        <f>SUMIFS(Source_Data!$R$3:$R$52586,Source_Data!$A$3:$A$52586,$B301,Source_Data!$E$3:$E$52586,F$3)/$A301</f>
        <v>1.3408874586572435E-3</v>
      </c>
      <c r="G301" s="50">
        <f>SUMIFS(Source_Data!$R$3:$R$52586,Source_Data!$A$3:$A$52586,$B301,Source_Data!$E$3:$E$52586,G$3)/$A301</f>
        <v>1.5027653681978796E-3</v>
      </c>
      <c r="H301" s="50">
        <f>SUMIFS(Source_Data!$R$3:$R$52586,Source_Data!$A$3:$A$52586,$B301,Source_Data!$E$3:$E$52586,H$3)/$A301</f>
        <v>1.3896260664310951E-3</v>
      </c>
      <c r="I301" s="50">
        <f>SUMIFS(Source_Data!$R$3:$R$52586,Source_Data!$A$3:$A$52586,$B301,Source_Data!$E$3:$E$52586,I$3)/$A301</f>
        <v>8.6983869045936379E-4</v>
      </c>
      <c r="J301" s="50">
        <f>SUMIFS(Source_Data!$R$3:$R$52586,Source_Data!$A$3:$A$52586,$B301,Source_Data!$E$3:$E$52586,J$3)/$A301</f>
        <v>2.2021073201413423E-3</v>
      </c>
      <c r="K301" s="50">
        <f>SUMIFS(Source_Data!$R$3:$R$52586,Source_Data!$A$3:$A$52586,$B301,Source_Data!$E$3:$E$52586,K$3)/$A301</f>
        <v>4.2649147010600701E-3</v>
      </c>
      <c r="L301" s="50">
        <f>SUMIFS(Source_Data!$R$3:$R$52586,Source_Data!$A$3:$A$52586,$B301,Source_Data!$E$3:$E$52586,L$3)/$A301</f>
        <v>3.5326430918727904E-3</v>
      </c>
      <c r="M301" s="50">
        <f>SUMIFS(Source_Data!$R$3:$R$52586,Source_Data!$A$3:$A$52586,$B301,Source_Data!$E$3:$E$52586,M$3)/$A301</f>
        <v>2.0081170226148408E-3</v>
      </c>
      <c r="N301" s="50">
        <f>SUMIFS(Source_Data!$R$3:$R$52586,Source_Data!$A$3:$A$52586,$B301,Source_Data!$E$3:$E$52586,N$3)/$A301</f>
        <v>4.6060829950530027E-3</v>
      </c>
      <c r="O301" s="50">
        <f>SUMIFS(Source_Data!$R$3:$R$52586,Source_Data!$A$3:$A$52586,$B301,Source_Data!$E$3:$E$52586,O$3)/$A301</f>
        <v>6.7412357038869252E-3</v>
      </c>
      <c r="P301" s="50">
        <f>SUMIFS(Source_Data!$R$3:$R$52586,Source_Data!$A$3:$A$52586,$B301,Source_Data!$E$3:$E$52586,P$3)/$A301</f>
        <v>5.4760507498233203E-3</v>
      </c>
      <c r="Q301" s="50">
        <f>SUMIFS(Source_Data!$R$3:$R$52586,Source_Data!$A$3:$A$52586,$B301,Source_Data!$E$3:$E$52586,Q$3)/$A301</f>
        <v>5.4635383024734972E-3</v>
      </c>
      <c r="R301" s="50">
        <f>SUMIFS(Source_Data!$R$3:$R$52586,Source_Data!$A$3:$A$52586,$B301,Source_Data!$E$3:$E$52586,R$3)/$A301</f>
        <v>4.9396138169611305E-3</v>
      </c>
      <c r="S301" s="50">
        <f>SUMIFS(Source_Data!$R$3:$R$52586,Source_Data!$A$3:$A$52586,$B301,Source_Data!$E$3:$E$52586,S$3)/$A301</f>
        <v>3.8851258007067133E-3</v>
      </c>
      <c r="T301" s="50">
        <f>SUMIFS(Source_Data!$R$3:$R$52586,Source_Data!$A$3:$A$52586,$B301,Source_Data!$E$3:$E$52586,T$3)/$A301</f>
        <v>2.3047427265017665E-3</v>
      </c>
      <c r="U301" s="50">
        <f>SUMIFS(Source_Data!$R$3:$R$52586,Source_Data!$A$3:$A$52586,$B301,Source_Data!$E$3:$E$52586,U$3)/$A301</f>
        <v>2.3766016424028266E-3</v>
      </c>
      <c r="V301" s="50">
        <f>SUMIFS(Source_Data!$R$3:$R$52586,Source_Data!$A$3:$A$52586,$B301,Source_Data!$E$3:$E$52586,V$3)/$A301</f>
        <v>4.0331832487632505E-3</v>
      </c>
      <c r="W301" s="50">
        <f>SUMIFS(Source_Data!$R$3:$R$52586,Source_Data!$A$3:$A$52586,$B301,Source_Data!$E$3:$E$52586,W$3)/$A301</f>
        <v>4.3452925583038857E-4</v>
      </c>
      <c r="X301" s="50">
        <f>SUMIFS(Source_Data!$R$3:$R$52586,Source_Data!$A$3:$A$52586,$B301,Source_Data!$E$3:$E$52586,X$3)/$A301</f>
        <v>1.1115448374558303E-3</v>
      </c>
      <c r="Y301" s="50">
        <f>SUMIFS(Source_Data!$R$3:$R$52586,Source_Data!$A$3:$A$52586,$B301,Source_Data!$E$3:$E$52586,Y$3)/$A301</f>
        <v>2.5361269484098937E-3</v>
      </c>
      <c r="Z301" s="50">
        <f>SUMIFS(Source_Data!$R$3:$R$52586,Source_Data!$A$3:$A$52586,$B301,Source_Data!$E$3:$E$52586,Z$3)/$A301</f>
        <v>3.7664192056537098E-3</v>
      </c>
      <c r="AA301" s="50">
        <f>SUMIFS(Source_Data!$R$3:$R$52586,Source_Data!$A$3:$A$52586,$B301,Source_Data!$E$3:$E$52586,AA$3)/$A301</f>
        <v>1.1398771469964661E-2</v>
      </c>
    </row>
    <row r="302" spans="1:27" x14ac:dyDescent="0.25">
      <c r="A302" s="10">
        <f>INDEX(Installed_Capacity!$H$25:$S$30,MATCH(YEAR('Wind_Profile (North)'!B302),Installed_Capacity!$G$25:$G$30,0),MATCH('Wind_Profile (North)'!C302,Installed_Capacity!$H$24:$S$24,0))</f>
        <v>1415.0000000000002</v>
      </c>
      <c r="B302" s="1">
        <f>Date_List!A299</f>
        <v>44511</v>
      </c>
      <c r="C302" s="45">
        <f t="shared" si="5"/>
        <v>11</v>
      </c>
      <c r="D302" s="50">
        <f>SUMIFS(Source_Data!$R$3:$R$52586,Source_Data!$A$3:$A$52586,$B302,Source_Data!$E$3:$E$52586,D$3)/$A302</f>
        <v>1.2263886938515899E-2</v>
      </c>
      <c r="E302" s="50">
        <f>SUMIFS(Source_Data!$R$3:$R$52586,Source_Data!$A$3:$A$52586,$B302,Source_Data!$E$3:$E$52586,E$3)/$A302</f>
        <v>1.592198160212014E-2</v>
      </c>
      <c r="F302" s="50">
        <f>SUMIFS(Source_Data!$R$3:$R$52586,Source_Data!$A$3:$A$52586,$B302,Source_Data!$E$3:$E$52586,F$3)/$A302</f>
        <v>1.6224605624028266E-2</v>
      </c>
      <c r="G302" s="50">
        <f>SUMIFS(Source_Data!$R$3:$R$52586,Source_Data!$A$3:$A$52586,$B302,Source_Data!$E$3:$E$52586,G$3)/$A302</f>
        <v>1.7519262675618371E-2</v>
      </c>
      <c r="H302" s="50">
        <f>SUMIFS(Source_Data!$R$3:$R$52586,Source_Data!$A$3:$A$52586,$B302,Source_Data!$E$3:$E$52586,H$3)/$A302</f>
        <v>8.2963617335689039E-3</v>
      </c>
      <c r="I302" s="50">
        <f>SUMIFS(Source_Data!$R$3:$R$52586,Source_Data!$A$3:$A$52586,$B302,Source_Data!$E$3:$E$52586,I$3)/$A302</f>
        <v>2.1679753886925789E-3</v>
      </c>
      <c r="J302" s="50">
        <f>SUMIFS(Source_Data!$R$3:$R$52586,Source_Data!$A$3:$A$52586,$B302,Source_Data!$E$3:$E$52586,J$3)/$A302</f>
        <v>5.2818476558303884E-3</v>
      </c>
      <c r="K302" s="50">
        <f>SUMIFS(Source_Data!$R$3:$R$52586,Source_Data!$A$3:$A$52586,$B302,Source_Data!$E$3:$E$52586,K$3)/$A302</f>
        <v>1.0191571649469964E-2</v>
      </c>
      <c r="L302" s="50">
        <f>SUMIFS(Source_Data!$R$3:$R$52586,Source_Data!$A$3:$A$52586,$B302,Source_Data!$E$3:$E$52586,L$3)/$A302</f>
        <v>5.5498427625441686E-3</v>
      </c>
      <c r="M302" s="50">
        <f>SUMIFS(Source_Data!$R$3:$R$52586,Source_Data!$A$3:$A$52586,$B302,Source_Data!$E$3:$E$52586,M$3)/$A302</f>
        <v>1.1341000713780917E-2</v>
      </c>
      <c r="N302" s="50">
        <f>SUMIFS(Source_Data!$R$3:$R$52586,Source_Data!$A$3:$A$52586,$B302,Source_Data!$E$3:$E$52586,N$3)/$A302</f>
        <v>8.0014634558303876E-3</v>
      </c>
      <c r="O302" s="50">
        <f>SUMIFS(Source_Data!$R$3:$R$52586,Source_Data!$A$3:$A$52586,$B302,Source_Data!$E$3:$E$52586,O$3)/$A302</f>
        <v>4.6830385689045932E-3</v>
      </c>
      <c r="P302" s="50">
        <f>SUMIFS(Source_Data!$R$3:$R$52586,Source_Data!$A$3:$A$52586,$B302,Source_Data!$E$3:$E$52586,P$3)/$A302</f>
        <v>3.779443296819787E-3</v>
      </c>
      <c r="Q302" s="50">
        <f>SUMIFS(Source_Data!$R$3:$R$52586,Source_Data!$A$3:$A$52586,$B302,Source_Data!$E$3:$E$52586,Q$3)/$A302</f>
        <v>4.3219515844522965E-3</v>
      </c>
      <c r="R302" s="50">
        <f>SUMIFS(Source_Data!$R$3:$R$52586,Source_Data!$A$3:$A$52586,$B302,Source_Data!$E$3:$E$52586,R$3)/$A302</f>
        <v>3.183518526501766E-3</v>
      </c>
      <c r="S302" s="50">
        <f>SUMIFS(Source_Data!$R$3:$R$52586,Source_Data!$A$3:$A$52586,$B302,Source_Data!$E$3:$E$52586,S$3)/$A302</f>
        <v>3.0673610325088331E-3</v>
      </c>
      <c r="T302" s="50">
        <f>SUMIFS(Source_Data!$R$3:$R$52586,Source_Data!$A$3:$A$52586,$B302,Source_Data!$E$3:$E$52586,T$3)/$A302</f>
        <v>5.0318859865724373E-3</v>
      </c>
      <c r="U302" s="50">
        <f>SUMIFS(Source_Data!$R$3:$R$52586,Source_Data!$A$3:$A$52586,$B302,Source_Data!$E$3:$E$52586,U$3)/$A302</f>
        <v>3.0436214537102472E-3</v>
      </c>
      <c r="V302" s="50">
        <f>SUMIFS(Source_Data!$R$3:$R$52586,Source_Data!$A$3:$A$52586,$B302,Source_Data!$E$3:$E$52586,V$3)/$A302</f>
        <v>1.245276318727915E-3</v>
      </c>
      <c r="W302" s="50">
        <f>SUMIFS(Source_Data!$R$3:$R$52586,Source_Data!$A$3:$A$52586,$B302,Source_Data!$E$3:$E$52586,W$3)/$A302</f>
        <v>1.7589221908127206E-4</v>
      </c>
      <c r="X302" s="50">
        <f>SUMIFS(Source_Data!$R$3:$R$52586,Source_Data!$A$3:$A$52586,$B302,Source_Data!$E$3:$E$52586,X$3)/$A302</f>
        <v>2.0062184805653705E-4</v>
      </c>
      <c r="Y302" s="50">
        <f>SUMIFS(Source_Data!$R$3:$R$52586,Source_Data!$A$3:$A$52586,$B302,Source_Data!$E$3:$E$52586,Y$3)/$A302</f>
        <v>2.1799503321554768E-4</v>
      </c>
      <c r="Z302" s="50">
        <f>SUMIFS(Source_Data!$R$3:$R$52586,Source_Data!$A$3:$A$52586,$B302,Source_Data!$E$3:$E$52586,Z$3)/$A302</f>
        <v>1.5585130494699645E-3</v>
      </c>
      <c r="AA302" s="50">
        <f>SUMIFS(Source_Data!$R$3:$R$52586,Source_Data!$A$3:$A$52586,$B302,Source_Data!$E$3:$E$52586,AA$3)/$A302</f>
        <v>7.1724545879858648E-3</v>
      </c>
    </row>
    <row r="303" spans="1:27" x14ac:dyDescent="0.25">
      <c r="A303" s="10">
        <f>INDEX(Installed_Capacity!$H$25:$S$30,MATCH(YEAR('Wind_Profile (North)'!B303),Installed_Capacity!$G$25:$G$30,0),MATCH('Wind_Profile (North)'!C303,Installed_Capacity!$H$24:$S$24,0))</f>
        <v>1415.0000000000002</v>
      </c>
      <c r="B303" s="1">
        <f>Date_List!A300</f>
        <v>44515</v>
      </c>
      <c r="C303" s="45">
        <f t="shared" si="5"/>
        <v>11</v>
      </c>
      <c r="D303" s="50">
        <f>SUMIFS(Source_Data!$R$3:$R$52586,Source_Data!$A$3:$A$52586,$B303,Source_Data!$E$3:$E$52586,D$3)/$A303</f>
        <v>2.9702858346289746E-2</v>
      </c>
      <c r="E303" s="50">
        <f>SUMIFS(Source_Data!$R$3:$R$52586,Source_Data!$A$3:$A$52586,$B303,Source_Data!$E$3:$E$52586,E$3)/$A303</f>
        <v>4.6904954119434621E-2</v>
      </c>
      <c r="F303" s="50">
        <f>SUMIFS(Source_Data!$R$3:$R$52586,Source_Data!$A$3:$A$52586,$B303,Source_Data!$E$3:$E$52586,F$3)/$A303</f>
        <v>5.5171143545583029E-2</v>
      </c>
      <c r="G303" s="50">
        <f>SUMIFS(Source_Data!$R$3:$R$52586,Source_Data!$A$3:$A$52586,$B303,Source_Data!$E$3:$E$52586,G$3)/$A303</f>
        <v>6.0384724929328615E-2</v>
      </c>
      <c r="H303" s="50">
        <f>SUMIFS(Source_Data!$R$3:$R$52586,Source_Data!$A$3:$A$52586,$B303,Source_Data!$E$3:$E$52586,H$3)/$A303</f>
        <v>5.0704084838869248E-2</v>
      </c>
      <c r="I303" s="50">
        <f>SUMIFS(Source_Data!$R$3:$R$52586,Source_Data!$A$3:$A$52586,$B303,Source_Data!$E$3:$E$52586,I$3)/$A303</f>
        <v>5.321546792296819E-2</v>
      </c>
      <c r="J303" s="50">
        <f>SUMIFS(Source_Data!$R$3:$R$52586,Source_Data!$A$3:$A$52586,$B303,Source_Data!$E$3:$E$52586,J$3)/$A303</f>
        <v>4.6335927766784447E-2</v>
      </c>
      <c r="K303" s="50">
        <f>SUMIFS(Source_Data!$R$3:$R$52586,Source_Data!$A$3:$A$52586,$B303,Source_Data!$E$3:$E$52586,K$3)/$A303</f>
        <v>5.7176927158303879E-2</v>
      </c>
      <c r="L303" s="50">
        <f>SUMIFS(Source_Data!$R$3:$R$52586,Source_Data!$A$3:$A$52586,$B303,Source_Data!$E$3:$E$52586,L$3)/$A303</f>
        <v>5.5041773881272078E-2</v>
      </c>
      <c r="M303" s="50">
        <f>SUMIFS(Source_Data!$R$3:$R$52586,Source_Data!$A$3:$A$52586,$B303,Source_Data!$E$3:$E$52586,M$3)/$A303</f>
        <v>6.1923301484098935E-2</v>
      </c>
      <c r="N303" s="50">
        <f>SUMIFS(Source_Data!$R$3:$R$52586,Source_Data!$A$3:$A$52586,$B303,Source_Data!$E$3:$E$52586,N$3)/$A303</f>
        <v>6.3251281836749107E-2</v>
      </c>
      <c r="O303" s="50">
        <f>SUMIFS(Source_Data!$R$3:$R$52586,Source_Data!$A$3:$A$52586,$B303,Source_Data!$E$3:$E$52586,O$3)/$A303</f>
        <v>6.4531235174558291E-2</v>
      </c>
      <c r="P303" s="50">
        <f>SUMIFS(Source_Data!$R$3:$R$52586,Source_Data!$A$3:$A$52586,$B303,Source_Data!$E$3:$E$52586,P$3)/$A303</f>
        <v>6.9759772628268532E-2</v>
      </c>
      <c r="Q303" s="50">
        <f>SUMIFS(Source_Data!$R$3:$R$52586,Source_Data!$A$3:$A$52586,$B303,Source_Data!$E$3:$E$52586,Q$3)/$A303</f>
        <v>7.0864312513780905E-2</v>
      </c>
      <c r="R303" s="50">
        <f>SUMIFS(Source_Data!$R$3:$R$52586,Source_Data!$A$3:$A$52586,$B303,Source_Data!$E$3:$E$52586,R$3)/$A303</f>
        <v>7.272245800565369E-2</v>
      </c>
      <c r="S303" s="50">
        <f>SUMIFS(Source_Data!$R$3:$R$52586,Source_Data!$A$3:$A$52586,$B303,Source_Data!$E$3:$E$52586,S$3)/$A303</f>
        <v>7.3257472600706697E-2</v>
      </c>
      <c r="T303" s="50">
        <f>SUMIFS(Source_Data!$R$3:$R$52586,Source_Data!$A$3:$A$52586,$B303,Source_Data!$E$3:$E$52586,T$3)/$A303</f>
        <v>8.3019750332155459E-2</v>
      </c>
      <c r="U303" s="50">
        <f>SUMIFS(Source_Data!$R$3:$R$52586,Source_Data!$A$3:$A$52586,$B303,Source_Data!$E$3:$E$52586,U$3)/$A303</f>
        <v>8.8496626968197864E-2</v>
      </c>
      <c r="V303" s="50">
        <f>SUMIFS(Source_Data!$R$3:$R$52586,Source_Data!$A$3:$A$52586,$B303,Source_Data!$E$3:$E$52586,V$3)/$A303</f>
        <v>9.310562471731447E-2</v>
      </c>
      <c r="W303" s="50">
        <f>SUMIFS(Source_Data!$R$3:$R$52586,Source_Data!$A$3:$A$52586,$B303,Source_Data!$E$3:$E$52586,W$3)/$A303</f>
        <v>0.10091371651872791</v>
      </c>
      <c r="X303" s="50">
        <f>SUMIFS(Source_Data!$R$3:$R$52586,Source_Data!$A$3:$A$52586,$B303,Source_Data!$E$3:$E$52586,X$3)/$A303</f>
        <v>8.7567513058657231E-2</v>
      </c>
      <c r="Y303" s="50">
        <f>SUMIFS(Source_Data!$R$3:$R$52586,Source_Data!$A$3:$A$52586,$B303,Source_Data!$E$3:$E$52586,Y$3)/$A303</f>
        <v>6.9009450882685508E-2</v>
      </c>
      <c r="Z303" s="50">
        <f>SUMIFS(Source_Data!$R$3:$R$52586,Source_Data!$A$3:$A$52586,$B303,Source_Data!$E$3:$E$52586,Z$3)/$A303</f>
        <v>7.5657181831095391E-2</v>
      </c>
      <c r="AA303" s="50">
        <f>SUMIFS(Source_Data!$R$3:$R$52586,Source_Data!$A$3:$A$52586,$B303,Source_Data!$E$3:$E$52586,AA$3)/$A303</f>
        <v>5.8962712303180197E-2</v>
      </c>
    </row>
    <row r="304" spans="1:27" x14ac:dyDescent="0.25">
      <c r="A304" s="10">
        <f>INDEX(Installed_Capacity!$H$25:$S$30,MATCH(YEAR('Wind_Profile (North)'!B304),Installed_Capacity!$G$25:$G$30,0),MATCH('Wind_Profile (North)'!C304,Installed_Capacity!$H$24:$S$24,0))</f>
        <v>1415.0000000000002</v>
      </c>
      <c r="B304" s="1">
        <f>Date_List!A301</f>
        <v>44529</v>
      </c>
      <c r="C304" s="45">
        <f t="shared" si="5"/>
        <v>11</v>
      </c>
      <c r="D304" s="50">
        <f>SUMIFS(Source_Data!$R$3:$R$52586,Source_Data!$A$3:$A$52586,$B304,Source_Data!$E$3:$E$52586,D$3)/$A304</f>
        <v>8.1810811519434615E-4</v>
      </c>
      <c r="E304" s="50">
        <f>SUMIFS(Source_Data!$R$3:$R$52586,Source_Data!$A$3:$A$52586,$B304,Source_Data!$E$3:$E$52586,E$3)/$A304</f>
        <v>2.4409941321554768E-3</v>
      </c>
      <c r="F304" s="50">
        <f>SUMIFS(Source_Data!$R$3:$R$52586,Source_Data!$A$3:$A$52586,$B304,Source_Data!$E$3:$E$52586,F$3)/$A304</f>
        <v>4.9401410551236742E-3</v>
      </c>
      <c r="G304" s="50">
        <f>SUMIFS(Source_Data!$R$3:$R$52586,Source_Data!$A$3:$A$52586,$B304,Source_Data!$E$3:$E$52586,G$3)/$A304</f>
        <v>5.041272971024734E-3</v>
      </c>
      <c r="H304" s="50">
        <f>SUMIFS(Source_Data!$R$3:$R$52586,Source_Data!$A$3:$A$52586,$B304,Source_Data!$E$3:$E$52586,H$3)/$A304</f>
        <v>3.2361644219081266E-3</v>
      </c>
      <c r="I304" s="50">
        <f>SUMIFS(Source_Data!$R$3:$R$52586,Source_Data!$A$3:$A$52586,$B304,Source_Data!$E$3:$E$52586,I$3)/$A304</f>
        <v>4.0898319060070666E-3</v>
      </c>
      <c r="J304" s="50">
        <f>SUMIFS(Source_Data!$R$3:$R$52586,Source_Data!$A$3:$A$52586,$B304,Source_Data!$E$3:$E$52586,J$3)/$A304</f>
        <v>4.7533705229681972E-3</v>
      </c>
      <c r="K304" s="50">
        <f>SUMIFS(Source_Data!$R$3:$R$52586,Source_Data!$A$3:$A$52586,$B304,Source_Data!$E$3:$E$52586,K$3)/$A304</f>
        <v>5.7205523307420495E-3</v>
      </c>
      <c r="L304" s="50">
        <f>SUMIFS(Source_Data!$R$3:$R$52586,Source_Data!$A$3:$A$52586,$B304,Source_Data!$E$3:$E$52586,L$3)/$A304</f>
        <v>5.045793240282685E-3</v>
      </c>
      <c r="M304" s="50">
        <f>SUMIFS(Source_Data!$R$3:$R$52586,Source_Data!$A$3:$A$52586,$B304,Source_Data!$E$3:$E$52586,M$3)/$A304</f>
        <v>3.738233798586572E-3</v>
      </c>
      <c r="N304" s="50">
        <f>SUMIFS(Source_Data!$R$3:$R$52586,Source_Data!$A$3:$A$52586,$B304,Source_Data!$E$3:$E$52586,N$3)/$A304</f>
        <v>1.9509385074204944E-3</v>
      </c>
      <c r="O304" s="50">
        <f>SUMIFS(Source_Data!$R$3:$R$52586,Source_Data!$A$3:$A$52586,$B304,Source_Data!$E$3:$E$52586,O$3)/$A304</f>
        <v>4.4293701498233206E-3</v>
      </c>
      <c r="P304" s="50">
        <f>SUMIFS(Source_Data!$R$3:$R$52586,Source_Data!$A$3:$A$52586,$B304,Source_Data!$E$3:$E$52586,P$3)/$A304</f>
        <v>2.7041877851590101E-3</v>
      </c>
      <c r="Q304" s="50">
        <f>SUMIFS(Source_Data!$R$3:$R$52586,Source_Data!$A$3:$A$52586,$B304,Source_Data!$E$3:$E$52586,Q$3)/$A304</f>
        <v>1.9003013116607771E-3</v>
      </c>
      <c r="R304" s="50">
        <f>SUMIFS(Source_Data!$R$3:$R$52586,Source_Data!$A$3:$A$52586,$B304,Source_Data!$E$3:$E$52586,R$3)/$A304</f>
        <v>2.3276901583038864E-3</v>
      </c>
      <c r="S304" s="50">
        <f>SUMIFS(Source_Data!$R$3:$R$52586,Source_Data!$A$3:$A$52586,$B304,Source_Data!$E$3:$E$52586,S$3)/$A304</f>
        <v>2.3491171300353353E-3</v>
      </c>
      <c r="T304" s="50">
        <f>SUMIFS(Source_Data!$R$3:$R$52586,Source_Data!$A$3:$A$52586,$B304,Source_Data!$E$3:$E$52586,T$3)/$A304</f>
        <v>3.5928948197879854E-3</v>
      </c>
      <c r="U304" s="50">
        <f>SUMIFS(Source_Data!$R$3:$R$52586,Source_Data!$A$3:$A$52586,$B304,Source_Data!$E$3:$E$52586,U$3)/$A304</f>
        <v>5.6897340798586563E-3</v>
      </c>
      <c r="V304" s="50">
        <f>SUMIFS(Source_Data!$R$3:$R$52586,Source_Data!$A$3:$A$52586,$B304,Source_Data!$E$3:$E$52586,V$3)/$A304</f>
        <v>6.3203148120141335E-3</v>
      </c>
      <c r="W304" s="50">
        <f>SUMIFS(Source_Data!$R$3:$R$52586,Source_Data!$A$3:$A$52586,$B304,Source_Data!$E$3:$E$52586,W$3)/$A304</f>
        <v>8.7016545985865706E-3</v>
      </c>
      <c r="X304" s="50">
        <f>SUMIFS(Source_Data!$R$3:$R$52586,Source_Data!$A$3:$A$52586,$B304,Source_Data!$E$3:$E$52586,X$3)/$A304</f>
        <v>9.65896304876325E-3</v>
      </c>
      <c r="Y304" s="50">
        <f>SUMIFS(Source_Data!$R$3:$R$52586,Source_Data!$A$3:$A$52586,$B304,Source_Data!$E$3:$E$52586,Y$3)/$A304</f>
        <v>6.3334240982332139E-3</v>
      </c>
      <c r="Z304" s="50">
        <f>SUMIFS(Source_Data!$R$3:$R$52586,Source_Data!$A$3:$A$52586,$B304,Source_Data!$E$3:$E$52586,Z$3)/$A304</f>
        <v>7.4726105561837442E-3</v>
      </c>
      <c r="AA304" s="50">
        <f>SUMIFS(Source_Data!$R$3:$R$52586,Source_Data!$A$3:$A$52586,$B304,Source_Data!$E$3:$E$52586,AA$3)/$A304</f>
        <v>1.2080791839575972E-2</v>
      </c>
    </row>
    <row r="305" spans="1:27" x14ac:dyDescent="0.25">
      <c r="A305" s="10">
        <f>INDEX(Installed_Capacity!$H$25:$S$30,MATCH(YEAR('Wind_Profile (North)'!B305),Installed_Capacity!$G$25:$G$30,0),MATCH('Wind_Profile (North)'!C305,Installed_Capacity!$H$24:$S$24,0))</f>
        <v>1415.0000000000002</v>
      </c>
      <c r="B305" s="1">
        <f>Date_List!A302</f>
        <v>44530</v>
      </c>
      <c r="C305" s="45">
        <f t="shared" si="5"/>
        <v>11</v>
      </c>
      <c r="D305" s="50">
        <f>SUMIFS(Source_Data!$R$3:$R$52586,Source_Data!$A$3:$A$52586,$B305,Source_Data!$E$3:$E$52586,D$3)/$A305</f>
        <v>7.3025456890459355E-3</v>
      </c>
      <c r="E305" s="50">
        <f>SUMIFS(Source_Data!$R$3:$R$52586,Source_Data!$A$3:$A$52586,$B305,Source_Data!$E$3:$E$52586,E$3)/$A305</f>
        <v>3.2166047484098936E-3</v>
      </c>
      <c r="F305" s="50">
        <f>SUMIFS(Source_Data!$R$3:$R$52586,Source_Data!$A$3:$A$52586,$B305,Source_Data!$E$3:$E$52586,F$3)/$A305</f>
        <v>2.3338517010600703E-3</v>
      </c>
      <c r="G305" s="50">
        <f>SUMIFS(Source_Data!$R$3:$R$52586,Source_Data!$A$3:$A$52586,$B305,Source_Data!$E$3:$E$52586,G$3)/$A305</f>
        <v>1.7255645272084802E-3</v>
      </c>
      <c r="H305" s="50">
        <f>SUMIFS(Source_Data!$R$3:$R$52586,Source_Data!$A$3:$A$52586,$B305,Source_Data!$E$3:$E$52586,H$3)/$A305</f>
        <v>2.4939828367491162E-3</v>
      </c>
      <c r="I305" s="50">
        <f>SUMIFS(Source_Data!$R$3:$R$52586,Source_Data!$A$3:$A$52586,$B305,Source_Data!$E$3:$E$52586,I$3)/$A305</f>
        <v>1.7564495335689043E-3</v>
      </c>
      <c r="J305" s="50">
        <f>SUMIFS(Source_Data!$R$3:$R$52586,Source_Data!$A$3:$A$52586,$B305,Source_Data!$E$3:$E$52586,J$3)/$A305</f>
        <v>4.5428265484098937E-3</v>
      </c>
      <c r="K305" s="50">
        <f>SUMIFS(Source_Data!$R$3:$R$52586,Source_Data!$A$3:$A$52586,$B305,Source_Data!$E$3:$E$52586,K$3)/$A305</f>
        <v>3.0595604240282685E-3</v>
      </c>
      <c r="L305" s="50">
        <f>SUMIFS(Source_Data!$R$3:$R$52586,Source_Data!$A$3:$A$52586,$B305,Source_Data!$E$3:$E$52586,L$3)/$A305</f>
        <v>7.2167675766784444E-3</v>
      </c>
      <c r="M305" s="50">
        <f>SUMIFS(Source_Data!$R$3:$R$52586,Source_Data!$A$3:$A$52586,$B305,Source_Data!$E$3:$E$52586,M$3)/$A305</f>
        <v>2.5083736086219079E-2</v>
      </c>
      <c r="N305" s="50">
        <f>SUMIFS(Source_Data!$R$3:$R$52586,Source_Data!$A$3:$A$52586,$B305,Source_Data!$E$3:$E$52586,N$3)/$A305</f>
        <v>2.769555353286219E-2</v>
      </c>
      <c r="O305" s="50">
        <f>SUMIFS(Source_Data!$R$3:$R$52586,Source_Data!$A$3:$A$52586,$B305,Source_Data!$E$3:$E$52586,O$3)/$A305</f>
        <v>2.81130729696113E-2</v>
      </c>
      <c r="P305" s="50">
        <f>SUMIFS(Source_Data!$R$3:$R$52586,Source_Data!$A$3:$A$52586,$B305,Source_Data!$E$3:$E$52586,P$3)/$A305</f>
        <v>2.784274510247349E-2</v>
      </c>
      <c r="Q305" s="50">
        <f>SUMIFS(Source_Data!$R$3:$R$52586,Source_Data!$A$3:$A$52586,$B305,Source_Data!$E$3:$E$52586,Q$3)/$A305</f>
        <v>4.1637297289752642E-2</v>
      </c>
      <c r="R305" s="50">
        <f>SUMIFS(Source_Data!$R$3:$R$52586,Source_Data!$A$3:$A$52586,$B305,Source_Data!$E$3:$E$52586,R$3)/$A305</f>
        <v>4.5527092570318013E-2</v>
      </c>
      <c r="S305" s="50">
        <f>SUMIFS(Source_Data!$R$3:$R$52586,Source_Data!$A$3:$A$52586,$B305,Source_Data!$E$3:$E$52586,S$3)/$A305</f>
        <v>3.902759572650176E-2</v>
      </c>
      <c r="T305" s="50">
        <f>SUMIFS(Source_Data!$R$3:$R$52586,Source_Data!$A$3:$A$52586,$B305,Source_Data!$E$3:$E$52586,T$3)/$A305</f>
        <v>3.863474735265017E-2</v>
      </c>
      <c r="U305" s="50">
        <f>SUMIFS(Source_Data!$R$3:$R$52586,Source_Data!$A$3:$A$52586,$B305,Source_Data!$E$3:$E$52586,U$3)/$A305</f>
        <v>5.9191398155477018E-3</v>
      </c>
      <c r="V305" s="50">
        <f>SUMIFS(Source_Data!$R$3:$R$52586,Source_Data!$A$3:$A$52586,$B305,Source_Data!$E$3:$E$52586,V$3)/$A305</f>
        <v>5.6881071893992918E-3</v>
      </c>
      <c r="W305" s="50">
        <f>SUMIFS(Source_Data!$R$3:$R$52586,Source_Data!$A$3:$A$52586,$B305,Source_Data!$E$3:$E$52586,W$3)/$A305</f>
        <v>1.5273952943462895E-2</v>
      </c>
      <c r="X305" s="50">
        <f>SUMIFS(Source_Data!$R$3:$R$52586,Source_Data!$A$3:$A$52586,$B305,Source_Data!$E$3:$E$52586,X$3)/$A305</f>
        <v>5.0718770568197867E-2</v>
      </c>
      <c r="Y305" s="50">
        <f>SUMIFS(Source_Data!$R$3:$R$52586,Source_Data!$A$3:$A$52586,$B305,Source_Data!$E$3:$E$52586,Y$3)/$A305</f>
        <v>5.6890018113074196E-3</v>
      </c>
      <c r="Z305" s="50">
        <f>SUMIFS(Source_Data!$R$3:$R$52586,Source_Data!$A$3:$A$52586,$B305,Source_Data!$E$3:$E$52586,Z$3)/$A305</f>
        <v>5.4026724043816247E-2</v>
      </c>
      <c r="AA305" s="50">
        <f>SUMIFS(Source_Data!$R$3:$R$52586,Source_Data!$A$3:$A$52586,$B305,Source_Data!$E$3:$E$52586,AA$3)/$A305</f>
        <v>6.8062367842402813E-2</v>
      </c>
    </row>
    <row r="306" spans="1:27" x14ac:dyDescent="0.25">
      <c r="A306" s="10">
        <f>INDEX(Installed_Capacity!$H$25:$S$30,MATCH(YEAR('Wind_Profile (North)'!B306),Installed_Capacity!$G$25:$G$30,0),MATCH('Wind_Profile (North)'!C306,Installed_Capacity!$H$24:$S$24,0))</f>
        <v>1415.0000000000002</v>
      </c>
      <c r="B306" s="1">
        <f>Date_List!A303</f>
        <v>44544</v>
      </c>
      <c r="C306" s="45">
        <f t="shared" si="5"/>
        <v>12</v>
      </c>
      <c r="D306" s="50">
        <f>SUMIFS(Source_Data!$R$3:$R$52586,Source_Data!$A$3:$A$52586,$B306,Source_Data!$E$3:$E$52586,D$3)/$A306</f>
        <v>0.15979869894699644</v>
      </c>
      <c r="E306" s="50">
        <f>SUMIFS(Source_Data!$R$3:$R$52586,Source_Data!$A$3:$A$52586,$B306,Source_Data!$E$3:$E$52586,E$3)/$A306</f>
        <v>0.13590922561837454</v>
      </c>
      <c r="F306" s="50">
        <f>SUMIFS(Source_Data!$R$3:$R$52586,Source_Data!$A$3:$A$52586,$B306,Source_Data!$E$3:$E$52586,F$3)/$A306</f>
        <v>0.17279896271307418</v>
      </c>
      <c r="G306" s="50">
        <f>SUMIFS(Source_Data!$R$3:$R$52586,Source_Data!$A$3:$A$52586,$B306,Source_Data!$E$3:$E$52586,G$3)/$A306</f>
        <v>0.10973326103816253</v>
      </c>
      <c r="H306" s="50">
        <f>SUMIFS(Source_Data!$R$3:$R$52586,Source_Data!$A$3:$A$52586,$B306,Source_Data!$E$3:$E$52586,H$3)/$A306</f>
        <v>6.7248707528621901E-2</v>
      </c>
      <c r="I306" s="50">
        <f>SUMIFS(Source_Data!$R$3:$R$52586,Source_Data!$A$3:$A$52586,$B306,Source_Data!$E$3:$E$52586,I$3)/$A306</f>
        <v>6.5201070266431085E-2</v>
      </c>
      <c r="J306" s="50">
        <f>SUMIFS(Source_Data!$R$3:$R$52586,Source_Data!$A$3:$A$52586,$B306,Source_Data!$E$3:$E$52586,J$3)/$A306</f>
        <v>2.216266797102473E-2</v>
      </c>
      <c r="K306" s="50">
        <f>SUMIFS(Source_Data!$R$3:$R$52586,Source_Data!$A$3:$A$52586,$B306,Source_Data!$E$3:$E$52586,K$3)/$A306</f>
        <v>5.7595560734982326E-3</v>
      </c>
      <c r="L306" s="50">
        <f>SUMIFS(Source_Data!$R$3:$R$52586,Source_Data!$A$3:$A$52586,$B306,Source_Data!$E$3:$E$52586,L$3)/$A306</f>
        <v>1.7033332066431092E-2</v>
      </c>
      <c r="M306" s="50">
        <f>SUMIFS(Source_Data!$R$3:$R$52586,Source_Data!$A$3:$A$52586,$B306,Source_Data!$E$3:$E$52586,M$3)/$A306</f>
        <v>0.11372724701060069</v>
      </c>
      <c r="N306" s="50">
        <f>SUMIFS(Source_Data!$R$3:$R$52586,Source_Data!$A$3:$A$52586,$B306,Source_Data!$E$3:$E$52586,N$3)/$A306</f>
        <v>0.12896634904805651</v>
      </c>
      <c r="O306" s="50">
        <f>SUMIFS(Source_Data!$R$3:$R$52586,Source_Data!$A$3:$A$52586,$B306,Source_Data!$E$3:$E$52586,O$3)/$A306</f>
        <v>0.12857684104028266</v>
      </c>
      <c r="P306" s="50">
        <f>SUMIFS(Source_Data!$R$3:$R$52586,Source_Data!$A$3:$A$52586,$B306,Source_Data!$E$3:$E$52586,P$3)/$A306</f>
        <v>0.16554386873710245</v>
      </c>
      <c r="Q306" s="50">
        <f>SUMIFS(Source_Data!$R$3:$R$52586,Source_Data!$A$3:$A$52586,$B306,Source_Data!$E$3:$E$52586,Q$3)/$A306</f>
        <v>0.108028505970318</v>
      </c>
      <c r="R306" s="50">
        <f>SUMIFS(Source_Data!$R$3:$R$52586,Source_Data!$A$3:$A$52586,$B306,Source_Data!$E$3:$E$52586,R$3)/$A306</f>
        <v>0.12630707054628973</v>
      </c>
      <c r="S306" s="50">
        <f>SUMIFS(Source_Data!$R$3:$R$52586,Source_Data!$A$3:$A$52586,$B306,Source_Data!$E$3:$E$52586,S$3)/$A306</f>
        <v>0.20497369369964663</v>
      </c>
      <c r="T306" s="50">
        <f>SUMIFS(Source_Data!$R$3:$R$52586,Source_Data!$A$3:$A$52586,$B306,Source_Data!$E$3:$E$52586,T$3)/$A306</f>
        <v>0.25687538143816252</v>
      </c>
      <c r="U306" s="50">
        <f>SUMIFS(Source_Data!$R$3:$R$52586,Source_Data!$A$3:$A$52586,$B306,Source_Data!$E$3:$E$52586,U$3)/$A306</f>
        <v>0.25827913042120137</v>
      </c>
      <c r="V306" s="50">
        <f>SUMIFS(Source_Data!$R$3:$R$52586,Source_Data!$A$3:$A$52586,$B306,Source_Data!$E$3:$E$52586,V$3)/$A306</f>
        <v>0.24170827281060067</v>
      </c>
      <c r="W306" s="50">
        <f>SUMIFS(Source_Data!$R$3:$R$52586,Source_Data!$A$3:$A$52586,$B306,Source_Data!$E$3:$E$52586,W$3)/$A306</f>
        <v>0.22096902509964661</v>
      </c>
      <c r="X306" s="50">
        <f>SUMIFS(Source_Data!$R$3:$R$52586,Source_Data!$A$3:$A$52586,$B306,Source_Data!$E$3:$E$52586,X$3)/$A306</f>
        <v>0.18922744971095401</v>
      </c>
      <c r="Y306" s="50">
        <f>SUMIFS(Source_Data!$R$3:$R$52586,Source_Data!$A$3:$A$52586,$B306,Source_Data!$E$3:$E$52586,Y$3)/$A306</f>
        <v>0.18140262233498228</v>
      </c>
      <c r="Z306" s="50">
        <f>SUMIFS(Source_Data!$R$3:$R$52586,Source_Data!$A$3:$A$52586,$B306,Source_Data!$E$3:$E$52586,Z$3)/$A306</f>
        <v>0.19022254663674909</v>
      </c>
      <c r="AA306" s="50">
        <f>SUMIFS(Source_Data!$R$3:$R$52586,Source_Data!$A$3:$A$52586,$B306,Source_Data!$E$3:$E$52586,AA$3)/$A306</f>
        <v>0.18353515994416958</v>
      </c>
    </row>
    <row r="307" spans="1:27" x14ac:dyDescent="0.25">
      <c r="A307" s="10">
        <f>INDEX(Installed_Capacity!$H$25:$S$30,MATCH(YEAR('Wind_Profile (North)'!B307),Installed_Capacity!$G$25:$G$30,0),MATCH('Wind_Profile (North)'!C307,Installed_Capacity!$H$24:$S$24,0))</f>
        <v>1415.0000000000002</v>
      </c>
      <c r="B307" s="1">
        <f>Date_List!A304</f>
        <v>44545</v>
      </c>
      <c r="C307" s="45">
        <f t="shared" si="5"/>
        <v>12</v>
      </c>
      <c r="D307" s="50">
        <f>SUMIFS(Source_Data!$R$3:$R$52586,Source_Data!$A$3:$A$52586,$B307,Source_Data!$E$3:$E$52586,D$3)/$A307</f>
        <v>0.1274079357547703</v>
      </c>
      <c r="E307" s="50">
        <f>SUMIFS(Source_Data!$R$3:$R$52586,Source_Data!$A$3:$A$52586,$B307,Source_Data!$E$3:$E$52586,E$3)/$A307</f>
        <v>9.6121203091166063E-2</v>
      </c>
      <c r="F307" s="50">
        <f>SUMIFS(Source_Data!$R$3:$R$52586,Source_Data!$A$3:$A$52586,$B307,Source_Data!$E$3:$E$52586,F$3)/$A307</f>
        <v>0.1237444945957597</v>
      </c>
      <c r="G307" s="50">
        <f>SUMIFS(Source_Data!$R$3:$R$52586,Source_Data!$A$3:$A$52586,$B307,Source_Data!$E$3:$E$52586,G$3)/$A307</f>
        <v>0.10955196965088336</v>
      </c>
      <c r="H307" s="50">
        <f>SUMIFS(Source_Data!$R$3:$R$52586,Source_Data!$A$3:$A$52586,$B307,Source_Data!$E$3:$E$52586,H$3)/$A307</f>
        <v>0.10855472708904591</v>
      </c>
      <c r="I307" s="50">
        <f>SUMIFS(Source_Data!$R$3:$R$52586,Source_Data!$A$3:$A$52586,$B307,Source_Data!$E$3:$E$52586,I$3)/$A307</f>
        <v>0.11326515925653709</v>
      </c>
      <c r="J307" s="50">
        <f>SUMIFS(Source_Data!$R$3:$R$52586,Source_Data!$A$3:$A$52586,$B307,Source_Data!$E$3:$E$52586,J$3)/$A307</f>
        <v>0.1789652511759717</v>
      </c>
      <c r="K307" s="50">
        <f>SUMIFS(Source_Data!$R$3:$R$52586,Source_Data!$A$3:$A$52586,$B307,Source_Data!$E$3:$E$52586,K$3)/$A307</f>
        <v>0.20398122045229677</v>
      </c>
      <c r="L307" s="50">
        <f>SUMIFS(Source_Data!$R$3:$R$52586,Source_Data!$A$3:$A$52586,$B307,Source_Data!$E$3:$E$52586,L$3)/$A307</f>
        <v>0.19145512955618371</v>
      </c>
      <c r="M307" s="50">
        <f>SUMIFS(Source_Data!$R$3:$R$52586,Source_Data!$A$3:$A$52586,$B307,Source_Data!$E$3:$E$52586,M$3)/$A307</f>
        <v>0.13801303406572438</v>
      </c>
      <c r="N307" s="50">
        <f>SUMIFS(Source_Data!$R$3:$R$52586,Source_Data!$A$3:$A$52586,$B307,Source_Data!$E$3:$E$52586,N$3)/$A307</f>
        <v>0.1278378340876325</v>
      </c>
      <c r="O307" s="50">
        <f>SUMIFS(Source_Data!$R$3:$R$52586,Source_Data!$A$3:$A$52586,$B307,Source_Data!$E$3:$E$52586,O$3)/$A307</f>
        <v>0.18745455339010597</v>
      </c>
      <c r="P307" s="50">
        <f>SUMIFS(Source_Data!$R$3:$R$52586,Source_Data!$A$3:$A$52586,$B307,Source_Data!$E$3:$E$52586,P$3)/$A307</f>
        <v>0.24169767026360423</v>
      </c>
      <c r="Q307" s="50">
        <f>SUMIFS(Source_Data!$R$3:$R$52586,Source_Data!$A$3:$A$52586,$B307,Source_Data!$E$3:$E$52586,Q$3)/$A307</f>
        <v>0.29914537532862184</v>
      </c>
      <c r="R307" s="50">
        <f>SUMIFS(Source_Data!$R$3:$R$52586,Source_Data!$A$3:$A$52586,$B307,Source_Data!$E$3:$E$52586,R$3)/$A307</f>
        <v>0.43564751381554762</v>
      </c>
      <c r="S307" s="50">
        <f>SUMIFS(Source_Data!$R$3:$R$52586,Source_Data!$A$3:$A$52586,$B307,Source_Data!$E$3:$E$52586,S$3)/$A307</f>
        <v>0.55750742591802105</v>
      </c>
      <c r="T307" s="50">
        <f>SUMIFS(Source_Data!$R$3:$R$52586,Source_Data!$A$3:$A$52586,$B307,Source_Data!$E$3:$E$52586,T$3)/$A307</f>
        <v>0.70584840320918718</v>
      </c>
      <c r="U307" s="50">
        <f>SUMIFS(Source_Data!$R$3:$R$52586,Source_Data!$A$3:$A$52586,$B307,Source_Data!$E$3:$E$52586,U$3)/$A307</f>
        <v>0.65445463283180194</v>
      </c>
      <c r="V307" s="50">
        <f>SUMIFS(Source_Data!$R$3:$R$52586,Source_Data!$A$3:$A$52586,$B307,Source_Data!$E$3:$E$52586,V$3)/$A307</f>
        <v>0.69523795548551226</v>
      </c>
      <c r="W307" s="50">
        <f>SUMIFS(Source_Data!$R$3:$R$52586,Source_Data!$A$3:$A$52586,$B307,Source_Data!$E$3:$E$52586,W$3)/$A307</f>
        <v>0.70511245416183732</v>
      </c>
      <c r="X307" s="50">
        <f>SUMIFS(Source_Data!$R$3:$R$52586,Source_Data!$A$3:$A$52586,$B307,Source_Data!$E$3:$E$52586,X$3)/$A307</f>
        <v>0.70891402535194337</v>
      </c>
      <c r="Y307" s="50">
        <f>SUMIFS(Source_Data!$R$3:$R$52586,Source_Data!$A$3:$A$52586,$B307,Source_Data!$E$3:$E$52586,Y$3)/$A307</f>
        <v>0.74815459888339209</v>
      </c>
      <c r="Z307" s="50">
        <f>SUMIFS(Source_Data!$R$3:$R$52586,Source_Data!$A$3:$A$52586,$B307,Source_Data!$E$3:$E$52586,Z$3)/$A307</f>
        <v>0.47151487128551228</v>
      </c>
      <c r="AA307" s="50">
        <f>SUMIFS(Source_Data!$R$3:$R$52586,Source_Data!$A$3:$A$52586,$B307,Source_Data!$E$3:$E$52586,AA$3)/$A307</f>
        <v>0.33597269140424019</v>
      </c>
    </row>
    <row r="308" spans="1:27" x14ac:dyDescent="0.25">
      <c r="A308" s="10">
        <f>INDEX(Installed_Capacity!$H$25:$S$30,MATCH(YEAR('Wind_Profile (North)'!B308),Installed_Capacity!$G$25:$G$30,0),MATCH('Wind_Profile (North)'!C308,Installed_Capacity!$H$24:$S$24,0))</f>
        <v>1415.0000000000002</v>
      </c>
      <c r="B308" s="1">
        <f>Date_List!A305</f>
        <v>44543</v>
      </c>
      <c r="C308" s="45">
        <f t="shared" si="5"/>
        <v>12</v>
      </c>
      <c r="D308" s="50">
        <f>SUMIFS(Source_Data!$R$3:$R$52586,Source_Data!$A$3:$A$52586,$B308,Source_Data!$E$3:$E$52586,D$3)/$A308</f>
        <v>0.53050987085229673</v>
      </c>
      <c r="E308" s="50">
        <f>SUMIFS(Source_Data!$R$3:$R$52586,Source_Data!$A$3:$A$52586,$B308,Source_Data!$E$3:$E$52586,E$3)/$A308</f>
        <v>0.37904193997809182</v>
      </c>
      <c r="F308" s="50">
        <f>SUMIFS(Source_Data!$R$3:$R$52586,Source_Data!$A$3:$A$52586,$B308,Source_Data!$E$3:$E$52586,F$3)/$A308</f>
        <v>0.28565697740706708</v>
      </c>
      <c r="G308" s="50">
        <f>SUMIFS(Source_Data!$R$3:$R$52586,Source_Data!$A$3:$A$52586,$B308,Source_Data!$E$3:$E$52586,G$3)/$A308</f>
        <v>0.45215045189116598</v>
      </c>
      <c r="H308" s="50">
        <f>SUMIFS(Source_Data!$R$3:$R$52586,Source_Data!$A$3:$A$52586,$B308,Source_Data!$E$3:$E$52586,H$3)/$A308</f>
        <v>0.53583253863250879</v>
      </c>
      <c r="I308" s="50">
        <f>SUMIFS(Source_Data!$R$3:$R$52586,Source_Data!$A$3:$A$52586,$B308,Source_Data!$E$3:$E$52586,I$3)/$A308</f>
        <v>0.41543332189328613</v>
      </c>
      <c r="J308" s="50">
        <f>SUMIFS(Source_Data!$R$3:$R$52586,Source_Data!$A$3:$A$52586,$B308,Source_Data!$E$3:$E$52586,J$3)/$A308</f>
        <v>0.31923648569257945</v>
      </c>
      <c r="K308" s="50">
        <f>SUMIFS(Source_Data!$R$3:$R$52586,Source_Data!$A$3:$A$52586,$B308,Source_Data!$E$3:$E$52586,K$3)/$A308</f>
        <v>0.4626899527936395</v>
      </c>
      <c r="L308" s="50">
        <f>SUMIFS(Source_Data!$R$3:$R$52586,Source_Data!$A$3:$A$52586,$B308,Source_Data!$E$3:$E$52586,L$3)/$A308</f>
        <v>0.56950172231590102</v>
      </c>
      <c r="M308" s="50">
        <f>SUMIFS(Source_Data!$R$3:$R$52586,Source_Data!$A$3:$A$52586,$B308,Source_Data!$E$3:$E$52586,M$3)/$A308</f>
        <v>0.75649960330954058</v>
      </c>
      <c r="N308" s="50">
        <f>SUMIFS(Source_Data!$R$3:$R$52586,Source_Data!$A$3:$A$52586,$B308,Source_Data!$E$3:$E$52586,N$3)/$A308</f>
        <v>0.79499696320494684</v>
      </c>
      <c r="O308" s="50">
        <f>SUMIFS(Source_Data!$R$3:$R$52586,Source_Data!$A$3:$A$52586,$B308,Source_Data!$E$3:$E$52586,O$3)/$A308</f>
        <v>0.66893576542685507</v>
      </c>
      <c r="P308" s="50">
        <f>SUMIFS(Source_Data!$R$3:$R$52586,Source_Data!$A$3:$A$52586,$B308,Source_Data!$E$3:$E$52586,P$3)/$A308</f>
        <v>0.70417812760918719</v>
      </c>
      <c r="Q308" s="50">
        <f>SUMIFS(Source_Data!$R$3:$R$52586,Source_Data!$A$3:$A$52586,$B308,Source_Data!$E$3:$E$52586,Q$3)/$A308</f>
        <v>0.69790578006431081</v>
      </c>
      <c r="R308" s="50">
        <f>SUMIFS(Source_Data!$R$3:$R$52586,Source_Data!$A$3:$A$52586,$B308,Source_Data!$E$3:$E$52586,R$3)/$A308</f>
        <v>0.76511394675477018</v>
      </c>
      <c r="S308" s="50">
        <f>SUMIFS(Source_Data!$R$3:$R$52586,Source_Data!$A$3:$A$52586,$B308,Source_Data!$E$3:$E$52586,S$3)/$A308</f>
        <v>0.71269616092862187</v>
      </c>
      <c r="T308" s="50">
        <f>SUMIFS(Source_Data!$R$3:$R$52586,Source_Data!$A$3:$A$52586,$B308,Source_Data!$E$3:$E$52586,T$3)/$A308</f>
        <v>0.37628522216042393</v>
      </c>
      <c r="U308" s="50">
        <f>SUMIFS(Source_Data!$R$3:$R$52586,Source_Data!$A$3:$A$52586,$B308,Source_Data!$E$3:$E$52586,U$3)/$A308</f>
        <v>0.30645127372084802</v>
      </c>
      <c r="V308" s="50">
        <f>SUMIFS(Source_Data!$R$3:$R$52586,Source_Data!$A$3:$A$52586,$B308,Source_Data!$E$3:$E$52586,V$3)/$A308</f>
        <v>0.30187634278657238</v>
      </c>
      <c r="W308" s="50">
        <f>SUMIFS(Source_Data!$R$3:$R$52586,Source_Data!$A$3:$A$52586,$B308,Source_Data!$E$3:$E$52586,W$3)/$A308</f>
        <v>0.31721550978939927</v>
      </c>
      <c r="X308" s="50">
        <f>SUMIFS(Source_Data!$R$3:$R$52586,Source_Data!$A$3:$A$52586,$B308,Source_Data!$E$3:$E$52586,X$3)/$A308</f>
        <v>0.39981783259999998</v>
      </c>
      <c r="Y308" s="50">
        <f>SUMIFS(Source_Data!$R$3:$R$52586,Source_Data!$A$3:$A$52586,$B308,Source_Data!$E$3:$E$52586,Y$3)/$A308</f>
        <v>0.31710102995759715</v>
      </c>
      <c r="Z308" s="50">
        <f>SUMIFS(Source_Data!$R$3:$R$52586,Source_Data!$A$3:$A$52586,$B308,Source_Data!$E$3:$E$52586,Z$3)/$A308</f>
        <v>0.26080506462402825</v>
      </c>
      <c r="AA308" s="50">
        <f>SUMIFS(Source_Data!$R$3:$R$52586,Source_Data!$A$3:$A$52586,$B308,Source_Data!$E$3:$E$52586,AA$3)/$A308</f>
        <v>0.17826346052932859</v>
      </c>
    </row>
    <row r="309" spans="1:27" x14ac:dyDescent="0.25">
      <c r="A309" s="10">
        <f>INDEX(Installed_Capacity!$H$25:$S$30,MATCH(YEAR('Wind_Profile (North)'!B309),Installed_Capacity!$G$25:$G$30,0),MATCH('Wind_Profile (North)'!C309,Installed_Capacity!$H$24:$S$24,0))</f>
        <v>1415.0000000000002</v>
      </c>
      <c r="B309" s="1">
        <f>Date_List!A306</f>
        <v>44546</v>
      </c>
      <c r="C309" s="45">
        <f t="shared" si="5"/>
        <v>12</v>
      </c>
      <c r="D309" s="50">
        <f>SUMIFS(Source_Data!$R$3:$R$52586,Source_Data!$A$3:$A$52586,$B309,Source_Data!$E$3:$E$52586,D$3)/$A309</f>
        <v>0.34294007804946991</v>
      </c>
      <c r="E309" s="50">
        <f>SUMIFS(Source_Data!$R$3:$R$52586,Source_Data!$A$3:$A$52586,$B309,Source_Data!$E$3:$E$52586,E$3)/$A309</f>
        <v>0.36226695423745581</v>
      </c>
      <c r="F309" s="50">
        <f>SUMIFS(Source_Data!$R$3:$R$52586,Source_Data!$A$3:$A$52586,$B309,Source_Data!$E$3:$E$52586,F$3)/$A309</f>
        <v>0.35753737930388685</v>
      </c>
      <c r="G309" s="50">
        <f>SUMIFS(Source_Data!$R$3:$R$52586,Source_Data!$A$3:$A$52586,$B309,Source_Data!$E$3:$E$52586,G$3)/$A309</f>
        <v>0.21733135629116601</v>
      </c>
      <c r="H309" s="50">
        <f>SUMIFS(Source_Data!$R$3:$R$52586,Source_Data!$A$3:$A$52586,$B309,Source_Data!$E$3:$E$52586,H$3)/$A309</f>
        <v>0.16182494735618372</v>
      </c>
      <c r="I309" s="50">
        <f>SUMIFS(Source_Data!$R$3:$R$52586,Source_Data!$A$3:$A$52586,$B309,Source_Data!$E$3:$E$52586,I$3)/$A309</f>
        <v>0.10466715494204945</v>
      </c>
      <c r="J309" s="50">
        <f>SUMIFS(Source_Data!$R$3:$R$52586,Source_Data!$A$3:$A$52586,$B309,Source_Data!$E$3:$E$52586,J$3)/$A309</f>
        <v>0.143117448580212</v>
      </c>
      <c r="K309" s="50">
        <f>SUMIFS(Source_Data!$R$3:$R$52586,Source_Data!$A$3:$A$52586,$B309,Source_Data!$E$3:$E$52586,K$3)/$A309</f>
        <v>0.10950577706784451</v>
      </c>
      <c r="L309" s="50">
        <f>SUMIFS(Source_Data!$R$3:$R$52586,Source_Data!$A$3:$A$52586,$B309,Source_Data!$E$3:$E$52586,L$3)/$A309</f>
        <v>0.11195944203038867</v>
      </c>
      <c r="M309" s="50">
        <f>SUMIFS(Source_Data!$R$3:$R$52586,Source_Data!$A$3:$A$52586,$B309,Source_Data!$E$3:$E$52586,M$3)/$A309</f>
        <v>5.3531482747703169E-2</v>
      </c>
      <c r="N309" s="50">
        <f>SUMIFS(Source_Data!$R$3:$R$52586,Source_Data!$A$3:$A$52586,$B309,Source_Data!$E$3:$E$52586,N$3)/$A309</f>
        <v>7.018418592932861E-3</v>
      </c>
      <c r="O309" s="50">
        <f>SUMIFS(Source_Data!$R$3:$R$52586,Source_Data!$A$3:$A$52586,$B309,Source_Data!$E$3:$E$52586,O$3)/$A309</f>
        <v>2.5454477208480563E-3</v>
      </c>
      <c r="P309" s="50">
        <f>SUMIFS(Source_Data!$R$3:$R$52586,Source_Data!$A$3:$A$52586,$B309,Source_Data!$E$3:$E$52586,P$3)/$A309</f>
        <v>1.7855864713780918E-3</v>
      </c>
      <c r="Q309" s="50">
        <f>SUMIFS(Source_Data!$R$3:$R$52586,Source_Data!$A$3:$A$52586,$B309,Source_Data!$E$3:$E$52586,Q$3)/$A309</f>
        <v>3.6502635455830379E-3</v>
      </c>
      <c r="R309" s="50">
        <f>SUMIFS(Source_Data!$R$3:$R$52586,Source_Data!$A$3:$A$52586,$B309,Source_Data!$E$3:$E$52586,R$3)/$A309</f>
        <v>4.7238509181625428E-2</v>
      </c>
      <c r="S309" s="50">
        <f>SUMIFS(Source_Data!$R$3:$R$52586,Source_Data!$A$3:$A$52586,$B309,Source_Data!$E$3:$E$52586,S$3)/$A309</f>
        <v>8.8422613232508829E-2</v>
      </c>
      <c r="T309" s="50">
        <f>SUMIFS(Source_Data!$R$3:$R$52586,Source_Data!$A$3:$A$52586,$B309,Source_Data!$E$3:$E$52586,T$3)/$A309</f>
        <v>7.9999800126501763E-2</v>
      </c>
      <c r="U309" s="50">
        <f>SUMIFS(Source_Data!$R$3:$R$52586,Source_Data!$A$3:$A$52586,$B309,Source_Data!$E$3:$E$52586,U$3)/$A309</f>
        <v>0.10449811274628974</v>
      </c>
      <c r="V309" s="50">
        <f>SUMIFS(Source_Data!$R$3:$R$52586,Source_Data!$A$3:$A$52586,$B309,Source_Data!$E$3:$E$52586,V$3)/$A309</f>
        <v>0.13370737783321554</v>
      </c>
      <c r="W309" s="50">
        <f>SUMIFS(Source_Data!$R$3:$R$52586,Source_Data!$A$3:$A$52586,$B309,Source_Data!$E$3:$E$52586,W$3)/$A309</f>
        <v>0.19564126466431089</v>
      </c>
      <c r="X309" s="50">
        <f>SUMIFS(Source_Data!$R$3:$R$52586,Source_Data!$A$3:$A$52586,$B309,Source_Data!$E$3:$E$52586,X$3)/$A309</f>
        <v>0.26224692822332152</v>
      </c>
      <c r="Y309" s="50">
        <f>SUMIFS(Source_Data!$R$3:$R$52586,Source_Data!$A$3:$A$52586,$B309,Source_Data!$E$3:$E$52586,Y$3)/$A309</f>
        <v>0.23941730637950526</v>
      </c>
      <c r="Z309" s="50">
        <f>SUMIFS(Source_Data!$R$3:$R$52586,Source_Data!$A$3:$A$52586,$B309,Source_Data!$E$3:$E$52586,Z$3)/$A309</f>
        <v>0.24204412652014132</v>
      </c>
      <c r="AA309" s="50">
        <f>SUMIFS(Source_Data!$R$3:$R$52586,Source_Data!$A$3:$A$52586,$B309,Source_Data!$E$3:$E$52586,AA$3)/$A309</f>
        <v>0.22634983608409889</v>
      </c>
    </row>
    <row r="310" spans="1:27" x14ac:dyDescent="0.25">
      <c r="A310" s="10">
        <f>INDEX(Installed_Capacity!$H$25:$S$30,MATCH(YEAR('Wind_Profile (North)'!B310),Installed_Capacity!$G$25:$G$30,0),MATCH('Wind_Profile (North)'!C310,Installed_Capacity!$H$24:$S$24,0))</f>
        <v>1415.0000000000002</v>
      </c>
      <c r="B310" s="1">
        <f>Date_List!A307</f>
        <v>44550</v>
      </c>
      <c r="C310" s="45">
        <f t="shared" si="5"/>
        <v>12</v>
      </c>
      <c r="D310" s="50">
        <f>SUMIFS(Source_Data!$R$3:$R$52586,Source_Data!$A$3:$A$52586,$B310,Source_Data!$E$3:$E$52586,D$3)/$A310</f>
        <v>1.8679754855123673E-2</v>
      </c>
      <c r="E310" s="50">
        <f>SUMIFS(Source_Data!$R$3:$R$52586,Source_Data!$A$3:$A$52586,$B310,Source_Data!$E$3:$E$52586,E$3)/$A310</f>
        <v>1.100267227137809E-2</v>
      </c>
      <c r="F310" s="50">
        <f>SUMIFS(Source_Data!$R$3:$R$52586,Source_Data!$A$3:$A$52586,$B310,Source_Data!$E$3:$E$52586,F$3)/$A310</f>
        <v>1.5337632053710247E-2</v>
      </c>
      <c r="G310" s="50">
        <f>SUMIFS(Source_Data!$R$3:$R$52586,Source_Data!$A$3:$A$52586,$B310,Source_Data!$E$3:$E$52586,G$3)/$A310</f>
        <v>1.3756563358303884E-2</v>
      </c>
      <c r="H310" s="50">
        <f>SUMIFS(Source_Data!$R$3:$R$52586,Source_Data!$A$3:$A$52586,$B310,Source_Data!$E$3:$E$52586,H$3)/$A310</f>
        <v>1.3264131808480562E-2</v>
      </c>
      <c r="I310" s="50">
        <f>SUMIFS(Source_Data!$R$3:$R$52586,Source_Data!$A$3:$A$52586,$B310,Source_Data!$E$3:$E$52586,I$3)/$A310</f>
        <v>1.511344587915194E-2</v>
      </c>
      <c r="J310" s="50">
        <f>SUMIFS(Source_Data!$R$3:$R$52586,Source_Data!$A$3:$A$52586,$B310,Source_Data!$E$3:$E$52586,J$3)/$A310</f>
        <v>2.0263367279858654E-2</v>
      </c>
      <c r="K310" s="50">
        <f>SUMIFS(Source_Data!$R$3:$R$52586,Source_Data!$A$3:$A$52586,$B310,Source_Data!$E$3:$E$52586,K$3)/$A310</f>
        <v>2.5485063138515899E-2</v>
      </c>
      <c r="L310" s="50">
        <f>SUMIFS(Source_Data!$R$3:$R$52586,Source_Data!$A$3:$A$52586,$B310,Source_Data!$E$3:$E$52586,L$3)/$A310</f>
        <v>2.741394582473498E-2</v>
      </c>
      <c r="M310" s="50">
        <f>SUMIFS(Source_Data!$R$3:$R$52586,Source_Data!$A$3:$A$52586,$B310,Source_Data!$E$3:$E$52586,M$3)/$A310</f>
        <v>2.2248790587279146E-2</v>
      </c>
      <c r="N310" s="50">
        <f>SUMIFS(Source_Data!$R$3:$R$52586,Source_Data!$A$3:$A$52586,$B310,Source_Data!$E$3:$E$52586,N$3)/$A310</f>
        <v>1.6574017489752648E-2</v>
      </c>
      <c r="O310" s="50">
        <f>SUMIFS(Source_Data!$R$3:$R$52586,Source_Data!$A$3:$A$52586,$B310,Source_Data!$E$3:$E$52586,O$3)/$A310</f>
        <v>2.0556889368197877E-2</v>
      </c>
      <c r="P310" s="50">
        <f>SUMIFS(Source_Data!$R$3:$R$52586,Source_Data!$A$3:$A$52586,$B310,Source_Data!$E$3:$E$52586,P$3)/$A310</f>
        <v>3.3182369479151937E-2</v>
      </c>
      <c r="Q310" s="50">
        <f>SUMIFS(Source_Data!$R$3:$R$52586,Source_Data!$A$3:$A$52586,$B310,Source_Data!$E$3:$E$52586,Q$3)/$A310</f>
        <v>4.2518651050883385E-2</v>
      </c>
      <c r="R310" s="50">
        <f>SUMIFS(Source_Data!$R$3:$R$52586,Source_Data!$A$3:$A$52586,$B310,Source_Data!$E$3:$E$52586,R$3)/$A310</f>
        <v>4.0231250551236747E-2</v>
      </c>
      <c r="S310" s="50">
        <f>SUMIFS(Source_Data!$R$3:$R$52586,Source_Data!$A$3:$A$52586,$B310,Source_Data!$E$3:$E$52586,S$3)/$A310</f>
        <v>4.3898454189399284E-2</v>
      </c>
      <c r="T310" s="50">
        <f>SUMIFS(Source_Data!$R$3:$R$52586,Source_Data!$A$3:$A$52586,$B310,Source_Data!$E$3:$E$52586,T$3)/$A310</f>
        <v>4.0143773141342751E-2</v>
      </c>
      <c r="U310" s="50">
        <f>SUMIFS(Source_Data!$R$3:$R$52586,Source_Data!$A$3:$A$52586,$B310,Source_Data!$E$3:$E$52586,U$3)/$A310</f>
        <v>2.6027597174558301E-2</v>
      </c>
      <c r="V310" s="50">
        <f>SUMIFS(Source_Data!$R$3:$R$52586,Source_Data!$A$3:$A$52586,$B310,Source_Data!$E$3:$E$52586,V$3)/$A310</f>
        <v>3.2963384634628973E-2</v>
      </c>
      <c r="W310" s="50">
        <f>SUMIFS(Source_Data!$R$3:$R$52586,Source_Data!$A$3:$A$52586,$B310,Source_Data!$E$3:$E$52586,W$3)/$A310</f>
        <v>2.2829630847349822E-2</v>
      </c>
      <c r="X310" s="50">
        <f>SUMIFS(Source_Data!$R$3:$R$52586,Source_Data!$A$3:$A$52586,$B310,Source_Data!$E$3:$E$52586,X$3)/$A310</f>
        <v>3.9856652024028265E-2</v>
      </c>
      <c r="Y310" s="50">
        <f>SUMIFS(Source_Data!$R$3:$R$52586,Source_Data!$A$3:$A$52586,$B310,Source_Data!$E$3:$E$52586,Y$3)/$A310</f>
        <v>2.6401388780212011E-2</v>
      </c>
      <c r="Z310" s="50">
        <f>SUMIFS(Source_Data!$R$3:$R$52586,Source_Data!$A$3:$A$52586,$B310,Source_Data!$E$3:$E$52586,Z$3)/$A310</f>
        <v>2.3616470389399291E-2</v>
      </c>
      <c r="AA310" s="50">
        <f>SUMIFS(Source_Data!$R$3:$R$52586,Source_Data!$A$3:$A$52586,$B310,Source_Data!$E$3:$E$52586,AA$3)/$A310</f>
        <v>3.0027888452296817E-2</v>
      </c>
    </row>
    <row r="311" spans="1:27" x14ac:dyDescent="0.25">
      <c r="A311" s="10">
        <f>INDEX(Installed_Capacity!$H$25:$S$30,MATCH(YEAR('Wind_Profile (North)'!B311),Installed_Capacity!$G$25:$G$30,0),MATCH('Wind_Profile (North)'!C311,Installed_Capacity!$H$24:$S$24,0))</f>
        <v>1415.0000000000002</v>
      </c>
      <c r="B311" s="1">
        <f>Date_List!A308</f>
        <v>44564</v>
      </c>
      <c r="C311" s="45">
        <f t="shared" si="5"/>
        <v>1</v>
      </c>
      <c r="D311" s="50">
        <f>SUMIFS(Source_Data!$R$3:$R$52586,Source_Data!$A$3:$A$52586,$B311,Source_Data!$E$3:$E$52586,D$3)/$A311</f>
        <v>3.6578329532155472E-2</v>
      </c>
      <c r="E311" s="50">
        <f>SUMIFS(Source_Data!$R$3:$R$52586,Source_Data!$A$3:$A$52586,$B311,Source_Data!$E$3:$E$52586,E$3)/$A311</f>
        <v>4.2879423734982325E-2</v>
      </c>
      <c r="F311" s="50">
        <f>SUMIFS(Source_Data!$R$3:$R$52586,Source_Data!$A$3:$A$52586,$B311,Source_Data!$E$3:$E$52586,F$3)/$A311</f>
        <v>4.007454710247349E-2</v>
      </c>
      <c r="G311" s="50">
        <f>SUMIFS(Source_Data!$R$3:$R$52586,Source_Data!$A$3:$A$52586,$B311,Source_Data!$E$3:$E$52586,G$3)/$A311</f>
        <v>3.1256191626148407E-2</v>
      </c>
      <c r="H311" s="50">
        <f>SUMIFS(Source_Data!$R$3:$R$52586,Source_Data!$A$3:$A$52586,$B311,Source_Data!$E$3:$E$52586,H$3)/$A311</f>
        <v>2.8214454053003529E-2</v>
      </c>
      <c r="I311" s="50">
        <f>SUMIFS(Source_Data!$R$3:$R$52586,Source_Data!$A$3:$A$52586,$B311,Source_Data!$E$3:$E$52586,I$3)/$A311</f>
        <v>2.7887743484098938E-2</v>
      </c>
      <c r="J311" s="50">
        <f>SUMIFS(Source_Data!$R$3:$R$52586,Source_Data!$A$3:$A$52586,$B311,Source_Data!$E$3:$E$52586,J$3)/$A311</f>
        <v>2.4451584184452296E-2</v>
      </c>
      <c r="K311" s="50">
        <f>SUMIFS(Source_Data!$R$3:$R$52586,Source_Data!$A$3:$A$52586,$B311,Source_Data!$E$3:$E$52586,K$3)/$A311</f>
        <v>2.4806901985159006E-2</v>
      </c>
      <c r="L311" s="50">
        <f>SUMIFS(Source_Data!$R$3:$R$52586,Source_Data!$A$3:$A$52586,$B311,Source_Data!$E$3:$E$52586,L$3)/$A311</f>
        <v>3.1525540554063598E-2</v>
      </c>
      <c r="M311" s="50">
        <f>SUMIFS(Source_Data!$R$3:$R$52586,Source_Data!$A$3:$A$52586,$B311,Source_Data!$E$3:$E$52586,M$3)/$A311</f>
        <v>5.2830249215547694E-2</v>
      </c>
      <c r="N311" s="50">
        <f>SUMIFS(Source_Data!$R$3:$R$52586,Source_Data!$A$3:$A$52586,$B311,Source_Data!$E$3:$E$52586,N$3)/$A311</f>
        <v>4.9589765712367485E-2</v>
      </c>
      <c r="O311" s="50">
        <f>SUMIFS(Source_Data!$R$3:$R$52586,Source_Data!$A$3:$A$52586,$B311,Source_Data!$E$3:$E$52586,O$3)/$A311</f>
        <v>4.8791648556183738E-2</v>
      </c>
      <c r="P311" s="50">
        <f>SUMIFS(Source_Data!$R$3:$R$52586,Source_Data!$A$3:$A$52586,$B311,Source_Data!$E$3:$E$52586,P$3)/$A311</f>
        <v>6.0721741380212003E-2</v>
      </c>
      <c r="Q311" s="50">
        <f>SUMIFS(Source_Data!$R$3:$R$52586,Source_Data!$A$3:$A$52586,$B311,Source_Data!$E$3:$E$52586,Q$3)/$A311</f>
        <v>0.10647847269045935</v>
      </c>
      <c r="R311" s="50">
        <f>SUMIFS(Source_Data!$R$3:$R$52586,Source_Data!$A$3:$A$52586,$B311,Source_Data!$E$3:$E$52586,R$3)/$A311</f>
        <v>0.17212582801908125</v>
      </c>
      <c r="S311" s="50">
        <f>SUMIFS(Source_Data!$R$3:$R$52586,Source_Data!$A$3:$A$52586,$B311,Source_Data!$E$3:$E$52586,S$3)/$A311</f>
        <v>0.26056152406007066</v>
      </c>
      <c r="T311" s="50">
        <f>SUMIFS(Source_Data!$R$3:$R$52586,Source_Data!$A$3:$A$52586,$B311,Source_Data!$E$3:$E$52586,T$3)/$A311</f>
        <v>0.28413530288056532</v>
      </c>
      <c r="U311" s="50">
        <f>SUMIFS(Source_Data!$R$3:$R$52586,Source_Data!$A$3:$A$52586,$B311,Source_Data!$E$3:$E$52586,U$3)/$A311</f>
        <v>0.29494206804805645</v>
      </c>
      <c r="V311" s="50">
        <f>SUMIFS(Source_Data!$R$3:$R$52586,Source_Data!$A$3:$A$52586,$B311,Source_Data!$E$3:$E$52586,V$3)/$A311</f>
        <v>0.30360575858021199</v>
      </c>
      <c r="W311" s="50">
        <f>SUMIFS(Source_Data!$R$3:$R$52586,Source_Data!$A$3:$A$52586,$B311,Source_Data!$E$3:$E$52586,W$3)/$A311</f>
        <v>0.34441882510600702</v>
      </c>
      <c r="X311" s="50">
        <f>SUMIFS(Source_Data!$R$3:$R$52586,Source_Data!$A$3:$A$52586,$B311,Source_Data!$E$3:$E$52586,X$3)/$A311</f>
        <v>0.3237595187314487</v>
      </c>
      <c r="Y311" s="50">
        <f>SUMIFS(Source_Data!$R$3:$R$52586,Source_Data!$A$3:$A$52586,$B311,Source_Data!$E$3:$E$52586,Y$3)/$A311</f>
        <v>0.24558161956395758</v>
      </c>
      <c r="Z311" s="50">
        <f>SUMIFS(Source_Data!$R$3:$R$52586,Source_Data!$A$3:$A$52586,$B311,Source_Data!$E$3:$E$52586,Z$3)/$A311</f>
        <v>0.23865970894204944</v>
      </c>
      <c r="AA311" s="50">
        <f>SUMIFS(Source_Data!$R$3:$R$52586,Source_Data!$A$3:$A$52586,$B311,Source_Data!$E$3:$E$52586,AA$3)/$A311</f>
        <v>0.15581996262402825</v>
      </c>
    </row>
    <row r="312" spans="1:27" x14ac:dyDescent="0.25">
      <c r="A312" s="10">
        <f>INDEX(Installed_Capacity!$H$25:$S$30,MATCH(YEAR('Wind_Profile (North)'!B312),Installed_Capacity!$G$25:$G$30,0),MATCH('Wind_Profile (North)'!C312,Installed_Capacity!$H$24:$S$24,0))</f>
        <v>1415.0000000000002</v>
      </c>
      <c r="B312" s="1">
        <f>Date_List!A309</f>
        <v>44565</v>
      </c>
      <c r="C312" s="45">
        <f t="shared" si="5"/>
        <v>1</v>
      </c>
      <c r="D312" s="50">
        <f>SUMIFS(Source_Data!$R$3:$R$52586,Source_Data!$A$3:$A$52586,$B312,Source_Data!$E$3:$E$52586,D$3)/$A312</f>
        <v>0.12270923554840987</v>
      </c>
      <c r="E312" s="50">
        <f>SUMIFS(Source_Data!$R$3:$R$52586,Source_Data!$A$3:$A$52586,$B312,Source_Data!$E$3:$E$52586,E$3)/$A312</f>
        <v>0.11719028982049468</v>
      </c>
      <c r="F312" s="50">
        <f>SUMIFS(Source_Data!$R$3:$R$52586,Source_Data!$A$3:$A$52586,$B312,Source_Data!$E$3:$E$52586,F$3)/$A312</f>
        <v>7.7158231185158993E-2</v>
      </c>
      <c r="G312" s="50">
        <f>SUMIFS(Source_Data!$R$3:$R$52586,Source_Data!$A$3:$A$52586,$B312,Source_Data!$E$3:$E$52586,G$3)/$A312</f>
        <v>0.11283610331166075</v>
      </c>
      <c r="H312" s="50">
        <f>SUMIFS(Source_Data!$R$3:$R$52586,Source_Data!$A$3:$A$52586,$B312,Source_Data!$E$3:$E$52586,H$3)/$A312</f>
        <v>0.11497752451236748</v>
      </c>
      <c r="I312" s="50">
        <f>SUMIFS(Source_Data!$R$3:$R$52586,Source_Data!$A$3:$A$52586,$B312,Source_Data!$E$3:$E$52586,I$3)/$A312</f>
        <v>0.10919051303462897</v>
      </c>
      <c r="J312" s="50">
        <f>SUMIFS(Source_Data!$R$3:$R$52586,Source_Data!$A$3:$A$52586,$B312,Source_Data!$E$3:$E$52586,J$3)/$A312</f>
        <v>0.13096068473286218</v>
      </c>
      <c r="K312" s="50">
        <f>SUMIFS(Source_Data!$R$3:$R$52586,Source_Data!$A$3:$A$52586,$B312,Source_Data!$E$3:$E$52586,K$3)/$A312</f>
        <v>9.9477298773851572E-2</v>
      </c>
      <c r="L312" s="50">
        <f>SUMIFS(Source_Data!$R$3:$R$52586,Source_Data!$A$3:$A$52586,$B312,Source_Data!$E$3:$E$52586,L$3)/$A312</f>
        <v>7.6022597996466421E-2</v>
      </c>
      <c r="M312" s="50">
        <f>SUMIFS(Source_Data!$R$3:$R$52586,Source_Data!$A$3:$A$52586,$B312,Source_Data!$E$3:$E$52586,M$3)/$A312</f>
        <v>6.910731125441695E-2</v>
      </c>
      <c r="N312" s="50">
        <f>SUMIFS(Source_Data!$R$3:$R$52586,Source_Data!$A$3:$A$52586,$B312,Source_Data!$E$3:$E$52586,N$3)/$A312</f>
        <v>7.623150153639574E-2</v>
      </c>
      <c r="O312" s="50">
        <f>SUMIFS(Source_Data!$R$3:$R$52586,Source_Data!$A$3:$A$52586,$B312,Source_Data!$E$3:$E$52586,O$3)/$A312</f>
        <v>7.6460468914487614E-2</v>
      </c>
      <c r="P312" s="50">
        <f>SUMIFS(Source_Data!$R$3:$R$52586,Source_Data!$A$3:$A$52586,$B312,Source_Data!$E$3:$E$52586,P$3)/$A312</f>
        <v>6.5769081238162538E-2</v>
      </c>
      <c r="Q312" s="50">
        <f>SUMIFS(Source_Data!$R$3:$R$52586,Source_Data!$A$3:$A$52586,$B312,Source_Data!$E$3:$E$52586,Q$3)/$A312</f>
        <v>7.3410494528621903E-2</v>
      </c>
      <c r="R312" s="50">
        <f>SUMIFS(Source_Data!$R$3:$R$52586,Source_Data!$A$3:$A$52586,$B312,Source_Data!$E$3:$E$52586,R$3)/$A312</f>
        <v>7.573253520212013E-2</v>
      </c>
      <c r="S312" s="50">
        <f>SUMIFS(Source_Data!$R$3:$R$52586,Source_Data!$A$3:$A$52586,$B312,Source_Data!$E$3:$E$52586,S$3)/$A312</f>
        <v>7.1452353790105991E-2</v>
      </c>
      <c r="T312" s="50">
        <f>SUMIFS(Source_Data!$R$3:$R$52586,Source_Data!$A$3:$A$52586,$B312,Source_Data!$E$3:$E$52586,T$3)/$A312</f>
        <v>7.3397835254416954E-2</v>
      </c>
      <c r="U312" s="50">
        <f>SUMIFS(Source_Data!$R$3:$R$52586,Source_Data!$A$3:$A$52586,$B312,Source_Data!$E$3:$E$52586,U$3)/$A312</f>
        <v>0.10601713586077736</v>
      </c>
      <c r="V312" s="50">
        <f>SUMIFS(Source_Data!$R$3:$R$52586,Source_Data!$A$3:$A$52586,$B312,Source_Data!$E$3:$E$52586,V$3)/$A312</f>
        <v>0.12810384163533567</v>
      </c>
      <c r="W312" s="50">
        <f>SUMIFS(Source_Data!$R$3:$R$52586,Source_Data!$A$3:$A$52586,$B312,Source_Data!$E$3:$E$52586,W$3)/$A312</f>
        <v>0.12479392476890458</v>
      </c>
      <c r="X312" s="50">
        <f>SUMIFS(Source_Data!$R$3:$R$52586,Source_Data!$A$3:$A$52586,$B312,Source_Data!$E$3:$E$52586,X$3)/$A312</f>
        <v>0.22730604138939925</v>
      </c>
      <c r="Y312" s="50">
        <f>SUMIFS(Source_Data!$R$3:$R$52586,Source_Data!$A$3:$A$52586,$B312,Source_Data!$E$3:$E$52586,Y$3)/$A312</f>
        <v>0.19637599081908125</v>
      </c>
      <c r="Z312" s="50">
        <f>SUMIFS(Source_Data!$R$3:$R$52586,Source_Data!$A$3:$A$52586,$B312,Source_Data!$E$3:$E$52586,Z$3)/$A312</f>
        <v>0.21227063157173143</v>
      </c>
      <c r="AA312" s="50">
        <f>SUMIFS(Source_Data!$R$3:$R$52586,Source_Data!$A$3:$A$52586,$B312,Source_Data!$E$3:$E$52586,AA$3)/$A312</f>
        <v>0.27324187653356885</v>
      </c>
    </row>
    <row r="313" spans="1:27" x14ac:dyDescent="0.25">
      <c r="A313" s="10">
        <f>INDEX(Installed_Capacity!$H$25:$S$30,MATCH(YEAR('Wind_Profile (North)'!B313),Installed_Capacity!$G$25:$G$30,0),MATCH('Wind_Profile (North)'!C313,Installed_Capacity!$H$24:$S$24,0))</f>
        <v>1415.0000000000002</v>
      </c>
      <c r="B313" s="1">
        <f>Date_List!A310</f>
        <v>44592</v>
      </c>
      <c r="C313" s="45">
        <f t="shared" si="5"/>
        <v>1</v>
      </c>
      <c r="D313" s="50">
        <f>SUMIFS(Source_Data!$R$3:$R$52586,Source_Data!$A$3:$A$52586,$B313,Source_Data!$E$3:$E$52586,D$3)/$A313</f>
        <v>0.13479982595194345</v>
      </c>
      <c r="E313" s="50">
        <f>SUMIFS(Source_Data!$R$3:$R$52586,Source_Data!$A$3:$A$52586,$B313,Source_Data!$E$3:$E$52586,E$3)/$A313</f>
        <v>9.4253672816254394E-2</v>
      </c>
      <c r="F313" s="50">
        <f>SUMIFS(Source_Data!$R$3:$R$52586,Source_Data!$A$3:$A$52586,$B313,Source_Data!$E$3:$E$52586,F$3)/$A313</f>
        <v>8.3714411195759703E-2</v>
      </c>
      <c r="G313" s="50">
        <f>SUMIFS(Source_Data!$R$3:$R$52586,Source_Data!$A$3:$A$52586,$B313,Source_Data!$E$3:$E$52586,G$3)/$A313</f>
        <v>7.5953085354063588E-2</v>
      </c>
      <c r="H313" s="50">
        <f>SUMIFS(Source_Data!$R$3:$R$52586,Source_Data!$A$3:$A$52586,$B313,Source_Data!$E$3:$E$52586,H$3)/$A313</f>
        <v>7.6020855612014132E-2</v>
      </c>
      <c r="I313" s="50">
        <f>SUMIFS(Source_Data!$R$3:$R$52586,Source_Data!$A$3:$A$52586,$B313,Source_Data!$E$3:$E$52586,I$3)/$A313</f>
        <v>5.67258698876325E-2</v>
      </c>
      <c r="J313" s="50">
        <f>SUMIFS(Source_Data!$R$3:$R$52586,Source_Data!$A$3:$A$52586,$B313,Source_Data!$E$3:$E$52586,J$3)/$A313</f>
        <v>3.6789605662190805E-2</v>
      </c>
      <c r="K313" s="50">
        <f>SUMIFS(Source_Data!$R$3:$R$52586,Source_Data!$A$3:$A$52586,$B313,Source_Data!$E$3:$E$52586,K$3)/$A313</f>
        <v>3.3293618190106004E-2</v>
      </c>
      <c r="L313" s="50">
        <f>SUMIFS(Source_Data!$R$3:$R$52586,Source_Data!$A$3:$A$52586,$B313,Source_Data!$E$3:$E$52586,L$3)/$A313</f>
        <v>2.311392185724381E-2</v>
      </c>
      <c r="M313" s="50">
        <f>SUMIFS(Source_Data!$R$3:$R$52586,Source_Data!$A$3:$A$52586,$B313,Source_Data!$E$3:$E$52586,M$3)/$A313</f>
        <v>2.3807246067844519E-2</v>
      </c>
      <c r="N313" s="50">
        <f>SUMIFS(Source_Data!$R$3:$R$52586,Source_Data!$A$3:$A$52586,$B313,Source_Data!$E$3:$E$52586,N$3)/$A313</f>
        <v>2.4652636859363954E-2</v>
      </c>
      <c r="O313" s="50">
        <f>SUMIFS(Source_Data!$R$3:$R$52586,Source_Data!$A$3:$A$52586,$B313,Source_Data!$E$3:$E$52586,O$3)/$A313</f>
        <v>2.2458340226855118E-2</v>
      </c>
      <c r="P313" s="50">
        <f>SUMIFS(Source_Data!$R$3:$R$52586,Source_Data!$A$3:$A$52586,$B313,Source_Data!$E$3:$E$52586,P$3)/$A313</f>
        <v>3.7851849313780911E-2</v>
      </c>
      <c r="Q313" s="50">
        <f>SUMIFS(Source_Data!$R$3:$R$52586,Source_Data!$A$3:$A$52586,$B313,Source_Data!$E$3:$E$52586,Q$3)/$A313</f>
        <v>3.6540639895406353E-2</v>
      </c>
      <c r="R313" s="50">
        <f>SUMIFS(Source_Data!$R$3:$R$52586,Source_Data!$A$3:$A$52586,$B313,Source_Data!$E$3:$E$52586,R$3)/$A313</f>
        <v>3.3191454879151941E-2</v>
      </c>
      <c r="S313" s="50">
        <f>SUMIFS(Source_Data!$R$3:$R$52586,Source_Data!$A$3:$A$52586,$B313,Source_Data!$E$3:$E$52586,S$3)/$A313</f>
        <v>2.9785978363957594E-2</v>
      </c>
      <c r="T313" s="50">
        <f>SUMIFS(Source_Data!$R$3:$R$52586,Source_Data!$A$3:$A$52586,$B313,Source_Data!$E$3:$E$52586,T$3)/$A313</f>
        <v>4.0378555453003527E-2</v>
      </c>
      <c r="U313" s="50">
        <f>SUMIFS(Source_Data!$R$3:$R$52586,Source_Data!$A$3:$A$52586,$B313,Source_Data!$E$3:$E$52586,U$3)/$A313</f>
        <v>4.4222180388692571E-2</v>
      </c>
      <c r="V313" s="50">
        <f>SUMIFS(Source_Data!$R$3:$R$52586,Source_Data!$A$3:$A$52586,$B313,Source_Data!$E$3:$E$52586,V$3)/$A313</f>
        <v>4.5021959499646637E-2</v>
      </c>
      <c r="W313" s="50">
        <f>SUMIFS(Source_Data!$R$3:$R$52586,Source_Data!$A$3:$A$52586,$B313,Source_Data!$E$3:$E$52586,W$3)/$A313</f>
        <v>5.5956332225441684E-2</v>
      </c>
      <c r="X313" s="50">
        <f>SUMIFS(Source_Data!$R$3:$R$52586,Source_Data!$A$3:$A$52586,$B313,Source_Data!$E$3:$E$52586,X$3)/$A313</f>
        <v>6.9628216908833918E-2</v>
      </c>
      <c r="Y313" s="50">
        <f>SUMIFS(Source_Data!$R$3:$R$52586,Source_Data!$A$3:$A$52586,$B313,Source_Data!$E$3:$E$52586,Y$3)/$A313</f>
        <v>0.10122756266855122</v>
      </c>
      <c r="Z313" s="50">
        <f>SUMIFS(Source_Data!$R$3:$R$52586,Source_Data!$A$3:$A$52586,$B313,Source_Data!$E$3:$E$52586,Z$3)/$A313</f>
        <v>0.18303244832579502</v>
      </c>
      <c r="AA313" s="50">
        <f>SUMIFS(Source_Data!$R$3:$R$52586,Source_Data!$A$3:$A$52586,$B313,Source_Data!$E$3:$E$52586,AA$3)/$A313</f>
        <v>0.1920056444996466</v>
      </c>
    </row>
    <row r="314" spans="1:27" x14ac:dyDescent="0.25">
      <c r="A314" s="10">
        <f>INDEX(Installed_Capacity!$H$25:$S$30,MATCH(YEAR('Wind_Profile (North)'!B314),Installed_Capacity!$G$25:$G$30,0),MATCH('Wind_Profile (North)'!C314,Installed_Capacity!$H$24:$S$24,0))</f>
        <v>1415.0000000000002</v>
      </c>
      <c r="B314" s="1">
        <f>Date_List!A311</f>
        <v>44571</v>
      </c>
      <c r="C314" s="45">
        <f t="shared" si="5"/>
        <v>1</v>
      </c>
      <c r="D314" s="50">
        <f>SUMIFS(Source_Data!$R$3:$R$52586,Source_Data!$A$3:$A$52586,$B314,Source_Data!$E$3:$E$52586,D$3)/$A314</f>
        <v>1.1079055913780916E-2</v>
      </c>
      <c r="E314" s="50">
        <f>SUMIFS(Source_Data!$R$3:$R$52586,Source_Data!$A$3:$A$52586,$B314,Source_Data!$E$3:$E$52586,E$3)/$A314</f>
        <v>1.9752703766077736E-2</v>
      </c>
      <c r="F314" s="50">
        <f>SUMIFS(Source_Data!$R$3:$R$52586,Source_Data!$A$3:$A$52586,$B314,Source_Data!$E$3:$E$52586,F$3)/$A314</f>
        <v>3.2045722784452293E-2</v>
      </c>
      <c r="G314" s="50">
        <f>SUMIFS(Source_Data!$R$3:$R$52586,Source_Data!$A$3:$A$52586,$B314,Source_Data!$E$3:$E$52586,G$3)/$A314</f>
        <v>5.5665097562544161E-2</v>
      </c>
      <c r="H314" s="50">
        <f>SUMIFS(Source_Data!$R$3:$R$52586,Source_Data!$A$3:$A$52586,$B314,Source_Data!$E$3:$E$52586,H$3)/$A314</f>
        <v>4.1673709447349813E-2</v>
      </c>
      <c r="I314" s="50">
        <f>SUMIFS(Source_Data!$R$3:$R$52586,Source_Data!$A$3:$A$52586,$B314,Source_Data!$E$3:$E$52586,I$3)/$A314</f>
        <v>3.8792901257243814E-2</v>
      </c>
      <c r="J314" s="50">
        <f>SUMIFS(Source_Data!$R$3:$R$52586,Source_Data!$A$3:$A$52586,$B314,Source_Data!$E$3:$E$52586,J$3)/$A314</f>
        <v>4.0918902937809185E-2</v>
      </c>
      <c r="K314" s="50">
        <f>SUMIFS(Source_Data!$R$3:$R$52586,Source_Data!$A$3:$A$52586,$B314,Source_Data!$E$3:$E$52586,K$3)/$A314</f>
        <v>6.0687464910954052E-2</v>
      </c>
      <c r="L314" s="50">
        <f>SUMIFS(Source_Data!$R$3:$R$52586,Source_Data!$A$3:$A$52586,$B314,Source_Data!$E$3:$E$52586,L$3)/$A314</f>
        <v>9.1271694690459357E-2</v>
      </c>
      <c r="M314" s="50">
        <f>SUMIFS(Source_Data!$R$3:$R$52586,Source_Data!$A$3:$A$52586,$B314,Source_Data!$E$3:$E$52586,M$3)/$A314</f>
        <v>7.5124902324381612E-2</v>
      </c>
      <c r="N314" s="50">
        <f>SUMIFS(Source_Data!$R$3:$R$52586,Source_Data!$A$3:$A$52586,$B314,Source_Data!$E$3:$E$52586,N$3)/$A314</f>
        <v>5.1855599595052995E-2</v>
      </c>
      <c r="O314" s="50">
        <f>SUMIFS(Source_Data!$R$3:$R$52586,Source_Data!$A$3:$A$52586,$B314,Source_Data!$E$3:$E$52586,O$3)/$A314</f>
        <v>1.6864819715194344E-2</v>
      </c>
      <c r="P314" s="50">
        <f>SUMIFS(Source_Data!$R$3:$R$52586,Source_Data!$A$3:$A$52586,$B314,Source_Data!$E$3:$E$52586,P$3)/$A314</f>
        <v>2.919636485936395E-2</v>
      </c>
      <c r="Q314" s="50">
        <f>SUMIFS(Source_Data!$R$3:$R$52586,Source_Data!$A$3:$A$52586,$B314,Source_Data!$E$3:$E$52586,Q$3)/$A314</f>
        <v>2.392780827561837E-2</v>
      </c>
      <c r="R314" s="50">
        <f>SUMIFS(Source_Data!$R$3:$R$52586,Source_Data!$A$3:$A$52586,$B314,Source_Data!$E$3:$E$52586,R$3)/$A314</f>
        <v>9.405155736395757E-3</v>
      </c>
      <c r="S314" s="50">
        <f>SUMIFS(Source_Data!$R$3:$R$52586,Source_Data!$A$3:$A$52586,$B314,Source_Data!$E$3:$E$52586,S$3)/$A314</f>
        <v>7.5636320692579499E-3</v>
      </c>
      <c r="T314" s="50">
        <f>SUMIFS(Source_Data!$R$3:$R$52586,Source_Data!$A$3:$A$52586,$B314,Source_Data!$E$3:$E$52586,T$3)/$A314</f>
        <v>2.5852832445229677E-3</v>
      </c>
      <c r="U314" s="50">
        <f>SUMIFS(Source_Data!$R$3:$R$52586,Source_Data!$A$3:$A$52586,$B314,Source_Data!$E$3:$E$52586,U$3)/$A314</f>
        <v>4.9964559717314476E-4</v>
      </c>
      <c r="V314" s="50">
        <f>SUMIFS(Source_Data!$R$3:$R$52586,Source_Data!$A$3:$A$52586,$B314,Source_Data!$E$3:$E$52586,V$3)/$A314</f>
        <v>1.3707260925795051E-3</v>
      </c>
      <c r="W314" s="50">
        <f>SUMIFS(Source_Data!$R$3:$R$52586,Source_Data!$A$3:$A$52586,$B314,Source_Data!$E$3:$E$52586,W$3)/$A314</f>
        <v>5.1023302897526494E-3</v>
      </c>
      <c r="X314" s="50">
        <f>SUMIFS(Source_Data!$R$3:$R$52586,Source_Data!$A$3:$A$52586,$B314,Source_Data!$E$3:$E$52586,X$3)/$A314</f>
        <v>5.8462226353356876E-3</v>
      </c>
      <c r="Y314" s="50">
        <f>SUMIFS(Source_Data!$R$3:$R$52586,Source_Data!$A$3:$A$52586,$B314,Source_Data!$E$3:$E$52586,Y$3)/$A314</f>
        <v>4.2484018890459356E-3</v>
      </c>
      <c r="Z314" s="50">
        <f>SUMIFS(Source_Data!$R$3:$R$52586,Source_Data!$A$3:$A$52586,$B314,Source_Data!$E$3:$E$52586,Z$3)/$A314</f>
        <v>4.5130433533568902E-3</v>
      </c>
      <c r="AA314" s="50">
        <f>SUMIFS(Source_Data!$R$3:$R$52586,Source_Data!$A$3:$A$52586,$B314,Source_Data!$E$3:$E$52586,AA$3)/$A314</f>
        <v>2.5173409137809184E-3</v>
      </c>
    </row>
    <row r="315" spans="1:27" x14ac:dyDescent="0.25">
      <c r="A315" s="10">
        <f>INDEX(Installed_Capacity!$H$25:$S$30,MATCH(YEAR('Wind_Profile (North)'!B315),Installed_Capacity!$G$25:$G$30,0),MATCH('Wind_Profile (North)'!C315,Installed_Capacity!$H$24:$S$24,0))</f>
        <v>1415.0000000000002</v>
      </c>
      <c r="B315" s="1">
        <f>Date_List!A312</f>
        <v>44566</v>
      </c>
      <c r="C315" s="45">
        <f t="shared" si="5"/>
        <v>1</v>
      </c>
      <c r="D315" s="50">
        <f>SUMIFS(Source_Data!$R$3:$R$52586,Source_Data!$A$3:$A$52586,$B315,Source_Data!$E$3:$E$52586,D$3)/$A315</f>
        <v>0.24389537900424024</v>
      </c>
      <c r="E315" s="50">
        <f>SUMIFS(Source_Data!$R$3:$R$52586,Source_Data!$A$3:$A$52586,$B315,Source_Data!$E$3:$E$52586,E$3)/$A315</f>
        <v>0.22830162650388688</v>
      </c>
      <c r="F315" s="50">
        <f>SUMIFS(Source_Data!$R$3:$R$52586,Source_Data!$A$3:$A$52586,$B315,Source_Data!$E$3:$E$52586,F$3)/$A315</f>
        <v>0.22995581642473495</v>
      </c>
      <c r="G315" s="50">
        <f>SUMIFS(Source_Data!$R$3:$R$52586,Source_Data!$A$3:$A$52586,$B315,Source_Data!$E$3:$E$52586,G$3)/$A315</f>
        <v>0.25258671375477032</v>
      </c>
      <c r="H315" s="50">
        <f>SUMIFS(Source_Data!$R$3:$R$52586,Source_Data!$A$3:$A$52586,$B315,Source_Data!$E$3:$E$52586,H$3)/$A315</f>
        <v>0.2284432894692579</v>
      </c>
      <c r="I315" s="50">
        <f>SUMIFS(Source_Data!$R$3:$R$52586,Source_Data!$A$3:$A$52586,$B315,Source_Data!$E$3:$E$52586,I$3)/$A315</f>
        <v>0.28990644415406358</v>
      </c>
      <c r="J315" s="50">
        <f>SUMIFS(Source_Data!$R$3:$R$52586,Source_Data!$A$3:$A$52586,$B315,Source_Data!$E$3:$E$52586,J$3)/$A315</f>
        <v>0.31537717061130738</v>
      </c>
      <c r="K315" s="50">
        <f>SUMIFS(Source_Data!$R$3:$R$52586,Source_Data!$A$3:$A$52586,$B315,Source_Data!$E$3:$E$52586,K$3)/$A315</f>
        <v>0.30204439882332151</v>
      </c>
      <c r="L315" s="50">
        <f>SUMIFS(Source_Data!$R$3:$R$52586,Source_Data!$A$3:$A$52586,$B315,Source_Data!$E$3:$E$52586,L$3)/$A315</f>
        <v>0.22313506909823319</v>
      </c>
      <c r="M315" s="50">
        <f>SUMIFS(Source_Data!$R$3:$R$52586,Source_Data!$A$3:$A$52586,$B315,Source_Data!$E$3:$E$52586,M$3)/$A315</f>
        <v>0.14846474156961129</v>
      </c>
      <c r="N315" s="50">
        <f>SUMIFS(Source_Data!$R$3:$R$52586,Source_Data!$A$3:$A$52586,$B315,Source_Data!$E$3:$E$52586,N$3)/$A315</f>
        <v>0.16707050805583037</v>
      </c>
      <c r="O315" s="50">
        <f>SUMIFS(Source_Data!$R$3:$R$52586,Source_Data!$A$3:$A$52586,$B315,Source_Data!$E$3:$E$52586,O$3)/$A315</f>
        <v>0.17106655744381621</v>
      </c>
      <c r="P315" s="50">
        <f>SUMIFS(Source_Data!$R$3:$R$52586,Source_Data!$A$3:$A$52586,$B315,Source_Data!$E$3:$E$52586,P$3)/$A315</f>
        <v>0.18150326279081269</v>
      </c>
      <c r="Q315" s="50">
        <f>SUMIFS(Source_Data!$R$3:$R$52586,Source_Data!$A$3:$A$52586,$B315,Source_Data!$E$3:$E$52586,Q$3)/$A315</f>
        <v>0.15171021289116607</v>
      </c>
      <c r="R315" s="50">
        <f>SUMIFS(Source_Data!$R$3:$R$52586,Source_Data!$A$3:$A$52586,$B315,Source_Data!$E$3:$E$52586,R$3)/$A315</f>
        <v>0.12507842067420494</v>
      </c>
      <c r="S315" s="50">
        <f>SUMIFS(Source_Data!$R$3:$R$52586,Source_Data!$A$3:$A$52586,$B315,Source_Data!$E$3:$E$52586,S$3)/$A315</f>
        <v>0.12115339322614839</v>
      </c>
      <c r="T315" s="50">
        <f>SUMIFS(Source_Data!$R$3:$R$52586,Source_Data!$A$3:$A$52586,$B315,Source_Data!$E$3:$E$52586,T$3)/$A315</f>
        <v>9.4887013457243805E-2</v>
      </c>
      <c r="U315" s="50">
        <f>SUMIFS(Source_Data!$R$3:$R$52586,Source_Data!$A$3:$A$52586,$B315,Source_Data!$E$3:$E$52586,U$3)/$A315</f>
        <v>6.6511243636042397E-2</v>
      </c>
      <c r="V315" s="50">
        <f>SUMIFS(Source_Data!$R$3:$R$52586,Source_Data!$A$3:$A$52586,$B315,Source_Data!$E$3:$E$52586,V$3)/$A315</f>
        <v>4.9322003122261475E-2</v>
      </c>
      <c r="W315" s="50">
        <f>SUMIFS(Source_Data!$R$3:$R$52586,Source_Data!$A$3:$A$52586,$B315,Source_Data!$E$3:$E$52586,W$3)/$A315</f>
        <v>4.6641767545583031E-2</v>
      </c>
      <c r="X315" s="50">
        <f>SUMIFS(Source_Data!$R$3:$R$52586,Source_Data!$A$3:$A$52586,$B315,Source_Data!$E$3:$E$52586,X$3)/$A315</f>
        <v>3.6135325906007057E-2</v>
      </c>
      <c r="Y315" s="50">
        <f>SUMIFS(Source_Data!$R$3:$R$52586,Source_Data!$A$3:$A$52586,$B315,Source_Data!$E$3:$E$52586,Y$3)/$A315</f>
        <v>4.2248082143462894E-2</v>
      </c>
      <c r="Z315" s="50">
        <f>SUMIFS(Source_Data!$R$3:$R$52586,Source_Data!$A$3:$A$52586,$B315,Source_Data!$E$3:$E$52586,Z$3)/$A315</f>
        <v>3.9089506301060062E-2</v>
      </c>
      <c r="AA315" s="50">
        <f>SUMIFS(Source_Data!$R$3:$R$52586,Source_Data!$A$3:$A$52586,$B315,Source_Data!$E$3:$E$52586,AA$3)/$A315</f>
        <v>2.6310093049469959E-2</v>
      </c>
    </row>
    <row r="316" spans="1:27" x14ac:dyDescent="0.25">
      <c r="A316" s="10">
        <f>INDEX(Installed_Capacity!$H$25:$S$30,MATCH(YEAR('Wind_Profile (North)'!B316),Installed_Capacity!$G$25:$G$30,0),MATCH('Wind_Profile (North)'!C316,Installed_Capacity!$H$24:$S$24,0))</f>
        <v>1415.0000000000002</v>
      </c>
      <c r="B316" s="1">
        <f>Date_List!A313</f>
        <v>44615</v>
      </c>
      <c r="C316" s="45">
        <f t="shared" si="5"/>
        <v>2</v>
      </c>
      <c r="D316" s="50">
        <f>SUMIFS(Source_Data!$R$3:$R$52586,Source_Data!$A$3:$A$52586,$B316,Source_Data!$E$3:$E$52586,D$3)/$A316</f>
        <v>0.10799361486643108</v>
      </c>
      <c r="E316" s="50">
        <f>SUMIFS(Source_Data!$R$3:$R$52586,Source_Data!$A$3:$A$52586,$B316,Source_Data!$E$3:$E$52586,E$3)/$A316</f>
        <v>0.15447028301484098</v>
      </c>
      <c r="F316" s="50">
        <f>SUMIFS(Source_Data!$R$3:$R$52586,Source_Data!$A$3:$A$52586,$B316,Source_Data!$E$3:$E$52586,F$3)/$A316</f>
        <v>0.30274468750954059</v>
      </c>
      <c r="G316" s="50">
        <f>SUMIFS(Source_Data!$R$3:$R$52586,Source_Data!$A$3:$A$52586,$B316,Source_Data!$E$3:$E$52586,G$3)/$A316</f>
        <v>0.26745997613215544</v>
      </c>
      <c r="H316" s="50">
        <f>SUMIFS(Source_Data!$R$3:$R$52586,Source_Data!$A$3:$A$52586,$B316,Source_Data!$E$3:$E$52586,H$3)/$A316</f>
        <v>0.25279143373215546</v>
      </c>
      <c r="I316" s="50">
        <f>SUMIFS(Source_Data!$R$3:$R$52586,Source_Data!$A$3:$A$52586,$B316,Source_Data!$E$3:$E$52586,I$3)/$A316</f>
        <v>0.33155366502614836</v>
      </c>
      <c r="J316" s="50">
        <f>SUMIFS(Source_Data!$R$3:$R$52586,Source_Data!$A$3:$A$52586,$B316,Source_Data!$E$3:$E$52586,J$3)/$A316</f>
        <v>0.37070791684734977</v>
      </c>
      <c r="K316" s="50">
        <f>SUMIFS(Source_Data!$R$3:$R$52586,Source_Data!$A$3:$A$52586,$B316,Source_Data!$E$3:$E$52586,K$3)/$A316</f>
        <v>0.36690837357031797</v>
      </c>
      <c r="L316" s="50">
        <f>SUMIFS(Source_Data!$R$3:$R$52586,Source_Data!$A$3:$A$52586,$B316,Source_Data!$E$3:$E$52586,L$3)/$A316</f>
        <v>0.43912081439999995</v>
      </c>
      <c r="M316" s="50">
        <f>SUMIFS(Source_Data!$R$3:$R$52586,Source_Data!$A$3:$A$52586,$B316,Source_Data!$E$3:$E$52586,M$3)/$A316</f>
        <v>0.50969027035477021</v>
      </c>
      <c r="N316" s="50">
        <f>SUMIFS(Source_Data!$R$3:$R$52586,Source_Data!$A$3:$A$52586,$B316,Source_Data!$E$3:$E$52586,N$3)/$A316</f>
        <v>0.4528869035971731</v>
      </c>
      <c r="O316" s="50">
        <f>SUMIFS(Source_Data!$R$3:$R$52586,Source_Data!$A$3:$A$52586,$B316,Source_Data!$E$3:$E$52586,O$3)/$A316</f>
        <v>0.33741631111024728</v>
      </c>
      <c r="P316" s="50">
        <f>SUMIFS(Source_Data!$R$3:$R$52586,Source_Data!$A$3:$A$52586,$B316,Source_Data!$E$3:$E$52586,P$3)/$A316</f>
        <v>0.29141530756254413</v>
      </c>
      <c r="Q316" s="50">
        <f>SUMIFS(Source_Data!$R$3:$R$52586,Source_Data!$A$3:$A$52586,$B316,Source_Data!$E$3:$E$52586,Q$3)/$A316</f>
        <v>0.29923031369681974</v>
      </c>
      <c r="R316" s="50">
        <f>SUMIFS(Source_Data!$R$3:$R$52586,Source_Data!$A$3:$A$52586,$B316,Source_Data!$E$3:$E$52586,R$3)/$A316</f>
        <v>0.24827835361484096</v>
      </c>
      <c r="S316" s="50">
        <f>SUMIFS(Source_Data!$R$3:$R$52586,Source_Data!$A$3:$A$52586,$B316,Source_Data!$E$3:$E$52586,S$3)/$A316</f>
        <v>0.2021200324473498</v>
      </c>
      <c r="T316" s="50">
        <f>SUMIFS(Source_Data!$R$3:$R$52586,Source_Data!$A$3:$A$52586,$B316,Source_Data!$E$3:$E$52586,T$3)/$A316</f>
        <v>0.14796169231448761</v>
      </c>
      <c r="U316" s="50">
        <f>SUMIFS(Source_Data!$R$3:$R$52586,Source_Data!$A$3:$A$52586,$B316,Source_Data!$E$3:$E$52586,U$3)/$A316</f>
        <v>0.10382186957385157</v>
      </c>
      <c r="V316" s="50">
        <f>SUMIFS(Source_Data!$R$3:$R$52586,Source_Data!$A$3:$A$52586,$B316,Source_Data!$E$3:$E$52586,V$3)/$A316</f>
        <v>8.2523610239575967E-2</v>
      </c>
      <c r="W316" s="50">
        <f>SUMIFS(Source_Data!$R$3:$R$52586,Source_Data!$A$3:$A$52586,$B316,Source_Data!$E$3:$E$52586,W$3)/$A316</f>
        <v>9.2816680065724369E-2</v>
      </c>
      <c r="X316" s="50">
        <f>SUMIFS(Source_Data!$R$3:$R$52586,Source_Data!$A$3:$A$52586,$B316,Source_Data!$E$3:$E$52586,X$3)/$A316</f>
        <v>7.539961240848056E-2</v>
      </c>
      <c r="Y316" s="50">
        <f>SUMIFS(Source_Data!$R$3:$R$52586,Source_Data!$A$3:$A$52586,$B316,Source_Data!$E$3:$E$52586,Y$3)/$A316</f>
        <v>6.9236503319434622E-2</v>
      </c>
      <c r="Z316" s="50">
        <f>SUMIFS(Source_Data!$R$3:$R$52586,Source_Data!$A$3:$A$52586,$B316,Source_Data!$E$3:$E$52586,Z$3)/$A316</f>
        <v>4.4409730734982326E-2</v>
      </c>
      <c r="AA316" s="50">
        <f>SUMIFS(Source_Data!$R$3:$R$52586,Source_Data!$A$3:$A$52586,$B316,Source_Data!$E$3:$E$52586,AA$3)/$A316</f>
        <v>4.4753831241696101E-2</v>
      </c>
    </row>
    <row r="317" spans="1:27" x14ac:dyDescent="0.25">
      <c r="A317" s="10">
        <f>INDEX(Installed_Capacity!$H$25:$S$30,MATCH(YEAR('Wind_Profile (North)'!B317),Installed_Capacity!$G$25:$G$30,0),MATCH('Wind_Profile (North)'!C317,Installed_Capacity!$H$24:$S$24,0))</f>
        <v>1415.0000000000002</v>
      </c>
      <c r="B317" s="1">
        <f>Date_List!A314</f>
        <v>44614</v>
      </c>
      <c r="C317" s="45">
        <f t="shared" si="5"/>
        <v>2</v>
      </c>
      <c r="D317" s="50">
        <f>SUMIFS(Source_Data!$R$3:$R$52586,Source_Data!$A$3:$A$52586,$B317,Source_Data!$E$3:$E$52586,D$3)/$A317</f>
        <v>0.53568319983250878</v>
      </c>
      <c r="E317" s="50">
        <f>SUMIFS(Source_Data!$R$3:$R$52586,Source_Data!$A$3:$A$52586,$B317,Source_Data!$E$3:$E$52586,E$3)/$A317</f>
        <v>0.58162121721060056</v>
      </c>
      <c r="F317" s="50">
        <f>SUMIFS(Source_Data!$R$3:$R$52586,Source_Data!$A$3:$A$52586,$B317,Source_Data!$E$3:$E$52586,F$3)/$A317</f>
        <v>0.46915627539505295</v>
      </c>
      <c r="G317" s="50">
        <f>SUMIFS(Source_Data!$R$3:$R$52586,Source_Data!$A$3:$A$52586,$B317,Source_Data!$E$3:$E$52586,G$3)/$A317</f>
        <v>0.40370817219858651</v>
      </c>
      <c r="H317" s="50">
        <f>SUMIFS(Source_Data!$R$3:$R$52586,Source_Data!$A$3:$A$52586,$B317,Source_Data!$E$3:$E$52586,H$3)/$A317</f>
        <v>0.3856038217229682</v>
      </c>
      <c r="I317" s="50">
        <f>SUMIFS(Source_Data!$R$3:$R$52586,Source_Data!$A$3:$A$52586,$B317,Source_Data!$E$3:$E$52586,I$3)/$A317</f>
        <v>0.37084877152791518</v>
      </c>
      <c r="J317" s="50">
        <f>SUMIFS(Source_Data!$R$3:$R$52586,Source_Data!$A$3:$A$52586,$B317,Source_Data!$E$3:$E$52586,J$3)/$A317</f>
        <v>0.33561994260989392</v>
      </c>
      <c r="K317" s="50">
        <f>SUMIFS(Source_Data!$R$3:$R$52586,Source_Data!$A$3:$A$52586,$B317,Source_Data!$E$3:$E$52586,K$3)/$A317</f>
        <v>0.32968184138091866</v>
      </c>
      <c r="L317" s="50">
        <f>SUMIFS(Source_Data!$R$3:$R$52586,Source_Data!$A$3:$A$52586,$B317,Source_Data!$E$3:$E$52586,L$3)/$A317</f>
        <v>0.37906308759151935</v>
      </c>
      <c r="M317" s="50">
        <f>SUMIFS(Source_Data!$R$3:$R$52586,Source_Data!$A$3:$A$52586,$B317,Source_Data!$E$3:$E$52586,M$3)/$A317</f>
        <v>0.34530175668197877</v>
      </c>
      <c r="N317" s="50">
        <f>SUMIFS(Source_Data!$R$3:$R$52586,Source_Data!$A$3:$A$52586,$B317,Source_Data!$E$3:$E$52586,N$3)/$A317</f>
        <v>0.23329365240565367</v>
      </c>
      <c r="O317" s="50">
        <f>SUMIFS(Source_Data!$R$3:$R$52586,Source_Data!$A$3:$A$52586,$B317,Source_Data!$E$3:$E$52586,O$3)/$A317</f>
        <v>0.13856916278303885</v>
      </c>
      <c r="P317" s="50">
        <f>SUMIFS(Source_Data!$R$3:$R$52586,Source_Data!$A$3:$A$52586,$B317,Source_Data!$E$3:$E$52586,P$3)/$A317</f>
        <v>0.11280378097738514</v>
      </c>
      <c r="Q317" s="50">
        <f>SUMIFS(Source_Data!$R$3:$R$52586,Source_Data!$A$3:$A$52586,$B317,Source_Data!$E$3:$E$52586,Q$3)/$A317</f>
        <v>0.16157853938445227</v>
      </c>
      <c r="R317" s="50">
        <f>SUMIFS(Source_Data!$R$3:$R$52586,Source_Data!$A$3:$A$52586,$B317,Source_Data!$E$3:$E$52586,R$3)/$A317</f>
        <v>0.31609137392579501</v>
      </c>
      <c r="S317" s="50">
        <f>SUMIFS(Source_Data!$R$3:$R$52586,Source_Data!$A$3:$A$52586,$B317,Source_Data!$E$3:$E$52586,S$3)/$A317</f>
        <v>0.33403536751872787</v>
      </c>
      <c r="T317" s="50">
        <f>SUMIFS(Source_Data!$R$3:$R$52586,Source_Data!$A$3:$A$52586,$B317,Source_Data!$E$3:$E$52586,T$3)/$A317</f>
        <v>0.1805844230367491</v>
      </c>
      <c r="U317" s="50">
        <f>SUMIFS(Source_Data!$R$3:$R$52586,Source_Data!$A$3:$A$52586,$B317,Source_Data!$E$3:$E$52586,U$3)/$A317</f>
        <v>0.33018933546643103</v>
      </c>
      <c r="V317" s="50">
        <f>SUMIFS(Source_Data!$R$3:$R$52586,Source_Data!$A$3:$A$52586,$B317,Source_Data!$E$3:$E$52586,V$3)/$A317</f>
        <v>0.26556223773003529</v>
      </c>
      <c r="W317" s="50">
        <f>SUMIFS(Source_Data!$R$3:$R$52586,Source_Data!$A$3:$A$52586,$B317,Source_Data!$E$3:$E$52586,W$3)/$A317</f>
        <v>0.14674655735901057</v>
      </c>
      <c r="X317" s="50">
        <f>SUMIFS(Source_Data!$R$3:$R$52586,Source_Data!$A$3:$A$52586,$B317,Source_Data!$E$3:$E$52586,X$3)/$A317</f>
        <v>8.0629775860777367E-2</v>
      </c>
      <c r="Y317" s="50">
        <f>SUMIFS(Source_Data!$R$3:$R$52586,Source_Data!$A$3:$A$52586,$B317,Source_Data!$E$3:$E$52586,Y$3)/$A317</f>
        <v>6.7037802963957588E-2</v>
      </c>
      <c r="Z317" s="50">
        <f>SUMIFS(Source_Data!$R$3:$R$52586,Source_Data!$A$3:$A$52586,$B317,Source_Data!$E$3:$E$52586,Z$3)/$A317</f>
        <v>7.4295359465017655E-2</v>
      </c>
      <c r="AA317" s="50">
        <f>SUMIFS(Source_Data!$R$3:$R$52586,Source_Data!$A$3:$A$52586,$B317,Source_Data!$E$3:$E$52586,AA$3)/$A317</f>
        <v>9.3507816498233212E-2</v>
      </c>
    </row>
    <row r="318" spans="1:27" x14ac:dyDescent="0.25">
      <c r="A318" s="10">
        <f>INDEX(Installed_Capacity!$H$25:$S$30,MATCH(YEAR('Wind_Profile (North)'!B318),Installed_Capacity!$G$25:$G$30,0),MATCH('Wind_Profile (North)'!C318,Installed_Capacity!$H$24:$S$24,0))</f>
        <v>1415.0000000000002</v>
      </c>
      <c r="B318" s="1">
        <f>Date_List!A315</f>
        <v>44616</v>
      </c>
      <c r="C318" s="45">
        <f t="shared" si="5"/>
        <v>2</v>
      </c>
      <c r="D318" s="50">
        <f>SUMIFS(Source_Data!$R$3:$R$52586,Source_Data!$A$3:$A$52586,$B318,Source_Data!$E$3:$E$52586,D$3)/$A318</f>
        <v>4.5359519091166076E-2</v>
      </c>
      <c r="E318" s="50">
        <f>SUMIFS(Source_Data!$R$3:$R$52586,Source_Data!$A$3:$A$52586,$B318,Source_Data!$E$3:$E$52586,E$3)/$A318</f>
        <v>2.489985221696113E-2</v>
      </c>
      <c r="F318" s="50">
        <f>SUMIFS(Source_Data!$R$3:$R$52586,Source_Data!$A$3:$A$52586,$B318,Source_Data!$E$3:$E$52586,F$3)/$A318</f>
        <v>1.9855622257243813E-2</v>
      </c>
      <c r="G318" s="50">
        <f>SUMIFS(Source_Data!$R$3:$R$52586,Source_Data!$A$3:$A$52586,$B318,Source_Data!$E$3:$E$52586,G$3)/$A318</f>
        <v>1.7355158746289751E-2</v>
      </c>
      <c r="H318" s="50">
        <f>SUMIFS(Source_Data!$R$3:$R$52586,Source_Data!$A$3:$A$52586,$B318,Source_Data!$E$3:$E$52586,H$3)/$A318</f>
        <v>1.9224351840282681E-2</v>
      </c>
      <c r="I318" s="50">
        <f>SUMIFS(Source_Data!$R$3:$R$52586,Source_Data!$A$3:$A$52586,$B318,Source_Data!$E$3:$E$52586,I$3)/$A318</f>
        <v>1.022389782826855E-2</v>
      </c>
      <c r="J318" s="50">
        <f>SUMIFS(Source_Data!$R$3:$R$52586,Source_Data!$A$3:$A$52586,$B318,Source_Data!$E$3:$E$52586,J$3)/$A318</f>
        <v>1.0212017759717312E-2</v>
      </c>
      <c r="K318" s="50">
        <f>SUMIFS(Source_Data!$R$3:$R$52586,Source_Data!$A$3:$A$52586,$B318,Source_Data!$E$3:$E$52586,K$3)/$A318</f>
        <v>8.8969213003533554E-3</v>
      </c>
      <c r="L318" s="50">
        <f>SUMIFS(Source_Data!$R$3:$R$52586,Source_Data!$A$3:$A$52586,$B318,Source_Data!$E$3:$E$52586,L$3)/$A318</f>
        <v>8.555870436042402E-3</v>
      </c>
      <c r="M318" s="50">
        <f>SUMIFS(Source_Data!$R$3:$R$52586,Source_Data!$A$3:$A$52586,$B318,Source_Data!$E$3:$E$52586,M$3)/$A318</f>
        <v>7.9749757229681962E-3</v>
      </c>
      <c r="N318" s="50">
        <f>SUMIFS(Source_Data!$R$3:$R$52586,Source_Data!$A$3:$A$52586,$B318,Source_Data!$E$3:$E$52586,N$3)/$A318</f>
        <v>6.6799216127208473E-3</v>
      </c>
      <c r="O318" s="50">
        <f>SUMIFS(Source_Data!$R$3:$R$52586,Source_Data!$A$3:$A$52586,$B318,Source_Data!$E$3:$E$52586,O$3)/$A318</f>
        <v>9.6005916946996454E-3</v>
      </c>
      <c r="P318" s="50">
        <f>SUMIFS(Source_Data!$R$3:$R$52586,Source_Data!$A$3:$A$52586,$B318,Source_Data!$E$3:$E$52586,P$3)/$A318</f>
        <v>1.7886853182332151E-2</v>
      </c>
      <c r="Q318" s="50">
        <f>SUMIFS(Source_Data!$R$3:$R$52586,Source_Data!$A$3:$A$52586,$B318,Source_Data!$E$3:$E$52586,Q$3)/$A318</f>
        <v>1.8405833839575968E-2</v>
      </c>
      <c r="R318" s="50">
        <f>SUMIFS(Source_Data!$R$3:$R$52586,Source_Data!$A$3:$A$52586,$B318,Source_Data!$E$3:$E$52586,R$3)/$A318</f>
        <v>1.4076403987985863E-2</v>
      </c>
      <c r="S318" s="50">
        <f>SUMIFS(Source_Data!$R$3:$R$52586,Source_Data!$A$3:$A$52586,$B318,Source_Data!$E$3:$E$52586,S$3)/$A318</f>
        <v>6.2863557611307413E-3</v>
      </c>
      <c r="T318" s="50">
        <f>SUMIFS(Source_Data!$R$3:$R$52586,Source_Data!$A$3:$A$52586,$B318,Source_Data!$E$3:$E$52586,T$3)/$A318</f>
        <v>3.1752964883392221E-3</v>
      </c>
      <c r="U318" s="50">
        <f>SUMIFS(Source_Data!$R$3:$R$52586,Source_Data!$A$3:$A$52586,$B318,Source_Data!$E$3:$E$52586,U$3)/$A318</f>
        <v>1.0370658274204947E-2</v>
      </c>
      <c r="V318" s="50">
        <f>SUMIFS(Source_Data!$R$3:$R$52586,Source_Data!$A$3:$A$52586,$B318,Source_Data!$E$3:$E$52586,V$3)/$A318</f>
        <v>3.7385464559010595E-2</v>
      </c>
      <c r="W318" s="50">
        <f>SUMIFS(Source_Data!$R$3:$R$52586,Source_Data!$A$3:$A$52586,$B318,Source_Data!$E$3:$E$52586,W$3)/$A318</f>
        <v>6.6781997526501755E-2</v>
      </c>
      <c r="X318" s="50">
        <f>SUMIFS(Source_Data!$R$3:$R$52586,Source_Data!$A$3:$A$52586,$B318,Source_Data!$E$3:$E$52586,X$3)/$A318</f>
        <v>0.10368346192014133</v>
      </c>
      <c r="Y318" s="50">
        <f>SUMIFS(Source_Data!$R$3:$R$52586,Source_Data!$A$3:$A$52586,$B318,Source_Data!$E$3:$E$52586,Y$3)/$A318</f>
        <v>0.10569411785300352</v>
      </c>
      <c r="Z318" s="50">
        <f>SUMIFS(Source_Data!$R$3:$R$52586,Source_Data!$A$3:$A$52586,$B318,Source_Data!$E$3:$E$52586,Z$3)/$A318</f>
        <v>0.19109469861201411</v>
      </c>
      <c r="AA318" s="50">
        <f>SUMIFS(Source_Data!$R$3:$R$52586,Source_Data!$A$3:$A$52586,$B318,Source_Data!$E$3:$E$52586,AA$3)/$A318</f>
        <v>0.20493271935901058</v>
      </c>
    </row>
    <row r="319" spans="1:27" x14ac:dyDescent="0.25">
      <c r="A319" s="10">
        <f>INDEX(Installed_Capacity!$H$25:$S$30,MATCH(YEAR('Wind_Profile (North)'!B319),Installed_Capacity!$G$25:$G$30,0),MATCH('Wind_Profile (North)'!C319,Installed_Capacity!$H$24:$S$24,0))</f>
        <v>1415.0000000000002</v>
      </c>
      <c r="B319" s="1">
        <f>Date_List!A316</f>
        <v>44593</v>
      </c>
      <c r="C319" s="45">
        <f t="shared" si="5"/>
        <v>2</v>
      </c>
      <c r="D319" s="50">
        <f>SUMIFS(Source_Data!$R$3:$R$52586,Source_Data!$A$3:$A$52586,$B319,Source_Data!$E$3:$E$52586,D$3)/$A319</f>
        <v>0.23992611070388689</v>
      </c>
      <c r="E319" s="50">
        <f>SUMIFS(Source_Data!$R$3:$R$52586,Source_Data!$A$3:$A$52586,$B319,Source_Data!$E$3:$E$52586,E$3)/$A319</f>
        <v>0.37066769704805647</v>
      </c>
      <c r="F319" s="50">
        <f>SUMIFS(Source_Data!$R$3:$R$52586,Source_Data!$A$3:$A$52586,$B319,Source_Data!$E$3:$E$52586,F$3)/$A319</f>
        <v>0.51603185927491158</v>
      </c>
      <c r="G319" s="50">
        <f>SUMIFS(Source_Data!$R$3:$R$52586,Source_Data!$A$3:$A$52586,$B319,Source_Data!$E$3:$E$52586,G$3)/$A319</f>
        <v>0.5685502357293285</v>
      </c>
      <c r="H319" s="50">
        <f>SUMIFS(Source_Data!$R$3:$R$52586,Source_Data!$A$3:$A$52586,$B319,Source_Data!$E$3:$E$52586,H$3)/$A319</f>
        <v>0.76013951142332148</v>
      </c>
      <c r="I319" s="50">
        <f>SUMIFS(Source_Data!$R$3:$R$52586,Source_Data!$A$3:$A$52586,$B319,Source_Data!$E$3:$E$52586,I$3)/$A319</f>
        <v>0.6877266424212013</v>
      </c>
      <c r="J319" s="50">
        <f>SUMIFS(Source_Data!$R$3:$R$52586,Source_Data!$A$3:$A$52586,$B319,Source_Data!$E$3:$E$52586,J$3)/$A319</f>
        <v>0.70500813859575961</v>
      </c>
      <c r="K319" s="50">
        <f>SUMIFS(Source_Data!$R$3:$R$52586,Source_Data!$A$3:$A$52586,$B319,Source_Data!$E$3:$E$52586,K$3)/$A319</f>
        <v>0.77945189961272077</v>
      </c>
      <c r="L319" s="50">
        <f>SUMIFS(Source_Data!$R$3:$R$52586,Source_Data!$A$3:$A$52586,$B319,Source_Data!$E$3:$E$52586,L$3)/$A319</f>
        <v>0.83456884805300335</v>
      </c>
      <c r="M319" s="50">
        <f>SUMIFS(Source_Data!$R$3:$R$52586,Source_Data!$A$3:$A$52586,$B319,Source_Data!$E$3:$E$52586,M$3)/$A319</f>
        <v>0.84953615641625435</v>
      </c>
      <c r="N319" s="50">
        <f>SUMIFS(Source_Data!$R$3:$R$52586,Source_Data!$A$3:$A$52586,$B319,Source_Data!$E$3:$E$52586,N$3)/$A319</f>
        <v>0.83665388364734972</v>
      </c>
      <c r="O319" s="50">
        <f>SUMIFS(Source_Data!$R$3:$R$52586,Source_Data!$A$3:$A$52586,$B319,Source_Data!$E$3:$E$52586,O$3)/$A319</f>
        <v>0.81294817797243801</v>
      </c>
      <c r="P319" s="50">
        <f>SUMIFS(Source_Data!$R$3:$R$52586,Source_Data!$A$3:$A$52586,$B319,Source_Data!$E$3:$E$52586,P$3)/$A319</f>
        <v>0.81765422082826844</v>
      </c>
      <c r="Q319" s="50">
        <f>SUMIFS(Source_Data!$R$3:$R$52586,Source_Data!$A$3:$A$52586,$B319,Source_Data!$E$3:$E$52586,Q$3)/$A319</f>
        <v>0.82687839722261469</v>
      </c>
      <c r="R319" s="50">
        <f>SUMIFS(Source_Data!$R$3:$R$52586,Source_Data!$A$3:$A$52586,$B319,Source_Data!$E$3:$E$52586,R$3)/$A319</f>
        <v>0.82499627672296805</v>
      </c>
      <c r="S319" s="50">
        <f>SUMIFS(Source_Data!$R$3:$R$52586,Source_Data!$A$3:$A$52586,$B319,Source_Data!$E$3:$E$52586,S$3)/$A319</f>
        <v>0.78794499202049451</v>
      </c>
      <c r="T319" s="50">
        <f>SUMIFS(Source_Data!$R$3:$R$52586,Source_Data!$A$3:$A$52586,$B319,Source_Data!$E$3:$E$52586,T$3)/$A319</f>
        <v>0.75598137209893979</v>
      </c>
      <c r="U319" s="50">
        <f>SUMIFS(Source_Data!$R$3:$R$52586,Source_Data!$A$3:$A$52586,$B319,Source_Data!$E$3:$E$52586,U$3)/$A319</f>
        <v>0.67699116194628961</v>
      </c>
      <c r="V319" s="50">
        <f>SUMIFS(Source_Data!$R$3:$R$52586,Source_Data!$A$3:$A$52586,$B319,Source_Data!$E$3:$E$52586,V$3)/$A319</f>
        <v>0.77400255657526484</v>
      </c>
      <c r="W319" s="50">
        <f>SUMIFS(Source_Data!$R$3:$R$52586,Source_Data!$A$3:$A$52586,$B319,Source_Data!$E$3:$E$52586,W$3)/$A319</f>
        <v>0.80723873110035327</v>
      </c>
      <c r="X319" s="50">
        <f>SUMIFS(Source_Data!$R$3:$R$52586,Source_Data!$A$3:$A$52586,$B319,Source_Data!$E$3:$E$52586,X$3)/$A319</f>
        <v>0.77395947977455826</v>
      </c>
      <c r="Y319" s="50">
        <f>SUMIFS(Source_Data!$R$3:$R$52586,Source_Data!$A$3:$A$52586,$B319,Source_Data!$E$3:$E$52586,Y$3)/$A319</f>
        <v>0.83019794419081261</v>
      </c>
      <c r="Z319" s="50">
        <f>SUMIFS(Source_Data!$R$3:$R$52586,Source_Data!$A$3:$A$52586,$B319,Source_Data!$E$3:$E$52586,Z$3)/$A319</f>
        <v>0.83894620722049462</v>
      </c>
      <c r="AA319" s="50">
        <f>SUMIFS(Source_Data!$R$3:$R$52586,Source_Data!$A$3:$A$52586,$B319,Source_Data!$E$3:$E$52586,AA$3)/$A319</f>
        <v>0.82140817799999988</v>
      </c>
    </row>
    <row r="320" spans="1:27" x14ac:dyDescent="0.25">
      <c r="A320" s="10">
        <f>INDEX(Installed_Capacity!$H$25:$S$30,MATCH(YEAR('Wind_Profile (North)'!B320),Installed_Capacity!$G$25:$G$30,0),MATCH('Wind_Profile (North)'!C320,Installed_Capacity!$H$24:$S$24,0))</f>
        <v>1415.0000000000002</v>
      </c>
      <c r="B320" s="1">
        <f>Date_List!A317</f>
        <v>44602</v>
      </c>
      <c r="C320" s="45">
        <f t="shared" si="5"/>
        <v>2</v>
      </c>
      <c r="D320" s="50">
        <f>SUMIFS(Source_Data!$R$3:$R$52586,Source_Data!$A$3:$A$52586,$B320,Source_Data!$E$3:$E$52586,D$3)/$A320</f>
        <v>0.20443832750883389</v>
      </c>
      <c r="E320" s="50">
        <f>SUMIFS(Source_Data!$R$3:$R$52586,Source_Data!$A$3:$A$52586,$B320,Source_Data!$E$3:$E$52586,E$3)/$A320</f>
        <v>0.25726394308692574</v>
      </c>
      <c r="F320" s="50">
        <f>SUMIFS(Source_Data!$R$3:$R$52586,Source_Data!$A$3:$A$52586,$B320,Source_Data!$E$3:$E$52586,F$3)/$A320</f>
        <v>0.3058022141371024</v>
      </c>
      <c r="G320" s="50">
        <f>SUMIFS(Source_Data!$R$3:$R$52586,Source_Data!$A$3:$A$52586,$B320,Source_Data!$E$3:$E$52586,G$3)/$A320</f>
        <v>0.31949826955689037</v>
      </c>
      <c r="H320" s="50">
        <f>SUMIFS(Source_Data!$R$3:$R$52586,Source_Data!$A$3:$A$52586,$B320,Source_Data!$E$3:$E$52586,H$3)/$A320</f>
        <v>0.29059841579293283</v>
      </c>
      <c r="I320" s="50">
        <f>SUMIFS(Source_Data!$R$3:$R$52586,Source_Data!$A$3:$A$52586,$B320,Source_Data!$E$3:$E$52586,I$3)/$A320</f>
        <v>0.23214482163321551</v>
      </c>
      <c r="J320" s="50">
        <f>SUMIFS(Source_Data!$R$3:$R$52586,Source_Data!$A$3:$A$52586,$B320,Source_Data!$E$3:$E$52586,J$3)/$A320</f>
        <v>0.21752669952155473</v>
      </c>
      <c r="K320" s="50">
        <f>SUMIFS(Source_Data!$R$3:$R$52586,Source_Data!$A$3:$A$52586,$B320,Source_Data!$E$3:$E$52586,K$3)/$A320</f>
        <v>0.20977454810812718</v>
      </c>
      <c r="L320" s="50">
        <f>SUMIFS(Source_Data!$R$3:$R$52586,Source_Data!$A$3:$A$52586,$B320,Source_Data!$E$3:$E$52586,L$3)/$A320</f>
        <v>0.20908213577950527</v>
      </c>
      <c r="M320" s="50">
        <f>SUMIFS(Source_Data!$R$3:$R$52586,Source_Data!$A$3:$A$52586,$B320,Source_Data!$E$3:$E$52586,M$3)/$A320</f>
        <v>0.19702112016678441</v>
      </c>
      <c r="N320" s="50">
        <f>SUMIFS(Source_Data!$R$3:$R$52586,Source_Data!$A$3:$A$52586,$B320,Source_Data!$E$3:$E$52586,N$3)/$A320</f>
        <v>0.1831445784897526</v>
      </c>
      <c r="O320" s="50">
        <f>SUMIFS(Source_Data!$R$3:$R$52586,Source_Data!$A$3:$A$52586,$B320,Source_Data!$E$3:$E$52586,O$3)/$A320</f>
        <v>9.2623960898233215E-2</v>
      </c>
      <c r="P320" s="50">
        <f>SUMIFS(Source_Data!$R$3:$R$52586,Source_Data!$A$3:$A$52586,$B320,Source_Data!$E$3:$E$52586,P$3)/$A320</f>
        <v>6.78446723187279E-2</v>
      </c>
      <c r="Q320" s="50">
        <f>SUMIFS(Source_Data!$R$3:$R$52586,Source_Data!$A$3:$A$52586,$B320,Source_Data!$E$3:$E$52586,Q$3)/$A320</f>
        <v>5.1492108212720843E-2</v>
      </c>
      <c r="R320" s="50">
        <f>SUMIFS(Source_Data!$R$3:$R$52586,Source_Data!$A$3:$A$52586,$B320,Source_Data!$E$3:$E$52586,R$3)/$A320</f>
        <v>4.0407924375265011E-2</v>
      </c>
      <c r="S320" s="50">
        <f>SUMIFS(Source_Data!$R$3:$R$52586,Source_Data!$A$3:$A$52586,$B320,Source_Data!$E$3:$E$52586,S$3)/$A320</f>
        <v>3.8279220467844516E-2</v>
      </c>
      <c r="T320" s="50">
        <f>SUMIFS(Source_Data!$R$3:$R$52586,Source_Data!$A$3:$A$52586,$B320,Source_Data!$E$3:$E$52586,T$3)/$A320</f>
        <v>3.3329872327208479E-2</v>
      </c>
      <c r="U320" s="50">
        <f>SUMIFS(Source_Data!$R$3:$R$52586,Source_Data!$A$3:$A$52586,$B320,Source_Data!$E$3:$E$52586,U$3)/$A320</f>
        <v>4.4776312931448757E-2</v>
      </c>
      <c r="V320" s="50">
        <f>SUMIFS(Source_Data!$R$3:$R$52586,Source_Data!$A$3:$A$52586,$B320,Source_Data!$E$3:$E$52586,V$3)/$A320</f>
        <v>4.6064584255830383E-2</v>
      </c>
      <c r="W320" s="50">
        <f>SUMIFS(Source_Data!$R$3:$R$52586,Source_Data!$A$3:$A$52586,$B320,Source_Data!$E$3:$E$52586,W$3)/$A320</f>
        <v>4.0405360872084801E-2</v>
      </c>
      <c r="X320" s="50">
        <f>SUMIFS(Source_Data!$R$3:$R$52586,Source_Data!$A$3:$A$52586,$B320,Source_Data!$E$3:$E$52586,X$3)/$A320</f>
        <v>4.3129336031802114E-2</v>
      </c>
      <c r="Y320" s="50">
        <f>SUMIFS(Source_Data!$R$3:$R$52586,Source_Data!$A$3:$A$52586,$B320,Source_Data!$E$3:$E$52586,Y$3)/$A320</f>
        <v>4.2562153500353354E-2</v>
      </c>
      <c r="Z320" s="50">
        <f>SUMIFS(Source_Data!$R$3:$R$52586,Source_Data!$A$3:$A$52586,$B320,Source_Data!$E$3:$E$52586,Z$3)/$A320</f>
        <v>3.6080208818374551E-2</v>
      </c>
      <c r="AA320" s="50">
        <f>SUMIFS(Source_Data!$R$3:$R$52586,Source_Data!$A$3:$A$52586,$B320,Source_Data!$E$3:$E$52586,AA$3)/$A320</f>
        <v>3.9219470506007062E-2</v>
      </c>
    </row>
    <row r="321" spans="1:27" x14ac:dyDescent="0.25">
      <c r="A321" s="10">
        <f>INDEX(Installed_Capacity!$H$25:$S$30,MATCH(YEAR('Wind_Profile (North)'!B321),Installed_Capacity!$G$25:$G$30,0),MATCH('Wind_Profile (North)'!C321,Installed_Capacity!$H$24:$S$24,0))</f>
        <v>1415.0000000000002</v>
      </c>
      <c r="B321" s="1">
        <f>Date_List!A318</f>
        <v>44643</v>
      </c>
      <c r="C321" s="45">
        <f t="shared" si="5"/>
        <v>3</v>
      </c>
      <c r="D321" s="50">
        <f>SUMIFS(Source_Data!$R$3:$R$52586,Source_Data!$A$3:$A$52586,$B321,Source_Data!$E$3:$E$52586,D$3)/$A321</f>
        <v>0.20593296096749114</v>
      </c>
      <c r="E321" s="50">
        <f>SUMIFS(Source_Data!$R$3:$R$52586,Source_Data!$A$3:$A$52586,$B321,Source_Data!$E$3:$E$52586,E$3)/$A321</f>
        <v>0.23100577213215542</v>
      </c>
      <c r="F321" s="50">
        <f>SUMIFS(Source_Data!$R$3:$R$52586,Source_Data!$A$3:$A$52586,$B321,Source_Data!$E$3:$E$52586,F$3)/$A321</f>
        <v>0.1460666078268551</v>
      </c>
      <c r="G321" s="50">
        <f>SUMIFS(Source_Data!$R$3:$R$52586,Source_Data!$A$3:$A$52586,$B321,Source_Data!$E$3:$E$52586,G$3)/$A321</f>
        <v>0.11208188036749114</v>
      </c>
      <c r="H321" s="50">
        <f>SUMIFS(Source_Data!$R$3:$R$52586,Source_Data!$A$3:$A$52586,$B321,Source_Data!$E$3:$E$52586,H$3)/$A321</f>
        <v>0.1000209200310954</v>
      </c>
      <c r="I321" s="50">
        <f>SUMIFS(Source_Data!$R$3:$R$52586,Source_Data!$A$3:$A$52586,$B321,Source_Data!$E$3:$E$52586,I$3)/$A321</f>
        <v>6.2915115345583028E-2</v>
      </c>
      <c r="J321" s="50">
        <f>SUMIFS(Source_Data!$R$3:$R$52586,Source_Data!$A$3:$A$52586,$B321,Source_Data!$E$3:$E$52586,J$3)/$A321</f>
        <v>7.7241668901766772E-2</v>
      </c>
      <c r="K321" s="50">
        <f>SUMIFS(Source_Data!$R$3:$R$52586,Source_Data!$A$3:$A$52586,$B321,Source_Data!$E$3:$E$52586,K$3)/$A321</f>
        <v>0.13185785313215545</v>
      </c>
      <c r="L321" s="50">
        <f>SUMIFS(Source_Data!$R$3:$R$52586,Source_Data!$A$3:$A$52586,$B321,Source_Data!$E$3:$E$52586,L$3)/$A321</f>
        <v>0.14288269709540632</v>
      </c>
      <c r="M321" s="50">
        <f>SUMIFS(Source_Data!$R$3:$R$52586,Source_Data!$A$3:$A$52586,$B321,Source_Data!$E$3:$E$52586,M$3)/$A321</f>
        <v>8.6285595834628956E-2</v>
      </c>
      <c r="N321" s="50">
        <f>SUMIFS(Source_Data!$R$3:$R$52586,Source_Data!$A$3:$A$52586,$B321,Source_Data!$E$3:$E$52586,N$3)/$A321</f>
        <v>7.6861685849469952E-2</v>
      </c>
      <c r="O321" s="50">
        <f>SUMIFS(Source_Data!$R$3:$R$52586,Source_Data!$A$3:$A$52586,$B321,Source_Data!$E$3:$E$52586,O$3)/$A321</f>
        <v>0.1114004868409894</v>
      </c>
      <c r="P321" s="50">
        <f>SUMIFS(Source_Data!$R$3:$R$52586,Source_Data!$A$3:$A$52586,$B321,Source_Data!$E$3:$E$52586,P$3)/$A321</f>
        <v>0.11184354865865723</v>
      </c>
      <c r="Q321" s="50">
        <f>SUMIFS(Source_Data!$R$3:$R$52586,Source_Data!$A$3:$A$52586,$B321,Source_Data!$E$3:$E$52586,Q$3)/$A321</f>
        <v>0.13079865753992931</v>
      </c>
      <c r="R321" s="50">
        <f>SUMIFS(Source_Data!$R$3:$R$52586,Source_Data!$A$3:$A$52586,$B321,Source_Data!$E$3:$E$52586,R$3)/$A321</f>
        <v>0.15314397322120138</v>
      </c>
      <c r="S321" s="50">
        <f>SUMIFS(Source_Data!$R$3:$R$52586,Source_Data!$A$3:$A$52586,$B321,Source_Data!$E$3:$E$52586,S$3)/$A321</f>
        <v>0.1897344555095406</v>
      </c>
      <c r="T321" s="50">
        <f>SUMIFS(Source_Data!$R$3:$R$52586,Source_Data!$A$3:$A$52586,$B321,Source_Data!$E$3:$E$52586,T$3)/$A321</f>
        <v>0.2072654339498233</v>
      </c>
      <c r="U321" s="50">
        <f>SUMIFS(Source_Data!$R$3:$R$52586,Source_Data!$A$3:$A$52586,$B321,Source_Data!$E$3:$E$52586,U$3)/$A321</f>
        <v>0.2898403846727915</v>
      </c>
      <c r="V321" s="50">
        <f>SUMIFS(Source_Data!$R$3:$R$52586,Source_Data!$A$3:$A$52586,$B321,Source_Data!$E$3:$E$52586,V$3)/$A321</f>
        <v>0.30656914465371021</v>
      </c>
      <c r="W321" s="50">
        <f>SUMIFS(Source_Data!$R$3:$R$52586,Source_Data!$A$3:$A$52586,$B321,Source_Data!$E$3:$E$52586,W$3)/$A321</f>
        <v>0.37720224741060066</v>
      </c>
      <c r="X321" s="50">
        <f>SUMIFS(Source_Data!$R$3:$R$52586,Source_Data!$A$3:$A$52586,$B321,Source_Data!$E$3:$E$52586,X$3)/$A321</f>
        <v>0.43296147912296812</v>
      </c>
      <c r="Y321" s="50">
        <f>SUMIFS(Source_Data!$R$3:$R$52586,Source_Data!$A$3:$A$52586,$B321,Source_Data!$E$3:$E$52586,Y$3)/$A321</f>
        <v>0.46807741414982323</v>
      </c>
      <c r="Z321" s="50">
        <f>SUMIFS(Source_Data!$R$3:$R$52586,Source_Data!$A$3:$A$52586,$B321,Source_Data!$E$3:$E$52586,Z$3)/$A321</f>
        <v>0.53294276181766775</v>
      </c>
      <c r="AA321" s="50">
        <f>SUMIFS(Source_Data!$R$3:$R$52586,Source_Data!$A$3:$A$52586,$B321,Source_Data!$E$3:$E$52586,AA$3)/$A321</f>
        <v>0.49824481195335679</v>
      </c>
    </row>
    <row r="322" spans="1:27" x14ac:dyDescent="0.25">
      <c r="A322" s="10">
        <f>INDEX(Installed_Capacity!$H$25:$S$30,MATCH(YEAR('Wind_Profile (North)'!B322),Installed_Capacity!$G$25:$G$30,0),MATCH('Wind_Profile (North)'!C322,Installed_Capacity!$H$24:$S$24,0))</f>
        <v>1415.0000000000002</v>
      </c>
      <c r="B322" s="1">
        <f>Date_List!A319</f>
        <v>44644</v>
      </c>
      <c r="C322" s="45">
        <f t="shared" si="5"/>
        <v>3</v>
      </c>
      <c r="D322" s="50">
        <f>SUMIFS(Source_Data!$R$3:$R$52586,Source_Data!$A$3:$A$52586,$B322,Source_Data!$E$3:$E$52586,D$3)/$A322</f>
        <v>0.45689694005653697</v>
      </c>
      <c r="E322" s="50">
        <f>SUMIFS(Source_Data!$R$3:$R$52586,Source_Data!$A$3:$A$52586,$B322,Source_Data!$E$3:$E$52586,E$3)/$A322</f>
        <v>0.40192605708692569</v>
      </c>
      <c r="F322" s="50">
        <f>SUMIFS(Source_Data!$R$3:$R$52586,Source_Data!$A$3:$A$52586,$B322,Source_Data!$E$3:$E$52586,F$3)/$A322</f>
        <v>0.33129014964734976</v>
      </c>
      <c r="G322" s="50">
        <f>SUMIFS(Source_Data!$R$3:$R$52586,Source_Data!$A$3:$A$52586,$B322,Source_Data!$E$3:$E$52586,G$3)/$A322</f>
        <v>0.21996464103674909</v>
      </c>
      <c r="H322" s="50">
        <f>SUMIFS(Source_Data!$R$3:$R$52586,Source_Data!$A$3:$A$52586,$B322,Source_Data!$E$3:$E$52586,H$3)/$A322</f>
        <v>0.18957353733710244</v>
      </c>
      <c r="I322" s="50">
        <f>SUMIFS(Source_Data!$R$3:$R$52586,Source_Data!$A$3:$A$52586,$B322,Source_Data!$E$3:$E$52586,I$3)/$A322</f>
        <v>0.20669194057385157</v>
      </c>
      <c r="J322" s="50">
        <f>SUMIFS(Source_Data!$R$3:$R$52586,Source_Data!$A$3:$A$52586,$B322,Source_Data!$E$3:$E$52586,J$3)/$A322</f>
        <v>0.20389500869116603</v>
      </c>
      <c r="K322" s="50">
        <f>SUMIFS(Source_Data!$R$3:$R$52586,Source_Data!$A$3:$A$52586,$B322,Source_Data!$E$3:$E$52586,K$3)/$A322</f>
        <v>0.17854416636890455</v>
      </c>
      <c r="L322" s="50">
        <f>SUMIFS(Source_Data!$R$3:$R$52586,Source_Data!$A$3:$A$52586,$B322,Source_Data!$E$3:$E$52586,L$3)/$A322</f>
        <v>0.11391488486784451</v>
      </c>
      <c r="M322" s="50">
        <f>SUMIFS(Source_Data!$R$3:$R$52586,Source_Data!$A$3:$A$52586,$B322,Source_Data!$E$3:$E$52586,M$3)/$A322</f>
        <v>7.9148082213427548E-2</v>
      </c>
      <c r="N322" s="50">
        <f>SUMIFS(Source_Data!$R$3:$R$52586,Source_Data!$A$3:$A$52586,$B322,Source_Data!$E$3:$E$52586,N$3)/$A322</f>
        <v>4.8659573633922253E-2</v>
      </c>
      <c r="O322" s="50">
        <f>SUMIFS(Source_Data!$R$3:$R$52586,Source_Data!$A$3:$A$52586,$B322,Source_Data!$E$3:$E$52586,O$3)/$A322</f>
        <v>4.8710123585159006E-2</v>
      </c>
      <c r="P322" s="50">
        <f>SUMIFS(Source_Data!$R$3:$R$52586,Source_Data!$A$3:$A$52586,$B322,Source_Data!$E$3:$E$52586,P$3)/$A322</f>
        <v>3.4063928105300352E-2</v>
      </c>
      <c r="Q322" s="50">
        <f>SUMIFS(Source_Data!$R$3:$R$52586,Source_Data!$A$3:$A$52586,$B322,Source_Data!$E$3:$E$52586,Q$3)/$A322</f>
        <v>3.1318714327208473E-2</v>
      </c>
      <c r="R322" s="50">
        <f>SUMIFS(Source_Data!$R$3:$R$52586,Source_Data!$A$3:$A$52586,$B322,Source_Data!$E$3:$E$52586,R$3)/$A322</f>
        <v>4.2222848269964655E-2</v>
      </c>
      <c r="S322" s="50">
        <f>SUMIFS(Source_Data!$R$3:$R$52586,Source_Data!$A$3:$A$52586,$B322,Source_Data!$E$3:$E$52586,S$3)/$A322</f>
        <v>4.4962240201413421E-2</v>
      </c>
      <c r="T322" s="50">
        <f>SUMIFS(Source_Data!$R$3:$R$52586,Source_Data!$A$3:$A$52586,$B322,Source_Data!$E$3:$E$52586,T$3)/$A322</f>
        <v>7.469761054982331E-2</v>
      </c>
      <c r="U322" s="50">
        <f>SUMIFS(Source_Data!$R$3:$R$52586,Source_Data!$A$3:$A$52586,$B322,Source_Data!$E$3:$E$52586,U$3)/$A322</f>
        <v>0.13393140371166076</v>
      </c>
      <c r="V322" s="50">
        <f>SUMIFS(Source_Data!$R$3:$R$52586,Source_Data!$A$3:$A$52586,$B322,Source_Data!$E$3:$E$52586,V$3)/$A322</f>
        <v>0.246211547306007</v>
      </c>
      <c r="W322" s="50">
        <f>SUMIFS(Source_Data!$R$3:$R$52586,Source_Data!$A$3:$A$52586,$B322,Source_Data!$E$3:$E$52586,W$3)/$A322</f>
        <v>0.45789832150318016</v>
      </c>
      <c r="X322" s="50">
        <f>SUMIFS(Source_Data!$R$3:$R$52586,Source_Data!$A$3:$A$52586,$B322,Source_Data!$E$3:$E$52586,X$3)/$A322</f>
        <v>0.55166155973922248</v>
      </c>
      <c r="Y322" s="50">
        <f>SUMIFS(Source_Data!$R$3:$R$52586,Source_Data!$A$3:$A$52586,$B322,Source_Data!$E$3:$E$52586,Y$3)/$A322</f>
        <v>0.56791123071872784</v>
      </c>
      <c r="Z322" s="50">
        <f>SUMIFS(Source_Data!$R$3:$R$52586,Source_Data!$A$3:$A$52586,$B322,Source_Data!$E$3:$E$52586,Z$3)/$A322</f>
        <v>0.54449870165229675</v>
      </c>
      <c r="AA322" s="50">
        <f>SUMIFS(Source_Data!$R$3:$R$52586,Source_Data!$A$3:$A$52586,$B322,Source_Data!$E$3:$E$52586,AA$3)/$A322</f>
        <v>0.57433465001484096</v>
      </c>
    </row>
    <row r="323" spans="1:27" x14ac:dyDescent="0.25">
      <c r="A323" s="10">
        <f>INDEX(Installed_Capacity!$H$25:$S$30,MATCH(YEAR('Wind_Profile (North)'!B323),Installed_Capacity!$G$25:$G$30,0),MATCH('Wind_Profile (North)'!C323,Installed_Capacity!$H$24:$S$24,0))</f>
        <v>1415.0000000000002</v>
      </c>
      <c r="B323" s="1">
        <f>Date_List!A320</f>
        <v>44642</v>
      </c>
      <c r="C323" s="45">
        <f t="shared" si="5"/>
        <v>3</v>
      </c>
      <c r="D323" s="50">
        <f>SUMIFS(Source_Data!$R$3:$R$52586,Source_Data!$A$3:$A$52586,$B323,Source_Data!$E$3:$E$52586,D$3)/$A323</f>
        <v>0.80362283651943445</v>
      </c>
      <c r="E323" s="50">
        <f>SUMIFS(Source_Data!$R$3:$R$52586,Source_Data!$A$3:$A$52586,$B323,Source_Data!$E$3:$E$52586,E$3)/$A323</f>
        <v>0.74207948851236738</v>
      </c>
      <c r="F323" s="50">
        <f>SUMIFS(Source_Data!$R$3:$R$52586,Source_Data!$A$3:$A$52586,$B323,Source_Data!$E$3:$E$52586,F$3)/$A323</f>
        <v>0.66984732127985847</v>
      </c>
      <c r="G323" s="50">
        <f>SUMIFS(Source_Data!$R$3:$R$52586,Source_Data!$A$3:$A$52586,$B323,Source_Data!$E$3:$E$52586,G$3)/$A323</f>
        <v>0.66346001596749105</v>
      </c>
      <c r="H323" s="50">
        <f>SUMIFS(Source_Data!$R$3:$R$52586,Source_Data!$A$3:$A$52586,$B323,Source_Data!$E$3:$E$52586,H$3)/$A323</f>
        <v>0.61171318568975253</v>
      </c>
      <c r="I323" s="50">
        <f>SUMIFS(Source_Data!$R$3:$R$52586,Source_Data!$A$3:$A$52586,$B323,Source_Data!$E$3:$E$52586,I$3)/$A323</f>
        <v>0.47947812813427554</v>
      </c>
      <c r="J323" s="50">
        <f>SUMIFS(Source_Data!$R$3:$R$52586,Source_Data!$A$3:$A$52586,$B323,Source_Data!$E$3:$E$52586,J$3)/$A323</f>
        <v>0.47440492714416954</v>
      </c>
      <c r="K323" s="50">
        <f>SUMIFS(Source_Data!$R$3:$R$52586,Source_Data!$A$3:$A$52586,$B323,Source_Data!$E$3:$E$52586,K$3)/$A323</f>
        <v>0.49800443123109528</v>
      </c>
      <c r="L323" s="50">
        <f>SUMIFS(Source_Data!$R$3:$R$52586,Source_Data!$A$3:$A$52586,$B323,Source_Data!$E$3:$E$52586,L$3)/$A323</f>
        <v>0.44706595346360417</v>
      </c>
      <c r="M323" s="50">
        <f>SUMIFS(Source_Data!$R$3:$R$52586,Source_Data!$A$3:$A$52586,$B323,Source_Data!$E$3:$E$52586,M$3)/$A323</f>
        <v>0.44543579265441685</v>
      </c>
      <c r="N323" s="50">
        <f>SUMIFS(Source_Data!$R$3:$R$52586,Source_Data!$A$3:$A$52586,$B323,Source_Data!$E$3:$E$52586,N$3)/$A323</f>
        <v>0.29494477435618371</v>
      </c>
      <c r="O323" s="50">
        <f>SUMIFS(Source_Data!$R$3:$R$52586,Source_Data!$A$3:$A$52586,$B323,Source_Data!$E$3:$E$52586,O$3)/$A323</f>
        <v>0.17160741425441692</v>
      </c>
      <c r="P323" s="50">
        <f>SUMIFS(Source_Data!$R$3:$R$52586,Source_Data!$A$3:$A$52586,$B323,Source_Data!$E$3:$E$52586,P$3)/$A323</f>
        <v>0.11622857969681977</v>
      </c>
      <c r="Q323" s="50">
        <f>SUMIFS(Source_Data!$R$3:$R$52586,Source_Data!$A$3:$A$52586,$B323,Source_Data!$E$3:$E$52586,Q$3)/$A323</f>
        <v>8.1101809902473482E-2</v>
      </c>
      <c r="R323" s="50">
        <f>SUMIFS(Source_Data!$R$3:$R$52586,Source_Data!$A$3:$A$52586,$B323,Source_Data!$E$3:$E$52586,R$3)/$A323</f>
        <v>6.6772001350530033E-2</v>
      </c>
      <c r="S323" s="50">
        <f>SUMIFS(Source_Data!$R$3:$R$52586,Source_Data!$A$3:$A$52586,$B323,Source_Data!$E$3:$E$52586,S$3)/$A323</f>
        <v>5.5612968948409884E-2</v>
      </c>
      <c r="T323" s="50">
        <f>SUMIFS(Source_Data!$R$3:$R$52586,Source_Data!$A$3:$A$52586,$B323,Source_Data!$E$3:$E$52586,T$3)/$A323</f>
        <v>3.4703128337809183E-2</v>
      </c>
      <c r="U323" s="50">
        <f>SUMIFS(Source_Data!$R$3:$R$52586,Source_Data!$A$3:$A$52586,$B323,Source_Data!$E$3:$E$52586,U$3)/$A323</f>
        <v>2.4142754559010594E-2</v>
      </c>
      <c r="V323" s="50">
        <f>SUMIFS(Source_Data!$R$3:$R$52586,Source_Data!$A$3:$A$52586,$B323,Source_Data!$E$3:$E$52586,V$3)/$A323</f>
        <v>2.3597000561130739E-2</v>
      </c>
      <c r="W323" s="50">
        <f>SUMIFS(Source_Data!$R$3:$R$52586,Source_Data!$A$3:$A$52586,$B323,Source_Data!$E$3:$E$52586,W$3)/$A323</f>
        <v>2.9003744316607773E-2</v>
      </c>
      <c r="X323" s="50">
        <f>SUMIFS(Source_Data!$R$3:$R$52586,Source_Data!$A$3:$A$52586,$B323,Source_Data!$E$3:$E$52586,X$3)/$A323</f>
        <v>9.3144695642402811E-2</v>
      </c>
      <c r="Y323" s="50">
        <f>SUMIFS(Source_Data!$R$3:$R$52586,Source_Data!$A$3:$A$52586,$B323,Source_Data!$E$3:$E$52586,Y$3)/$A323</f>
        <v>0.24283921196183739</v>
      </c>
      <c r="Z323" s="50">
        <f>SUMIFS(Source_Data!$R$3:$R$52586,Source_Data!$A$3:$A$52586,$B323,Source_Data!$E$3:$E$52586,Z$3)/$A323</f>
        <v>0.3038519299611307</v>
      </c>
      <c r="AA323" s="50">
        <f>SUMIFS(Source_Data!$R$3:$R$52586,Source_Data!$A$3:$A$52586,$B323,Source_Data!$E$3:$E$52586,AA$3)/$A323</f>
        <v>0.25750941480777384</v>
      </c>
    </row>
    <row r="324" spans="1:27" x14ac:dyDescent="0.25">
      <c r="A324" s="10">
        <f>INDEX(Installed_Capacity!$H$25:$S$30,MATCH(YEAR('Wind_Profile (North)'!B324),Installed_Capacity!$G$25:$G$30,0),MATCH('Wind_Profile (North)'!C324,Installed_Capacity!$H$24:$S$24,0))</f>
        <v>1415.0000000000002</v>
      </c>
      <c r="B324" s="1">
        <f>Date_List!A321</f>
        <v>44645</v>
      </c>
      <c r="C324" s="45">
        <f t="shared" si="5"/>
        <v>3</v>
      </c>
      <c r="D324" s="50">
        <f>SUMIFS(Source_Data!$R$3:$R$52586,Source_Data!$A$3:$A$52586,$B324,Source_Data!$E$3:$E$52586,D$3)/$A324</f>
        <v>0.54394935860212001</v>
      </c>
      <c r="E324" s="50">
        <f>SUMIFS(Source_Data!$R$3:$R$52586,Source_Data!$A$3:$A$52586,$B324,Source_Data!$E$3:$E$52586,E$3)/$A324</f>
        <v>0.57971048591943453</v>
      </c>
      <c r="F324" s="50">
        <f>SUMIFS(Source_Data!$R$3:$R$52586,Source_Data!$A$3:$A$52586,$B324,Source_Data!$E$3:$E$52586,F$3)/$A324</f>
        <v>0.74381366591024722</v>
      </c>
      <c r="G324" s="50">
        <f>SUMIFS(Source_Data!$R$3:$R$52586,Source_Data!$A$3:$A$52586,$B324,Source_Data!$E$3:$E$52586,G$3)/$A324</f>
        <v>0.70561141615547696</v>
      </c>
      <c r="H324" s="50">
        <f>SUMIFS(Source_Data!$R$3:$R$52586,Source_Data!$A$3:$A$52586,$B324,Source_Data!$E$3:$E$52586,H$3)/$A324</f>
        <v>0.77871532786784436</v>
      </c>
      <c r="I324" s="50">
        <f>SUMIFS(Source_Data!$R$3:$R$52586,Source_Data!$A$3:$A$52586,$B324,Source_Data!$E$3:$E$52586,I$3)/$A324</f>
        <v>0.81132817871872775</v>
      </c>
      <c r="J324" s="50">
        <f>SUMIFS(Source_Data!$R$3:$R$52586,Source_Data!$A$3:$A$52586,$B324,Source_Data!$E$3:$E$52586,J$3)/$A324</f>
        <v>0.79568099973427542</v>
      </c>
      <c r="K324" s="50">
        <f>SUMIFS(Source_Data!$R$3:$R$52586,Source_Data!$A$3:$A$52586,$B324,Source_Data!$E$3:$E$52586,K$3)/$A324</f>
        <v>0.73371702840212005</v>
      </c>
      <c r="L324" s="50">
        <f>SUMIFS(Source_Data!$R$3:$R$52586,Source_Data!$A$3:$A$52586,$B324,Source_Data!$E$3:$E$52586,L$3)/$A324</f>
        <v>0.65557927345653699</v>
      </c>
      <c r="M324" s="50">
        <f>SUMIFS(Source_Data!$R$3:$R$52586,Source_Data!$A$3:$A$52586,$B324,Source_Data!$E$3:$E$52586,M$3)/$A324</f>
        <v>0.57059852621060059</v>
      </c>
      <c r="N324" s="50">
        <f>SUMIFS(Source_Data!$R$3:$R$52586,Source_Data!$A$3:$A$52586,$B324,Source_Data!$E$3:$E$52586,N$3)/$A324</f>
        <v>0.47215070973215539</v>
      </c>
      <c r="O324" s="50">
        <f>SUMIFS(Source_Data!$R$3:$R$52586,Source_Data!$A$3:$A$52586,$B324,Source_Data!$E$3:$E$52586,O$3)/$A324</f>
        <v>0.36141027391236741</v>
      </c>
      <c r="P324" s="50">
        <f>SUMIFS(Source_Data!$R$3:$R$52586,Source_Data!$A$3:$A$52586,$B324,Source_Data!$E$3:$E$52586,P$3)/$A324</f>
        <v>0.20650475878162541</v>
      </c>
      <c r="Q324" s="50">
        <f>SUMIFS(Source_Data!$R$3:$R$52586,Source_Data!$A$3:$A$52586,$B324,Source_Data!$E$3:$E$52586,Q$3)/$A324</f>
        <v>0.16566336404946994</v>
      </c>
      <c r="R324" s="50">
        <f>SUMIFS(Source_Data!$R$3:$R$52586,Source_Data!$A$3:$A$52586,$B324,Source_Data!$E$3:$E$52586,R$3)/$A324</f>
        <v>0.14877264025229678</v>
      </c>
      <c r="S324" s="50">
        <f>SUMIFS(Source_Data!$R$3:$R$52586,Source_Data!$A$3:$A$52586,$B324,Source_Data!$E$3:$E$52586,S$3)/$A324</f>
        <v>0.14316471506219081</v>
      </c>
      <c r="T324" s="50">
        <f>SUMIFS(Source_Data!$R$3:$R$52586,Source_Data!$A$3:$A$52586,$B324,Source_Data!$E$3:$E$52586,T$3)/$A324</f>
        <v>0.15747245509540633</v>
      </c>
      <c r="U324" s="50">
        <f>SUMIFS(Source_Data!$R$3:$R$52586,Source_Data!$A$3:$A$52586,$B324,Source_Data!$E$3:$E$52586,U$3)/$A324</f>
        <v>0.19772597228409891</v>
      </c>
      <c r="V324" s="50">
        <f>SUMIFS(Source_Data!$R$3:$R$52586,Source_Data!$A$3:$A$52586,$B324,Source_Data!$E$3:$E$52586,V$3)/$A324</f>
        <v>0.27355669571307417</v>
      </c>
      <c r="W324" s="50">
        <f>SUMIFS(Source_Data!$R$3:$R$52586,Source_Data!$A$3:$A$52586,$B324,Source_Data!$E$3:$E$52586,W$3)/$A324</f>
        <v>0.41935883104522959</v>
      </c>
      <c r="X324" s="50">
        <f>SUMIFS(Source_Data!$R$3:$R$52586,Source_Data!$A$3:$A$52586,$B324,Source_Data!$E$3:$E$52586,X$3)/$A324</f>
        <v>0.49793553244452293</v>
      </c>
      <c r="Y324" s="50">
        <f>SUMIFS(Source_Data!$R$3:$R$52586,Source_Data!$A$3:$A$52586,$B324,Source_Data!$E$3:$E$52586,Y$3)/$A324</f>
        <v>0.50889218540070669</v>
      </c>
      <c r="Z324" s="50">
        <f>SUMIFS(Source_Data!$R$3:$R$52586,Source_Data!$A$3:$A$52586,$B324,Source_Data!$E$3:$E$52586,Z$3)/$A324</f>
        <v>0.47053336515759708</v>
      </c>
      <c r="AA324" s="50">
        <f>SUMIFS(Source_Data!$R$3:$R$52586,Source_Data!$A$3:$A$52586,$B324,Source_Data!$E$3:$E$52586,AA$3)/$A324</f>
        <v>0.47073570026996459</v>
      </c>
    </row>
    <row r="325" spans="1:27" x14ac:dyDescent="0.25">
      <c r="A325" s="10">
        <f>INDEX(Installed_Capacity!$H$25:$S$30,MATCH(YEAR('Wind_Profile (North)'!B325),Installed_Capacity!$G$25:$G$30,0),MATCH('Wind_Profile (North)'!C325,Installed_Capacity!$H$24:$S$24,0))</f>
        <v>1415.0000000000002</v>
      </c>
      <c r="B325" s="1">
        <f>Date_List!A322</f>
        <v>44621</v>
      </c>
      <c r="C325" s="45">
        <f t="shared" ref="C325:C374" si="6">MONTH(B325)</f>
        <v>3</v>
      </c>
      <c r="D325" s="50">
        <f>SUMIFS(Source_Data!$R$3:$R$52586,Source_Data!$A$3:$A$52586,$B325,Source_Data!$E$3:$E$52586,D$3)/$A325</f>
        <v>0.38834817190671367</v>
      </c>
      <c r="E325" s="50">
        <f>SUMIFS(Source_Data!$R$3:$R$52586,Source_Data!$A$3:$A$52586,$B325,Source_Data!$E$3:$E$52586,E$3)/$A325</f>
        <v>0.29462048751731446</v>
      </c>
      <c r="F325" s="50">
        <f>SUMIFS(Source_Data!$R$3:$R$52586,Source_Data!$A$3:$A$52586,$B325,Source_Data!$E$3:$E$52586,F$3)/$A325</f>
        <v>0.16234045519151941</v>
      </c>
      <c r="G325" s="50">
        <f>SUMIFS(Source_Data!$R$3:$R$52586,Source_Data!$A$3:$A$52586,$B325,Source_Data!$E$3:$E$52586,G$3)/$A325</f>
        <v>0.17123302276607771</v>
      </c>
      <c r="H325" s="50">
        <f>SUMIFS(Source_Data!$R$3:$R$52586,Source_Data!$A$3:$A$52586,$B325,Source_Data!$E$3:$E$52586,H$3)/$A325</f>
        <v>0.16352205556819785</v>
      </c>
      <c r="I325" s="50">
        <f>SUMIFS(Source_Data!$R$3:$R$52586,Source_Data!$A$3:$A$52586,$B325,Source_Data!$E$3:$E$52586,I$3)/$A325</f>
        <v>9.7042741028268528E-2</v>
      </c>
      <c r="J325" s="50">
        <f>SUMIFS(Source_Data!$R$3:$R$52586,Source_Data!$A$3:$A$52586,$B325,Source_Data!$E$3:$E$52586,J$3)/$A325</f>
        <v>9.9937933586572422E-2</v>
      </c>
      <c r="K325" s="50">
        <f>SUMIFS(Source_Data!$R$3:$R$52586,Source_Data!$A$3:$A$52586,$B325,Source_Data!$E$3:$E$52586,K$3)/$A325</f>
        <v>0.11126955715123674</v>
      </c>
      <c r="L325" s="50">
        <f>SUMIFS(Source_Data!$R$3:$R$52586,Source_Data!$A$3:$A$52586,$B325,Source_Data!$E$3:$E$52586,L$3)/$A325</f>
        <v>5.1096626936395759E-2</v>
      </c>
      <c r="M325" s="50">
        <f>SUMIFS(Source_Data!$R$3:$R$52586,Source_Data!$A$3:$A$52586,$B325,Source_Data!$E$3:$E$52586,M$3)/$A325</f>
        <v>6.9718847261484085E-2</v>
      </c>
      <c r="N325" s="50">
        <f>SUMIFS(Source_Data!$R$3:$R$52586,Source_Data!$A$3:$A$52586,$B325,Source_Data!$E$3:$E$52586,N$3)/$A325</f>
        <v>1.9952887419787985E-2</v>
      </c>
      <c r="O325" s="50">
        <f>SUMIFS(Source_Data!$R$3:$R$52586,Source_Data!$A$3:$A$52586,$B325,Source_Data!$E$3:$E$52586,O$3)/$A325</f>
        <v>1.0796145230388691E-2</v>
      </c>
      <c r="P325" s="50">
        <f>SUMIFS(Source_Data!$R$3:$R$52586,Source_Data!$A$3:$A$52586,$B325,Source_Data!$E$3:$E$52586,P$3)/$A325</f>
        <v>1.8319696646643107E-2</v>
      </c>
      <c r="Q325" s="50">
        <f>SUMIFS(Source_Data!$R$3:$R$52586,Source_Data!$A$3:$A$52586,$B325,Source_Data!$E$3:$E$52586,Q$3)/$A325</f>
        <v>1.8475441573851586E-2</v>
      </c>
      <c r="R325" s="50">
        <f>SUMIFS(Source_Data!$R$3:$R$52586,Source_Data!$A$3:$A$52586,$B325,Source_Data!$E$3:$E$52586,R$3)/$A325</f>
        <v>2.2188704038869255E-2</v>
      </c>
      <c r="S325" s="50">
        <f>SUMIFS(Source_Data!$R$3:$R$52586,Source_Data!$A$3:$A$52586,$B325,Source_Data!$E$3:$E$52586,S$3)/$A325</f>
        <v>2.6762380804240281E-2</v>
      </c>
      <c r="T325" s="50">
        <f>SUMIFS(Source_Data!$R$3:$R$52586,Source_Data!$A$3:$A$52586,$B325,Source_Data!$E$3:$E$52586,T$3)/$A325</f>
        <v>3.465972553003533E-2</v>
      </c>
      <c r="U325" s="50">
        <f>SUMIFS(Source_Data!$R$3:$R$52586,Source_Data!$A$3:$A$52586,$B325,Source_Data!$E$3:$E$52586,U$3)/$A325</f>
        <v>4.8315811936395746E-2</v>
      </c>
      <c r="V325" s="50">
        <f>SUMIFS(Source_Data!$R$3:$R$52586,Source_Data!$A$3:$A$52586,$B325,Source_Data!$E$3:$E$52586,V$3)/$A325</f>
        <v>6.007852242049469E-2</v>
      </c>
      <c r="W325" s="50">
        <f>SUMIFS(Source_Data!$R$3:$R$52586,Source_Data!$A$3:$A$52586,$B325,Source_Data!$E$3:$E$52586,W$3)/$A325</f>
        <v>7.6404594958303873E-2</v>
      </c>
      <c r="X325" s="50">
        <f>SUMIFS(Source_Data!$R$3:$R$52586,Source_Data!$A$3:$A$52586,$B325,Source_Data!$E$3:$E$52586,X$3)/$A325</f>
        <v>0.16279332362544166</v>
      </c>
      <c r="Y325" s="50">
        <f>SUMIFS(Source_Data!$R$3:$R$52586,Source_Data!$A$3:$A$52586,$B325,Source_Data!$E$3:$E$52586,Y$3)/$A325</f>
        <v>0.19347544125512364</v>
      </c>
      <c r="Z325" s="50">
        <f>SUMIFS(Source_Data!$R$3:$R$52586,Source_Data!$A$3:$A$52586,$B325,Source_Data!$E$3:$E$52586,Z$3)/$A325</f>
        <v>0.27570357389469963</v>
      </c>
      <c r="AA325" s="50">
        <f>SUMIFS(Source_Data!$R$3:$R$52586,Source_Data!$A$3:$A$52586,$B325,Source_Data!$E$3:$E$52586,AA$3)/$A325</f>
        <v>0.27512383625088338</v>
      </c>
    </row>
    <row r="326" spans="1:27" x14ac:dyDescent="0.25">
      <c r="A326" s="10">
        <f>INDEX(Installed_Capacity!$H$25:$S$30,MATCH(YEAR('Wind_Profile (North)'!B326),Installed_Capacity!$G$25:$G$30,0),MATCH('Wind_Profile (North)'!C326,Installed_Capacity!$H$24:$S$24,0))</f>
        <v>1459.8</v>
      </c>
      <c r="B326" s="1">
        <f>Date_List!A323</f>
        <v>44659</v>
      </c>
      <c r="C326" s="45">
        <f t="shared" si="6"/>
        <v>4</v>
      </c>
      <c r="D326" s="50">
        <f>SUMIFS(Source_Data!$R$3:$R$52586,Source_Data!$A$3:$A$52586,$B326,Source_Data!$E$3:$E$52586,D$3)/$A326</f>
        <v>0.11244820713042883</v>
      </c>
      <c r="E326" s="50">
        <f>SUMIFS(Source_Data!$R$3:$R$52586,Source_Data!$A$3:$A$52586,$B326,Source_Data!$E$3:$E$52586,E$3)/$A326</f>
        <v>0.11094898219002604</v>
      </c>
      <c r="F326" s="50">
        <f>SUMIFS(Source_Data!$R$3:$R$52586,Source_Data!$A$3:$A$52586,$B326,Source_Data!$E$3:$E$52586,F$3)/$A326</f>
        <v>9.9645362990135627E-2</v>
      </c>
      <c r="G326" s="50">
        <f>SUMIFS(Source_Data!$R$3:$R$52586,Source_Data!$A$3:$A$52586,$B326,Source_Data!$E$3:$E$52586,G$3)/$A326</f>
        <v>0.10041338367379093</v>
      </c>
      <c r="H326" s="50">
        <f>SUMIFS(Source_Data!$R$3:$R$52586,Source_Data!$A$3:$A$52586,$B326,Source_Data!$E$3:$E$52586,H$3)/$A326</f>
        <v>9.9909432074256746E-2</v>
      </c>
      <c r="I326" s="50">
        <f>SUMIFS(Source_Data!$R$3:$R$52586,Source_Data!$A$3:$A$52586,$B326,Source_Data!$E$3:$E$52586,I$3)/$A326</f>
        <v>0.11167814596177558</v>
      </c>
      <c r="J326" s="50">
        <f>SUMIFS(Source_Data!$R$3:$R$52586,Source_Data!$A$3:$A$52586,$B326,Source_Data!$E$3:$E$52586,J$3)/$A326</f>
        <v>0.10815882215577476</v>
      </c>
      <c r="K326" s="50">
        <f>SUMIFS(Source_Data!$R$3:$R$52586,Source_Data!$A$3:$A$52586,$B326,Source_Data!$E$3:$E$52586,K$3)/$A326</f>
        <v>0.11117945813262091</v>
      </c>
      <c r="L326" s="50">
        <f>SUMIFS(Source_Data!$R$3:$R$52586,Source_Data!$A$3:$A$52586,$B326,Source_Data!$E$3:$E$52586,L$3)/$A326</f>
        <v>9.8635287017399639E-2</v>
      </c>
      <c r="M326" s="50">
        <f>SUMIFS(Source_Data!$R$3:$R$52586,Source_Data!$A$3:$A$52586,$B326,Source_Data!$E$3:$E$52586,M$3)/$A326</f>
        <v>7.3873708598438143E-2</v>
      </c>
      <c r="N326" s="50">
        <f>SUMIFS(Source_Data!$R$3:$R$52586,Source_Data!$A$3:$A$52586,$B326,Source_Data!$E$3:$E$52586,N$3)/$A326</f>
        <v>6.3954891083710094E-2</v>
      </c>
      <c r="O326" s="50">
        <f>SUMIFS(Source_Data!$R$3:$R$52586,Source_Data!$A$3:$A$52586,$B326,Source_Data!$E$3:$E$52586,O$3)/$A326</f>
        <v>7.012586882312645E-2</v>
      </c>
      <c r="P326" s="50">
        <f>SUMIFS(Source_Data!$R$3:$R$52586,Source_Data!$A$3:$A$52586,$B326,Source_Data!$E$3:$E$52586,P$3)/$A326</f>
        <v>8.8509617168790258E-2</v>
      </c>
      <c r="Q326" s="50">
        <f>SUMIFS(Source_Data!$R$3:$R$52586,Source_Data!$A$3:$A$52586,$B326,Source_Data!$E$3:$E$52586,Q$3)/$A326</f>
        <v>0.14792008618029867</v>
      </c>
      <c r="R326" s="50">
        <f>SUMIFS(Source_Data!$R$3:$R$52586,Source_Data!$A$3:$A$52586,$B326,Source_Data!$E$3:$E$52586,R$3)/$A326</f>
        <v>0.15487356732497604</v>
      </c>
      <c r="S326" s="50">
        <f>SUMIFS(Source_Data!$R$3:$R$52586,Source_Data!$A$3:$A$52586,$B326,Source_Data!$E$3:$E$52586,S$3)/$A326</f>
        <v>0.17562177889094396</v>
      </c>
      <c r="T326" s="50">
        <f>SUMIFS(Source_Data!$R$3:$R$52586,Source_Data!$A$3:$A$52586,$B326,Source_Data!$E$3:$E$52586,T$3)/$A326</f>
        <v>0.22753927854432116</v>
      </c>
      <c r="U326" s="50">
        <f>SUMIFS(Source_Data!$R$3:$R$52586,Source_Data!$A$3:$A$52586,$B326,Source_Data!$E$3:$E$52586,U$3)/$A326</f>
        <v>0.27522980834292371</v>
      </c>
      <c r="V326" s="50">
        <f>SUMIFS(Source_Data!$R$3:$R$52586,Source_Data!$A$3:$A$52586,$B326,Source_Data!$E$3:$E$52586,V$3)/$A326</f>
        <v>0.43601397362104399</v>
      </c>
      <c r="W326" s="50">
        <f>SUMIFS(Source_Data!$R$3:$R$52586,Source_Data!$A$3:$A$52586,$B326,Source_Data!$E$3:$E$52586,W$3)/$A326</f>
        <v>0.6131797256096726</v>
      </c>
      <c r="X326" s="50">
        <f>SUMIFS(Source_Data!$R$3:$R$52586,Source_Data!$A$3:$A$52586,$B326,Source_Data!$E$3:$E$52586,X$3)/$A326</f>
        <v>0.68998662024523905</v>
      </c>
      <c r="Y326" s="50">
        <f>SUMIFS(Source_Data!$R$3:$R$52586,Source_Data!$A$3:$A$52586,$B326,Source_Data!$E$3:$E$52586,Y$3)/$A326</f>
        <v>0.7364764886594054</v>
      </c>
      <c r="Z326" s="50">
        <f>SUMIFS(Source_Data!$R$3:$R$52586,Source_Data!$A$3:$A$52586,$B326,Source_Data!$E$3:$E$52586,Z$3)/$A326</f>
        <v>0.6841181331449514</v>
      </c>
      <c r="AA326" s="50">
        <f>SUMIFS(Source_Data!$R$3:$R$52586,Source_Data!$A$3:$A$52586,$B326,Source_Data!$E$3:$E$52586,AA$3)/$A326</f>
        <v>0.69855254937594191</v>
      </c>
    </row>
    <row r="327" spans="1:27" x14ac:dyDescent="0.25">
      <c r="A327" s="10">
        <f>INDEX(Installed_Capacity!$H$25:$S$30,MATCH(YEAR('Wind_Profile (North)'!B327),Installed_Capacity!$G$25:$G$30,0),MATCH('Wind_Profile (North)'!C327,Installed_Capacity!$H$24:$S$24,0))</f>
        <v>1459.8</v>
      </c>
      <c r="B327" s="1">
        <f>Date_List!A324</f>
        <v>44658</v>
      </c>
      <c r="C327" s="45">
        <f t="shared" si="6"/>
        <v>4</v>
      </c>
      <c r="D327" s="50">
        <f>SUMIFS(Source_Data!$R$3:$R$52586,Source_Data!$A$3:$A$52586,$B327,Source_Data!$E$3:$E$52586,D$3)/$A327</f>
        <v>2.6416862104397861E-2</v>
      </c>
      <c r="E327" s="50">
        <f>SUMIFS(Source_Data!$R$3:$R$52586,Source_Data!$A$3:$A$52586,$B327,Source_Data!$E$3:$E$52586,E$3)/$A327</f>
        <v>3.0202669193040144E-2</v>
      </c>
      <c r="F327" s="50">
        <f>SUMIFS(Source_Data!$R$3:$R$52586,Source_Data!$A$3:$A$52586,$B327,Source_Data!$E$3:$E$52586,F$3)/$A327</f>
        <v>2.1000208876558433E-2</v>
      </c>
      <c r="G327" s="50">
        <f>SUMIFS(Source_Data!$R$3:$R$52586,Source_Data!$A$3:$A$52586,$B327,Source_Data!$E$3:$E$52586,G$3)/$A327</f>
        <v>1.8380638710097274E-2</v>
      </c>
      <c r="H327" s="50">
        <f>SUMIFS(Source_Data!$R$3:$R$52586,Source_Data!$A$3:$A$52586,$B327,Source_Data!$E$3:$E$52586,H$3)/$A327</f>
        <v>2.1329171880394578E-2</v>
      </c>
      <c r="I327" s="50">
        <f>SUMIFS(Source_Data!$R$3:$R$52586,Source_Data!$A$3:$A$52586,$B327,Source_Data!$E$3:$E$52586,I$3)/$A327</f>
        <v>2.3831050454856832E-2</v>
      </c>
      <c r="J327" s="50">
        <f>SUMIFS(Source_Data!$R$3:$R$52586,Source_Data!$A$3:$A$52586,$B327,Source_Data!$E$3:$E$52586,J$3)/$A327</f>
        <v>3.4321225160295933E-2</v>
      </c>
      <c r="K327" s="50">
        <f>SUMIFS(Source_Data!$R$3:$R$52586,Source_Data!$A$3:$A$52586,$B327,Source_Data!$E$3:$E$52586,K$3)/$A327</f>
        <v>3.0608579947253051E-2</v>
      </c>
      <c r="L327" s="50">
        <f>SUMIFS(Source_Data!$R$3:$R$52586,Source_Data!$A$3:$A$52586,$B327,Source_Data!$E$3:$E$52586,L$3)/$A327</f>
        <v>2.9456444031374162E-2</v>
      </c>
      <c r="M327" s="50">
        <f>SUMIFS(Source_Data!$R$3:$R$52586,Source_Data!$A$3:$A$52586,$B327,Source_Data!$E$3:$E$52586,M$3)/$A327</f>
        <v>1.3571005558295657E-2</v>
      </c>
      <c r="N327" s="50">
        <f>SUMIFS(Source_Data!$R$3:$R$52586,Source_Data!$A$3:$A$52586,$B327,Source_Data!$E$3:$E$52586,N$3)/$A327</f>
        <v>8.0411859309494453E-3</v>
      </c>
      <c r="O327" s="50">
        <f>SUMIFS(Source_Data!$R$3:$R$52586,Source_Data!$A$3:$A$52586,$B327,Source_Data!$E$3:$E$52586,O$3)/$A327</f>
        <v>1.3383679550623374E-2</v>
      </c>
      <c r="P327" s="50">
        <f>SUMIFS(Source_Data!$R$3:$R$52586,Source_Data!$A$3:$A$52586,$B327,Source_Data!$E$3:$E$52586,P$3)/$A327</f>
        <v>1.7671012176325523E-2</v>
      </c>
      <c r="Q327" s="50">
        <f>SUMIFS(Source_Data!$R$3:$R$52586,Source_Data!$A$3:$A$52586,$B327,Source_Data!$E$3:$E$52586,Q$3)/$A327</f>
        <v>1.2565767568845048E-2</v>
      </c>
      <c r="R327" s="50">
        <f>SUMIFS(Source_Data!$R$3:$R$52586,Source_Data!$A$3:$A$52586,$B327,Source_Data!$E$3:$E$52586,R$3)/$A327</f>
        <v>6.5261872831894781E-3</v>
      </c>
      <c r="S327" s="50">
        <f>SUMIFS(Source_Data!$R$3:$R$52586,Source_Data!$A$3:$A$52586,$B327,Source_Data!$E$3:$E$52586,S$3)/$A327</f>
        <v>9.2186149767091389E-3</v>
      </c>
      <c r="T327" s="50">
        <f>SUMIFS(Source_Data!$R$3:$R$52586,Source_Data!$A$3:$A$52586,$B327,Source_Data!$E$3:$E$52586,T$3)/$A327</f>
        <v>1.3183734291683792E-2</v>
      </c>
      <c r="U327" s="50">
        <f>SUMIFS(Source_Data!$R$3:$R$52586,Source_Data!$A$3:$A$52586,$B327,Source_Data!$E$3:$E$52586,U$3)/$A327</f>
        <v>1.7718099071105629E-2</v>
      </c>
      <c r="V327" s="50">
        <f>SUMIFS(Source_Data!$R$3:$R$52586,Source_Data!$A$3:$A$52586,$B327,Source_Data!$E$3:$E$52586,V$3)/$A327</f>
        <v>2.0659864530072614E-2</v>
      </c>
      <c r="W327" s="50">
        <f>SUMIFS(Source_Data!$R$3:$R$52586,Source_Data!$A$3:$A$52586,$B327,Source_Data!$E$3:$E$52586,W$3)/$A327</f>
        <v>2.4026214385532266E-2</v>
      </c>
      <c r="X327" s="50">
        <f>SUMIFS(Source_Data!$R$3:$R$52586,Source_Data!$A$3:$A$52586,$B327,Source_Data!$E$3:$E$52586,X$3)/$A327</f>
        <v>2.7584892585970678E-2</v>
      </c>
      <c r="Y327" s="50">
        <f>SUMIFS(Source_Data!$R$3:$R$52586,Source_Data!$A$3:$A$52586,$B327,Source_Data!$E$3:$E$52586,Y$3)/$A327</f>
        <v>3.0757634029319084E-2</v>
      </c>
      <c r="Z327" s="50">
        <f>SUMIFS(Source_Data!$R$3:$R$52586,Source_Data!$A$3:$A$52586,$B327,Source_Data!$E$3:$E$52586,Z$3)/$A327</f>
        <v>6.8766513968351831E-2</v>
      </c>
      <c r="AA327" s="50">
        <f>SUMIFS(Source_Data!$R$3:$R$52586,Source_Data!$A$3:$A$52586,$B327,Source_Data!$E$3:$E$52586,AA$3)/$A327</f>
        <v>0.10088458253801891</v>
      </c>
    </row>
    <row r="328" spans="1:27" x14ac:dyDescent="0.25">
      <c r="A328" s="10">
        <f>INDEX(Installed_Capacity!$H$25:$S$30,MATCH(YEAR('Wind_Profile (North)'!B328),Installed_Capacity!$G$25:$G$30,0),MATCH('Wind_Profile (North)'!C328,Installed_Capacity!$H$24:$S$24,0))</f>
        <v>1459.8</v>
      </c>
      <c r="B328" s="1">
        <f>Date_List!A325</f>
        <v>44657</v>
      </c>
      <c r="C328" s="45">
        <f t="shared" si="6"/>
        <v>4</v>
      </c>
      <c r="D328" s="50">
        <f>SUMIFS(Source_Data!$R$3:$R$52586,Source_Data!$A$3:$A$52586,$B328,Source_Data!$E$3:$E$52586,D$3)/$A328</f>
        <v>0.16188045970201398</v>
      </c>
      <c r="E328" s="50">
        <f>SUMIFS(Source_Data!$R$3:$R$52586,Source_Data!$A$3:$A$52586,$B328,Source_Data!$E$3:$E$52586,E$3)/$A328</f>
        <v>0.16264358143170299</v>
      </c>
      <c r="F328" s="50">
        <f>SUMIFS(Source_Data!$R$3:$R$52586,Source_Data!$A$3:$A$52586,$B328,Source_Data!$E$3:$E$52586,F$3)/$A328</f>
        <v>0.12256782840731607</v>
      </c>
      <c r="G328" s="50">
        <f>SUMIFS(Source_Data!$R$3:$R$52586,Source_Data!$A$3:$A$52586,$B328,Source_Data!$E$3:$E$52586,G$3)/$A328</f>
        <v>7.7813310315111656E-2</v>
      </c>
      <c r="H328" s="50">
        <f>SUMIFS(Source_Data!$R$3:$R$52586,Source_Data!$A$3:$A$52586,$B328,Source_Data!$E$3:$E$52586,H$3)/$A328</f>
        <v>7.5099123546376226E-2</v>
      </c>
      <c r="I328" s="50">
        <f>SUMIFS(Source_Data!$R$3:$R$52586,Source_Data!$A$3:$A$52586,$B328,Source_Data!$E$3:$E$52586,I$3)/$A328</f>
        <v>7.4471877363337449E-2</v>
      </c>
      <c r="J328" s="50">
        <f>SUMIFS(Source_Data!$R$3:$R$52586,Source_Data!$A$3:$A$52586,$B328,Source_Data!$E$3:$E$52586,J$3)/$A328</f>
        <v>0.13328982119331417</v>
      </c>
      <c r="K328" s="50">
        <f>SUMIFS(Source_Data!$R$3:$R$52586,Source_Data!$A$3:$A$52586,$B328,Source_Data!$E$3:$E$52586,K$3)/$A328</f>
        <v>0.22353372316824222</v>
      </c>
      <c r="L328" s="50">
        <f>SUMIFS(Source_Data!$R$3:$R$52586,Source_Data!$A$3:$A$52586,$B328,Source_Data!$E$3:$E$52586,L$3)/$A328</f>
        <v>0.33002299091793397</v>
      </c>
      <c r="M328" s="50">
        <f>SUMIFS(Source_Data!$R$3:$R$52586,Source_Data!$A$3:$A$52586,$B328,Source_Data!$E$3:$E$52586,M$3)/$A328</f>
        <v>0.39210725190505547</v>
      </c>
      <c r="N328" s="50">
        <f>SUMIFS(Source_Data!$R$3:$R$52586,Source_Data!$A$3:$A$52586,$B328,Source_Data!$E$3:$E$52586,N$3)/$A328</f>
        <v>0.38543879679408138</v>
      </c>
      <c r="O328" s="50">
        <f>SUMIFS(Source_Data!$R$3:$R$52586,Source_Data!$A$3:$A$52586,$B328,Source_Data!$E$3:$E$52586,O$3)/$A328</f>
        <v>0.21616880027538019</v>
      </c>
      <c r="P328" s="50">
        <f>SUMIFS(Source_Data!$R$3:$R$52586,Source_Data!$A$3:$A$52586,$B328,Source_Data!$E$3:$E$52586,P$3)/$A328</f>
        <v>9.9712460379504042E-2</v>
      </c>
      <c r="Q328" s="50">
        <f>SUMIFS(Source_Data!$R$3:$R$52586,Source_Data!$A$3:$A$52586,$B328,Source_Data!$E$3:$E$52586,Q$3)/$A328</f>
        <v>8.7981901392656534E-2</v>
      </c>
      <c r="R328" s="50">
        <f>SUMIFS(Source_Data!$R$3:$R$52586,Source_Data!$A$3:$A$52586,$B328,Source_Data!$E$3:$E$52586,R$3)/$A328</f>
        <v>8.4921263050417861E-2</v>
      </c>
      <c r="S328" s="50">
        <f>SUMIFS(Source_Data!$R$3:$R$52586,Source_Data!$A$3:$A$52586,$B328,Source_Data!$E$3:$E$52586,S$3)/$A328</f>
        <v>9.4840795458281973E-2</v>
      </c>
      <c r="T328" s="50">
        <f>SUMIFS(Source_Data!$R$3:$R$52586,Source_Data!$A$3:$A$52586,$B328,Source_Data!$E$3:$E$52586,T$3)/$A328</f>
        <v>6.9485740004110147E-2</v>
      </c>
      <c r="U328" s="50">
        <f>SUMIFS(Source_Data!$R$3:$R$52586,Source_Data!$A$3:$A$52586,$B328,Source_Data!$E$3:$E$52586,U$3)/$A328</f>
        <v>4.1503143890258942E-2</v>
      </c>
      <c r="V328" s="50">
        <f>SUMIFS(Source_Data!$R$3:$R$52586,Source_Data!$A$3:$A$52586,$B328,Source_Data!$E$3:$E$52586,V$3)/$A328</f>
        <v>1.3723516552952458E-2</v>
      </c>
      <c r="W328" s="50">
        <f>SUMIFS(Source_Data!$R$3:$R$52586,Source_Data!$A$3:$A$52586,$B328,Source_Data!$E$3:$E$52586,W$3)/$A328</f>
        <v>1.1963725974791067E-2</v>
      </c>
      <c r="X328" s="50">
        <f>SUMIFS(Source_Data!$R$3:$R$52586,Source_Data!$A$3:$A$52586,$B328,Source_Data!$E$3:$E$52586,X$3)/$A328</f>
        <v>2.2621420916563915E-2</v>
      </c>
      <c r="Y328" s="50">
        <f>SUMIFS(Source_Data!$R$3:$R$52586,Source_Data!$A$3:$A$52586,$B328,Source_Data!$E$3:$E$52586,Y$3)/$A328</f>
        <v>1.8489943389505412E-2</v>
      </c>
      <c r="Z328" s="50">
        <f>SUMIFS(Source_Data!$R$3:$R$52586,Source_Data!$A$3:$A$52586,$B328,Source_Data!$E$3:$E$52586,Z$3)/$A328</f>
        <v>2.4607959522537335E-2</v>
      </c>
      <c r="AA328" s="50">
        <f>SUMIFS(Source_Data!$R$3:$R$52586,Source_Data!$A$3:$A$52586,$B328,Source_Data!$E$3:$E$52586,AA$3)/$A328</f>
        <v>2.5853699681463217E-2</v>
      </c>
    </row>
    <row r="329" spans="1:27" x14ac:dyDescent="0.25">
      <c r="A329" s="10">
        <f>INDEX(Installed_Capacity!$H$25:$S$30,MATCH(YEAR('Wind_Profile (North)'!B329),Installed_Capacity!$G$25:$G$30,0),MATCH('Wind_Profile (North)'!C329,Installed_Capacity!$H$24:$S$24,0))</f>
        <v>1459.8</v>
      </c>
      <c r="B329" s="1">
        <f>Date_List!A326</f>
        <v>44676</v>
      </c>
      <c r="C329" s="45">
        <f t="shared" si="6"/>
        <v>4</v>
      </c>
      <c r="D329" s="50">
        <f>SUMIFS(Source_Data!$R$3:$R$52586,Source_Data!$A$3:$A$52586,$B329,Source_Data!$E$3:$E$52586,D$3)/$A329</f>
        <v>0.35590929533634746</v>
      </c>
      <c r="E329" s="50">
        <f>SUMIFS(Source_Data!$R$3:$R$52586,Source_Data!$A$3:$A$52586,$B329,Source_Data!$E$3:$E$52586,E$3)/$A329</f>
        <v>0.28616448276544731</v>
      </c>
      <c r="F329" s="50">
        <f>SUMIFS(Source_Data!$R$3:$R$52586,Source_Data!$A$3:$A$52586,$B329,Source_Data!$E$3:$E$52586,F$3)/$A329</f>
        <v>0.300836873566242</v>
      </c>
      <c r="G329" s="50">
        <f>SUMIFS(Source_Data!$R$3:$R$52586,Source_Data!$A$3:$A$52586,$B329,Source_Data!$E$3:$E$52586,G$3)/$A329</f>
        <v>0.30550048523770379</v>
      </c>
      <c r="H329" s="50">
        <f>SUMIFS(Source_Data!$R$3:$R$52586,Source_Data!$A$3:$A$52586,$B329,Source_Data!$E$3:$E$52586,H$3)/$A329</f>
        <v>0.24907118266406356</v>
      </c>
      <c r="I329" s="50">
        <f>SUMIFS(Source_Data!$R$3:$R$52586,Source_Data!$A$3:$A$52586,$B329,Source_Data!$E$3:$E$52586,I$3)/$A329</f>
        <v>0.27397980140293188</v>
      </c>
      <c r="J329" s="50">
        <f>SUMIFS(Source_Data!$R$3:$R$52586,Source_Data!$A$3:$A$52586,$B329,Source_Data!$E$3:$E$52586,J$3)/$A329</f>
        <v>0.22815404685915877</v>
      </c>
      <c r="K329" s="50">
        <f>SUMIFS(Source_Data!$R$3:$R$52586,Source_Data!$A$3:$A$52586,$B329,Source_Data!$E$3:$E$52586,K$3)/$A329</f>
        <v>0.21673938312097549</v>
      </c>
      <c r="L329" s="50">
        <f>SUMIFS(Source_Data!$R$3:$R$52586,Source_Data!$A$3:$A$52586,$B329,Source_Data!$E$3:$E$52586,L$3)/$A329</f>
        <v>0.1158137548623099</v>
      </c>
      <c r="M329" s="50">
        <f>SUMIFS(Source_Data!$R$3:$R$52586,Source_Data!$A$3:$A$52586,$B329,Source_Data!$E$3:$E$52586,M$3)/$A329</f>
        <v>6.0492464814358132E-2</v>
      </c>
      <c r="N329" s="50">
        <f>SUMIFS(Source_Data!$R$3:$R$52586,Source_Data!$A$3:$A$52586,$B329,Source_Data!$E$3:$E$52586,N$3)/$A329</f>
        <v>6.2511928946431025E-2</v>
      </c>
      <c r="O329" s="50">
        <f>SUMIFS(Source_Data!$R$3:$R$52586,Source_Data!$A$3:$A$52586,$B329,Source_Data!$E$3:$E$52586,O$3)/$A329</f>
        <v>5.2532836720098647E-2</v>
      </c>
      <c r="P329" s="50">
        <f>SUMIFS(Source_Data!$R$3:$R$52586,Source_Data!$A$3:$A$52586,$B329,Source_Data!$E$3:$E$52586,P$3)/$A329</f>
        <v>7.6315597800383619E-2</v>
      </c>
      <c r="Q329" s="50">
        <f>SUMIFS(Source_Data!$R$3:$R$52586,Source_Data!$A$3:$A$52586,$B329,Source_Data!$E$3:$E$52586,Q$3)/$A329</f>
        <v>0.14996297488560076</v>
      </c>
      <c r="R329" s="50">
        <f>SUMIFS(Source_Data!$R$3:$R$52586,Source_Data!$A$3:$A$52586,$B329,Source_Data!$E$3:$E$52586,R$3)/$A329</f>
        <v>0.25130341768392933</v>
      </c>
      <c r="S329" s="50">
        <f>SUMIFS(Source_Data!$R$3:$R$52586,Source_Data!$A$3:$A$52586,$B329,Source_Data!$E$3:$E$52586,S$3)/$A329</f>
        <v>0.38772926860528839</v>
      </c>
      <c r="T329" s="50">
        <f>SUMIFS(Source_Data!$R$3:$R$52586,Source_Data!$A$3:$A$52586,$B329,Source_Data!$E$3:$E$52586,T$3)/$A329</f>
        <v>0.48811706172215374</v>
      </c>
      <c r="U329" s="50">
        <f>SUMIFS(Source_Data!$R$3:$R$52586,Source_Data!$A$3:$A$52586,$B329,Source_Data!$E$3:$E$52586,U$3)/$A329</f>
        <v>0.54491253387039318</v>
      </c>
      <c r="V329" s="50">
        <f>SUMIFS(Source_Data!$R$3:$R$52586,Source_Data!$A$3:$A$52586,$B329,Source_Data!$E$3:$E$52586,V$3)/$A329</f>
        <v>0.61638499569256067</v>
      </c>
      <c r="W329" s="50">
        <f>SUMIFS(Source_Data!$R$3:$R$52586,Source_Data!$A$3:$A$52586,$B329,Source_Data!$E$3:$E$52586,W$3)/$A329</f>
        <v>0.61040741401972876</v>
      </c>
      <c r="X329" s="50">
        <f>SUMIFS(Source_Data!$R$3:$R$52586,Source_Data!$A$3:$A$52586,$B329,Source_Data!$E$3:$E$52586,X$3)/$A329</f>
        <v>0.59432903639060153</v>
      </c>
      <c r="Y329" s="50">
        <f>SUMIFS(Source_Data!$R$3:$R$52586,Source_Data!$A$3:$A$52586,$B329,Source_Data!$E$3:$E$52586,Y$3)/$A329</f>
        <v>0.64816262744759556</v>
      </c>
      <c r="Z329" s="50">
        <f>SUMIFS(Source_Data!$R$3:$R$52586,Source_Data!$A$3:$A$52586,$B329,Source_Data!$E$3:$E$52586,Z$3)/$A329</f>
        <v>0.65880404642348267</v>
      </c>
      <c r="AA329" s="50">
        <f>SUMIFS(Source_Data!$R$3:$R$52586,Source_Data!$A$3:$A$52586,$B329,Source_Data!$E$3:$E$52586,AA$3)/$A329</f>
        <v>0.58882707657487332</v>
      </c>
    </row>
    <row r="330" spans="1:27" x14ac:dyDescent="0.25">
      <c r="A330" s="10">
        <f>INDEX(Installed_Capacity!$H$25:$S$30,MATCH(YEAR('Wind_Profile (North)'!B330),Installed_Capacity!$G$25:$G$30,0),MATCH('Wind_Profile (North)'!C330,Installed_Capacity!$H$24:$S$24,0))</f>
        <v>1459.8</v>
      </c>
      <c r="B330" s="1">
        <f>Date_List!A327</f>
        <v>44677</v>
      </c>
      <c r="C330" s="45">
        <f t="shared" si="6"/>
        <v>4</v>
      </c>
      <c r="D330" s="50">
        <f>SUMIFS(Source_Data!$R$3:$R$52586,Source_Data!$A$3:$A$52586,$B330,Source_Data!$E$3:$E$52586,D$3)/$A330</f>
        <v>0.60657156198931361</v>
      </c>
      <c r="E330" s="50">
        <f>SUMIFS(Source_Data!$R$3:$R$52586,Source_Data!$A$3:$A$52586,$B330,Source_Data!$E$3:$E$52586,E$3)/$A330</f>
        <v>0.6748573672057816</v>
      </c>
      <c r="F330" s="50">
        <f>SUMIFS(Source_Data!$R$3:$R$52586,Source_Data!$A$3:$A$52586,$B330,Source_Data!$E$3:$E$52586,F$3)/$A330</f>
        <v>0.76603156646184423</v>
      </c>
      <c r="G330" s="50">
        <f>SUMIFS(Source_Data!$R$3:$R$52586,Source_Data!$A$3:$A$52586,$B330,Source_Data!$E$3:$E$52586,G$3)/$A330</f>
        <v>0.67225753870804217</v>
      </c>
      <c r="H330" s="50">
        <f>SUMIFS(Source_Data!$R$3:$R$52586,Source_Data!$A$3:$A$52586,$B330,Source_Data!$E$3:$E$52586,H$3)/$A330</f>
        <v>0.60965065098643656</v>
      </c>
      <c r="I330" s="50">
        <f>SUMIFS(Source_Data!$R$3:$R$52586,Source_Data!$A$3:$A$52586,$B330,Source_Data!$E$3:$E$52586,I$3)/$A330</f>
        <v>0.65367456289765724</v>
      </c>
      <c r="J330" s="50">
        <f>SUMIFS(Source_Data!$R$3:$R$52586,Source_Data!$A$3:$A$52586,$B330,Source_Data!$E$3:$E$52586,J$3)/$A330</f>
        <v>0.66581049343197696</v>
      </c>
      <c r="K330" s="50">
        <f>SUMIFS(Source_Data!$R$3:$R$52586,Source_Data!$A$3:$A$52586,$B330,Source_Data!$E$3:$E$52586,K$3)/$A330</f>
        <v>0.68585516466228258</v>
      </c>
      <c r="L330" s="50">
        <f>SUMIFS(Source_Data!$R$3:$R$52586,Source_Data!$A$3:$A$52586,$B330,Source_Data!$E$3:$E$52586,L$3)/$A330</f>
        <v>0.77057916446773533</v>
      </c>
      <c r="M330" s="50">
        <f>SUMIFS(Source_Data!$R$3:$R$52586,Source_Data!$A$3:$A$52586,$B330,Source_Data!$E$3:$E$52586,M$3)/$A330</f>
        <v>0.77172050655911772</v>
      </c>
      <c r="N330" s="50">
        <f>SUMIFS(Source_Data!$R$3:$R$52586,Source_Data!$A$3:$A$52586,$B330,Source_Data!$E$3:$E$52586,N$3)/$A330</f>
        <v>0.71814575531305658</v>
      </c>
      <c r="O330" s="50">
        <f>SUMIFS(Source_Data!$R$3:$R$52586,Source_Data!$A$3:$A$52586,$B330,Source_Data!$E$3:$E$52586,O$3)/$A330</f>
        <v>0.59562904282709961</v>
      </c>
      <c r="P330" s="50">
        <f>SUMIFS(Source_Data!$R$3:$R$52586,Source_Data!$A$3:$A$52586,$B330,Source_Data!$E$3:$E$52586,P$3)/$A330</f>
        <v>0.53405484575900808</v>
      </c>
      <c r="Q330" s="50">
        <f>SUMIFS(Source_Data!$R$3:$R$52586,Source_Data!$A$3:$A$52586,$B330,Source_Data!$E$3:$E$52586,Q$3)/$A330</f>
        <v>0.50256930856076176</v>
      </c>
      <c r="R330" s="50">
        <f>SUMIFS(Source_Data!$R$3:$R$52586,Source_Data!$A$3:$A$52586,$B330,Source_Data!$E$3:$E$52586,R$3)/$A330</f>
        <v>0.52591302433689546</v>
      </c>
      <c r="S330" s="50">
        <f>SUMIFS(Source_Data!$R$3:$R$52586,Source_Data!$A$3:$A$52586,$B330,Source_Data!$E$3:$E$52586,S$3)/$A330</f>
        <v>0.54789490618783399</v>
      </c>
      <c r="T330" s="50">
        <f>SUMIFS(Source_Data!$R$3:$R$52586,Source_Data!$A$3:$A$52586,$B330,Source_Data!$E$3:$E$52586,T$3)/$A330</f>
        <v>0.53738858119947941</v>
      </c>
      <c r="U330" s="50">
        <f>SUMIFS(Source_Data!$R$3:$R$52586,Source_Data!$A$3:$A$52586,$B330,Source_Data!$E$3:$E$52586,U$3)/$A330</f>
        <v>0.5362269843862173</v>
      </c>
      <c r="V330" s="50">
        <f>SUMIFS(Source_Data!$R$3:$R$52586,Source_Data!$A$3:$A$52586,$B330,Source_Data!$E$3:$E$52586,V$3)/$A330</f>
        <v>0.54549787696259766</v>
      </c>
      <c r="W330" s="50">
        <f>SUMIFS(Source_Data!$R$3:$R$52586,Source_Data!$A$3:$A$52586,$B330,Source_Data!$E$3:$E$52586,W$3)/$A330</f>
        <v>0.55070101544595151</v>
      </c>
      <c r="X330" s="50">
        <f>SUMIFS(Source_Data!$R$3:$R$52586,Source_Data!$A$3:$A$52586,$B330,Source_Data!$E$3:$E$52586,X$3)/$A330</f>
        <v>0.60139559508768325</v>
      </c>
      <c r="Y330" s="50">
        <f>SUMIFS(Source_Data!$R$3:$R$52586,Source_Data!$A$3:$A$52586,$B330,Source_Data!$E$3:$E$52586,Y$3)/$A330</f>
        <v>0.67450459140087682</v>
      </c>
      <c r="Z330" s="50">
        <f>SUMIFS(Source_Data!$R$3:$R$52586,Source_Data!$A$3:$A$52586,$B330,Source_Data!$E$3:$E$52586,Z$3)/$A330</f>
        <v>0.76881277316892727</v>
      </c>
      <c r="AA330" s="50">
        <f>SUMIFS(Source_Data!$R$3:$R$52586,Source_Data!$A$3:$A$52586,$B330,Source_Data!$E$3:$E$52586,AA$3)/$A330</f>
        <v>0.76854072386148797</v>
      </c>
    </row>
    <row r="331" spans="1:27" x14ac:dyDescent="0.25">
      <c r="A331" s="10">
        <f>INDEX(Installed_Capacity!$H$25:$S$30,MATCH(YEAR('Wind_Profile (North)'!B331),Installed_Capacity!$G$25:$G$30,0),MATCH('Wind_Profile (North)'!C331,Installed_Capacity!$H$24:$S$24,0))</f>
        <v>1459.8</v>
      </c>
      <c r="B331" s="1">
        <f>Date_List!A328</f>
        <v>44706</v>
      </c>
      <c r="C331" s="45">
        <f t="shared" si="6"/>
        <v>5</v>
      </c>
      <c r="D331" s="50">
        <f>SUMIFS(Source_Data!$R$3:$R$52586,Source_Data!$A$3:$A$52586,$B331,Source_Data!$E$3:$E$52586,D$3)/$A331</f>
        <v>0.13840750343060693</v>
      </c>
      <c r="E331" s="50">
        <f>SUMIFS(Source_Data!$R$3:$R$52586,Source_Data!$A$3:$A$52586,$B331,Source_Data!$E$3:$E$52586,E$3)/$A331</f>
        <v>0.14128074548088781</v>
      </c>
      <c r="F331" s="50">
        <f>SUMIFS(Source_Data!$R$3:$R$52586,Source_Data!$A$3:$A$52586,$B331,Source_Data!$E$3:$E$52586,F$3)/$A331</f>
        <v>0.13570140343677217</v>
      </c>
      <c r="G331" s="50">
        <f>SUMIFS(Source_Data!$R$3:$R$52586,Source_Data!$A$3:$A$52586,$B331,Source_Data!$E$3:$E$52586,G$3)/$A331</f>
        <v>0.11232396996437868</v>
      </c>
      <c r="H331" s="50">
        <f>SUMIFS(Source_Data!$R$3:$R$52586,Source_Data!$A$3:$A$52586,$B331,Source_Data!$E$3:$E$52586,H$3)/$A331</f>
        <v>0.1164674791861899</v>
      </c>
      <c r="I331" s="50">
        <f>SUMIFS(Source_Data!$R$3:$R$52586,Source_Data!$A$3:$A$52586,$B331,Source_Data!$E$3:$E$52586,I$3)/$A331</f>
        <v>0.19726601370530211</v>
      </c>
      <c r="J331" s="50">
        <f>SUMIFS(Source_Data!$R$3:$R$52586,Source_Data!$A$3:$A$52586,$B331,Source_Data!$E$3:$E$52586,J$3)/$A331</f>
        <v>0.18938558425195234</v>
      </c>
      <c r="K331" s="50">
        <f>SUMIFS(Source_Data!$R$3:$R$52586,Source_Data!$A$3:$A$52586,$B331,Source_Data!$E$3:$E$52586,K$3)/$A331</f>
        <v>9.2966991570078109E-2</v>
      </c>
      <c r="L331" s="50">
        <f>SUMIFS(Source_Data!$R$3:$R$52586,Source_Data!$A$3:$A$52586,$B331,Source_Data!$E$3:$E$52586,L$3)/$A331</f>
        <v>8.4051452259213594E-2</v>
      </c>
      <c r="M331" s="50">
        <f>SUMIFS(Source_Data!$R$3:$R$52586,Source_Data!$A$3:$A$52586,$B331,Source_Data!$E$3:$E$52586,M$3)/$A331</f>
        <v>0.22119224904438964</v>
      </c>
      <c r="N331" s="50">
        <f>SUMIFS(Source_Data!$R$3:$R$52586,Source_Data!$A$3:$A$52586,$B331,Source_Data!$E$3:$E$52586,N$3)/$A331</f>
        <v>0.2008648308720373</v>
      </c>
      <c r="O331" s="50">
        <f>SUMIFS(Source_Data!$R$3:$R$52586,Source_Data!$A$3:$A$52586,$B331,Source_Data!$E$3:$E$52586,O$3)/$A331</f>
        <v>0.1250569153404576</v>
      </c>
      <c r="P331" s="50">
        <f>SUMIFS(Source_Data!$R$3:$R$52586,Source_Data!$A$3:$A$52586,$B331,Source_Data!$E$3:$E$52586,P$3)/$A331</f>
        <v>8.5251259797917534E-2</v>
      </c>
      <c r="Q331" s="50">
        <f>SUMIFS(Source_Data!$R$3:$R$52586,Source_Data!$A$3:$A$52586,$B331,Source_Data!$E$3:$E$52586,Q$3)/$A331</f>
        <v>4.8659591986573512E-2</v>
      </c>
      <c r="R331" s="50">
        <f>SUMIFS(Source_Data!$R$3:$R$52586,Source_Data!$A$3:$A$52586,$B331,Source_Data!$E$3:$E$52586,R$3)/$A331</f>
        <v>6.485514198725853E-2</v>
      </c>
      <c r="S331" s="50">
        <f>SUMIFS(Source_Data!$R$3:$R$52586,Source_Data!$A$3:$A$52586,$B331,Source_Data!$E$3:$E$52586,S$3)/$A331</f>
        <v>0.1459433756302233</v>
      </c>
      <c r="T331" s="50">
        <f>SUMIFS(Source_Data!$R$3:$R$52586,Source_Data!$A$3:$A$52586,$B331,Source_Data!$E$3:$E$52586,T$3)/$A331</f>
        <v>0.30796320235648722</v>
      </c>
      <c r="U331" s="50">
        <f>SUMIFS(Source_Data!$R$3:$R$52586,Source_Data!$A$3:$A$52586,$B331,Source_Data!$E$3:$E$52586,U$3)/$A331</f>
        <v>0.39252010397931225</v>
      </c>
      <c r="V331" s="50">
        <f>SUMIFS(Source_Data!$R$3:$R$52586,Source_Data!$A$3:$A$52586,$B331,Source_Data!$E$3:$E$52586,V$3)/$A331</f>
        <v>0.39453483531442662</v>
      </c>
      <c r="W331" s="50">
        <f>SUMIFS(Source_Data!$R$3:$R$52586,Source_Data!$A$3:$A$52586,$B331,Source_Data!$E$3:$E$52586,W$3)/$A331</f>
        <v>0.40784319411837239</v>
      </c>
      <c r="X331" s="50">
        <f>SUMIFS(Source_Data!$R$3:$R$52586,Source_Data!$A$3:$A$52586,$B331,Source_Data!$E$3:$E$52586,X$3)/$A331</f>
        <v>0.52138677221811214</v>
      </c>
      <c r="Y331" s="50">
        <f>SUMIFS(Source_Data!$R$3:$R$52586,Source_Data!$A$3:$A$52586,$B331,Source_Data!$E$3:$E$52586,Y$3)/$A331</f>
        <v>0.60832897524318408</v>
      </c>
      <c r="Z331" s="50">
        <f>SUMIFS(Source_Data!$R$3:$R$52586,Source_Data!$A$3:$A$52586,$B331,Source_Data!$E$3:$E$52586,Z$3)/$A331</f>
        <v>0.71938791782504463</v>
      </c>
      <c r="AA331" s="50">
        <f>SUMIFS(Source_Data!$R$3:$R$52586,Source_Data!$A$3:$A$52586,$B331,Source_Data!$E$3:$E$52586,AA$3)/$A331</f>
        <v>0.73277377597342108</v>
      </c>
    </row>
    <row r="332" spans="1:27" x14ac:dyDescent="0.25">
      <c r="A332" s="10">
        <f>INDEX(Installed_Capacity!$H$25:$S$30,MATCH(YEAR('Wind_Profile (North)'!B332),Installed_Capacity!$G$25:$G$30,0),MATCH('Wind_Profile (North)'!C332,Installed_Capacity!$H$24:$S$24,0))</f>
        <v>1459.8</v>
      </c>
      <c r="B332" s="1">
        <f>Date_List!A329</f>
        <v>44705</v>
      </c>
      <c r="C332" s="45">
        <f t="shared" si="6"/>
        <v>5</v>
      </c>
      <c r="D332" s="50">
        <f>SUMIFS(Source_Data!$R$3:$R$52586,Source_Data!$A$3:$A$52586,$B332,Source_Data!$E$3:$E$52586,D$3)/$A332</f>
        <v>0.46367365112412656</v>
      </c>
      <c r="E332" s="50">
        <f>SUMIFS(Source_Data!$R$3:$R$52586,Source_Data!$A$3:$A$52586,$B332,Source_Data!$E$3:$E$52586,E$3)/$A332</f>
        <v>0.39869641019591723</v>
      </c>
      <c r="F332" s="50">
        <f>SUMIFS(Source_Data!$R$3:$R$52586,Source_Data!$A$3:$A$52586,$B332,Source_Data!$E$3:$E$52586,F$3)/$A332</f>
        <v>0.30458198820797372</v>
      </c>
      <c r="G332" s="50">
        <f>SUMIFS(Source_Data!$R$3:$R$52586,Source_Data!$A$3:$A$52586,$B332,Source_Data!$E$3:$E$52586,G$3)/$A332</f>
        <v>0.26658318499588984</v>
      </c>
      <c r="H332" s="50">
        <f>SUMIFS(Source_Data!$R$3:$R$52586,Source_Data!$A$3:$A$52586,$B332,Source_Data!$E$3:$E$52586,H$3)/$A332</f>
        <v>0.26969815110494588</v>
      </c>
      <c r="I332" s="50">
        <f>SUMIFS(Source_Data!$R$3:$R$52586,Source_Data!$A$3:$A$52586,$B332,Source_Data!$E$3:$E$52586,I$3)/$A332</f>
        <v>0.27907682050417865</v>
      </c>
      <c r="J332" s="50">
        <f>SUMIFS(Source_Data!$R$3:$R$52586,Source_Data!$A$3:$A$52586,$B332,Source_Data!$E$3:$E$52586,J$3)/$A332</f>
        <v>0.25738023307028363</v>
      </c>
      <c r="K332" s="50">
        <f>SUMIFS(Source_Data!$R$3:$R$52586,Source_Data!$A$3:$A$52586,$B332,Source_Data!$E$3:$E$52586,K$3)/$A332</f>
        <v>0.22291597169338268</v>
      </c>
      <c r="L332" s="50">
        <f>SUMIFS(Source_Data!$R$3:$R$52586,Source_Data!$A$3:$A$52586,$B332,Source_Data!$E$3:$E$52586,L$3)/$A332</f>
        <v>0.19231335864159474</v>
      </c>
      <c r="M332" s="50">
        <f>SUMIFS(Source_Data!$R$3:$R$52586,Source_Data!$A$3:$A$52586,$B332,Source_Data!$E$3:$E$52586,M$3)/$A332</f>
        <v>0.16156789704685573</v>
      </c>
      <c r="N332" s="50">
        <f>SUMIFS(Source_Data!$R$3:$R$52586,Source_Data!$A$3:$A$52586,$B332,Source_Data!$E$3:$E$52586,N$3)/$A332</f>
        <v>0.17977265353473079</v>
      </c>
      <c r="O332" s="50">
        <f>SUMIFS(Source_Data!$R$3:$R$52586,Source_Data!$A$3:$A$52586,$B332,Source_Data!$E$3:$E$52586,O$3)/$A332</f>
        <v>0.22540400970406907</v>
      </c>
      <c r="P332" s="50">
        <f>SUMIFS(Source_Data!$R$3:$R$52586,Source_Data!$A$3:$A$52586,$B332,Source_Data!$E$3:$E$52586,P$3)/$A332</f>
        <v>0.26269189565282913</v>
      </c>
      <c r="Q332" s="50">
        <f>SUMIFS(Source_Data!$R$3:$R$52586,Source_Data!$A$3:$A$52586,$B332,Source_Data!$E$3:$E$52586,Q$3)/$A332</f>
        <v>0.27614715510617893</v>
      </c>
      <c r="R332" s="50">
        <f>SUMIFS(Source_Data!$R$3:$R$52586,Source_Data!$A$3:$A$52586,$B332,Source_Data!$E$3:$E$52586,R$3)/$A332</f>
        <v>0.24532698668721745</v>
      </c>
      <c r="S332" s="50">
        <f>SUMIFS(Source_Data!$R$3:$R$52586,Source_Data!$A$3:$A$52586,$B332,Source_Data!$E$3:$E$52586,S$3)/$A332</f>
        <v>0.22525107397725716</v>
      </c>
      <c r="T332" s="50">
        <f>SUMIFS(Source_Data!$R$3:$R$52586,Source_Data!$A$3:$A$52586,$B332,Source_Data!$E$3:$E$52586,T$3)/$A332</f>
        <v>0.16711731206329636</v>
      </c>
      <c r="U332" s="50">
        <f>SUMIFS(Source_Data!$R$3:$R$52586,Source_Data!$A$3:$A$52586,$B332,Source_Data!$E$3:$E$52586,U$3)/$A332</f>
        <v>0.12155074453555281</v>
      </c>
      <c r="V332" s="50">
        <f>SUMIFS(Source_Data!$R$3:$R$52586,Source_Data!$A$3:$A$52586,$B332,Source_Data!$E$3:$E$52586,V$3)/$A332</f>
        <v>0.11284956663584055</v>
      </c>
      <c r="W332" s="50">
        <f>SUMIFS(Source_Data!$R$3:$R$52586,Source_Data!$A$3:$A$52586,$B332,Source_Data!$E$3:$E$52586,W$3)/$A332</f>
        <v>9.027768246198109E-2</v>
      </c>
      <c r="X332" s="50">
        <f>SUMIFS(Source_Data!$R$3:$R$52586,Source_Data!$A$3:$A$52586,$B332,Source_Data!$E$3:$E$52586,X$3)/$A332</f>
        <v>0.11520686937320182</v>
      </c>
      <c r="Y332" s="50">
        <f>SUMIFS(Source_Data!$R$3:$R$52586,Source_Data!$A$3:$A$52586,$B332,Source_Data!$E$3:$E$52586,Y$3)/$A332</f>
        <v>0.12997478915536376</v>
      </c>
      <c r="Z332" s="50">
        <f>SUMIFS(Source_Data!$R$3:$R$52586,Source_Data!$A$3:$A$52586,$B332,Source_Data!$E$3:$E$52586,Z$3)/$A332</f>
        <v>0.11353564525825455</v>
      </c>
      <c r="AA332" s="50">
        <f>SUMIFS(Source_Data!$R$3:$R$52586,Source_Data!$A$3:$A$52586,$B332,Source_Data!$E$3:$E$52586,AA$3)/$A332</f>
        <v>0.12046606013083984</v>
      </c>
    </row>
    <row r="333" spans="1:27" x14ac:dyDescent="0.25">
      <c r="A333" s="10">
        <f>INDEX(Installed_Capacity!$H$25:$S$30,MATCH(YEAR('Wind_Profile (North)'!B333),Installed_Capacity!$G$25:$G$30,0),MATCH('Wind_Profile (North)'!C333,Installed_Capacity!$H$24:$S$24,0))</f>
        <v>1459.8</v>
      </c>
      <c r="B333" s="1">
        <f>Date_List!A330</f>
        <v>44699</v>
      </c>
      <c r="C333" s="45">
        <f t="shared" si="6"/>
        <v>5</v>
      </c>
      <c r="D333" s="50">
        <f>SUMIFS(Source_Data!$R$3:$R$52586,Source_Data!$A$3:$A$52586,$B333,Source_Data!$E$3:$E$52586,D$3)/$A333</f>
        <v>0.81685193907932596</v>
      </c>
      <c r="E333" s="50">
        <f>SUMIFS(Source_Data!$R$3:$R$52586,Source_Data!$A$3:$A$52586,$B333,Source_Data!$E$3:$E$52586,E$3)/$A333</f>
        <v>0.7810283161241266</v>
      </c>
      <c r="F333" s="50">
        <f>SUMIFS(Source_Data!$R$3:$R$52586,Source_Data!$A$3:$A$52586,$B333,Source_Data!$E$3:$E$52586,F$3)/$A333</f>
        <v>0.74498155822304435</v>
      </c>
      <c r="G333" s="50">
        <f>SUMIFS(Source_Data!$R$3:$R$52586,Source_Data!$A$3:$A$52586,$B333,Source_Data!$E$3:$E$52586,G$3)/$A333</f>
        <v>0.69532675927592824</v>
      </c>
      <c r="H333" s="50">
        <f>SUMIFS(Source_Data!$R$3:$R$52586,Source_Data!$A$3:$A$52586,$B333,Source_Data!$E$3:$E$52586,H$3)/$A333</f>
        <v>0.64101520212426355</v>
      </c>
      <c r="I333" s="50">
        <f>SUMIFS(Source_Data!$R$3:$R$52586,Source_Data!$A$3:$A$52586,$B333,Source_Data!$E$3:$E$52586,I$3)/$A333</f>
        <v>0.58849922775448693</v>
      </c>
      <c r="J333" s="50">
        <f>SUMIFS(Source_Data!$R$3:$R$52586,Source_Data!$A$3:$A$52586,$B333,Source_Data!$E$3:$E$52586,J$3)/$A333</f>
        <v>0.50689479123030556</v>
      </c>
      <c r="K333" s="50">
        <f>SUMIFS(Source_Data!$R$3:$R$52586,Source_Data!$A$3:$A$52586,$B333,Source_Data!$E$3:$E$52586,K$3)/$A333</f>
        <v>0.42582835044458145</v>
      </c>
      <c r="L333" s="50">
        <f>SUMIFS(Source_Data!$R$3:$R$52586,Source_Data!$A$3:$A$52586,$B333,Source_Data!$E$3:$E$52586,L$3)/$A333</f>
        <v>0.2977542362994931</v>
      </c>
      <c r="M333" s="50">
        <f>SUMIFS(Source_Data!$R$3:$R$52586,Source_Data!$A$3:$A$52586,$B333,Source_Data!$E$3:$E$52586,M$3)/$A333</f>
        <v>0.17158531776544733</v>
      </c>
      <c r="N333" s="50">
        <f>SUMIFS(Source_Data!$R$3:$R$52586,Source_Data!$A$3:$A$52586,$B333,Source_Data!$E$3:$E$52586,N$3)/$A333</f>
        <v>0.14887958458076447</v>
      </c>
      <c r="O333" s="50">
        <f>SUMIFS(Source_Data!$R$3:$R$52586,Source_Data!$A$3:$A$52586,$B333,Source_Data!$E$3:$E$52586,O$3)/$A333</f>
        <v>0.15108034064529388</v>
      </c>
      <c r="P333" s="50">
        <f>SUMIFS(Source_Data!$R$3:$R$52586,Source_Data!$A$3:$A$52586,$B333,Source_Data!$E$3:$E$52586,P$3)/$A333</f>
        <v>0.12404189996643376</v>
      </c>
      <c r="Q333" s="50">
        <f>SUMIFS(Source_Data!$R$3:$R$52586,Source_Data!$A$3:$A$52586,$B333,Source_Data!$E$3:$E$52586,Q$3)/$A333</f>
        <v>0.13399727356555693</v>
      </c>
      <c r="R333" s="50">
        <f>SUMIFS(Source_Data!$R$3:$R$52586,Source_Data!$A$3:$A$52586,$B333,Source_Data!$E$3:$E$52586,R$3)/$A333</f>
        <v>0.18769810182148239</v>
      </c>
      <c r="S333" s="50">
        <f>SUMIFS(Source_Data!$R$3:$R$52586,Source_Data!$A$3:$A$52586,$B333,Source_Data!$E$3:$E$52586,S$3)/$A333</f>
        <v>0.24279614668242228</v>
      </c>
      <c r="T333" s="50">
        <f>SUMIFS(Source_Data!$R$3:$R$52586,Source_Data!$A$3:$A$52586,$B333,Source_Data!$E$3:$E$52586,T$3)/$A333</f>
        <v>0.35056848536580354</v>
      </c>
      <c r="U333" s="50">
        <f>SUMIFS(Source_Data!$R$3:$R$52586,Source_Data!$A$3:$A$52586,$B333,Source_Data!$E$3:$E$52586,U$3)/$A333</f>
        <v>0.36425745451431707</v>
      </c>
      <c r="V333" s="50">
        <f>SUMIFS(Source_Data!$R$3:$R$52586,Source_Data!$A$3:$A$52586,$B333,Source_Data!$E$3:$E$52586,V$3)/$A333</f>
        <v>0.33079765959583507</v>
      </c>
      <c r="W333" s="50">
        <f>SUMIFS(Source_Data!$R$3:$R$52586,Source_Data!$A$3:$A$52586,$B333,Source_Data!$E$3:$E$52586,W$3)/$A333</f>
        <v>0.30320880326825594</v>
      </c>
      <c r="X333" s="50">
        <f>SUMIFS(Source_Data!$R$3:$R$52586,Source_Data!$A$3:$A$52586,$B333,Source_Data!$E$3:$E$52586,X$3)/$A333</f>
        <v>0.25222259471639952</v>
      </c>
      <c r="Y333" s="50">
        <f>SUMIFS(Source_Data!$R$3:$R$52586,Source_Data!$A$3:$A$52586,$B333,Source_Data!$E$3:$E$52586,Y$3)/$A333</f>
        <v>0.21999238934991094</v>
      </c>
      <c r="Z333" s="50">
        <f>SUMIFS(Source_Data!$R$3:$R$52586,Source_Data!$A$3:$A$52586,$B333,Source_Data!$E$3:$E$52586,Z$3)/$A333</f>
        <v>0.24271670214207428</v>
      </c>
      <c r="AA333" s="50">
        <f>SUMIFS(Source_Data!$R$3:$R$52586,Source_Data!$A$3:$A$52586,$B333,Source_Data!$E$3:$E$52586,AA$3)/$A333</f>
        <v>0.27519719769009454</v>
      </c>
    </row>
    <row r="334" spans="1:27" x14ac:dyDescent="0.25">
      <c r="A334" s="10">
        <f>INDEX(Installed_Capacity!$H$25:$S$30,MATCH(YEAR('Wind_Profile (North)'!B334),Installed_Capacity!$G$25:$G$30,0),MATCH('Wind_Profile (North)'!C334,Installed_Capacity!$H$24:$S$24,0))</f>
        <v>1459.8</v>
      </c>
      <c r="B334" s="1">
        <f>Date_List!A331</f>
        <v>44707</v>
      </c>
      <c r="C334" s="45">
        <f t="shared" si="6"/>
        <v>5</v>
      </c>
      <c r="D334" s="50">
        <f>SUMIFS(Source_Data!$R$3:$R$52586,Source_Data!$A$3:$A$52586,$B334,Source_Data!$E$3:$E$52586,D$3)/$A334</f>
        <v>0.73000044130154818</v>
      </c>
      <c r="E334" s="50">
        <f>SUMIFS(Source_Data!$R$3:$R$52586,Source_Data!$A$3:$A$52586,$B334,Source_Data!$E$3:$E$52586,E$3)/$A334</f>
        <v>0.75921942255103436</v>
      </c>
      <c r="F334" s="50">
        <f>SUMIFS(Source_Data!$R$3:$R$52586,Source_Data!$A$3:$A$52586,$B334,Source_Data!$E$3:$E$52586,F$3)/$A334</f>
        <v>0.75715643097136598</v>
      </c>
      <c r="G334" s="50">
        <f>SUMIFS(Source_Data!$R$3:$R$52586,Source_Data!$A$3:$A$52586,$B334,Source_Data!$E$3:$E$52586,G$3)/$A334</f>
        <v>0.72633472638923147</v>
      </c>
      <c r="H334" s="50">
        <f>SUMIFS(Source_Data!$R$3:$R$52586,Source_Data!$A$3:$A$52586,$B334,Source_Data!$E$3:$E$52586,H$3)/$A334</f>
        <v>0.7140970519879436</v>
      </c>
      <c r="I334" s="50">
        <f>SUMIFS(Source_Data!$R$3:$R$52586,Source_Data!$A$3:$A$52586,$B334,Source_Data!$E$3:$E$52586,I$3)/$A334</f>
        <v>0.74201675088162766</v>
      </c>
      <c r="J334" s="50">
        <f>SUMIFS(Source_Data!$R$3:$R$52586,Source_Data!$A$3:$A$52586,$B334,Source_Data!$E$3:$E$52586,J$3)/$A334</f>
        <v>0.7779056744684204</v>
      </c>
      <c r="K334" s="50">
        <f>SUMIFS(Source_Data!$R$3:$R$52586,Source_Data!$A$3:$A$52586,$B334,Source_Data!$E$3:$E$52586,K$3)/$A334</f>
        <v>0.77530231853199072</v>
      </c>
      <c r="L334" s="50">
        <f>SUMIFS(Source_Data!$R$3:$R$52586,Source_Data!$A$3:$A$52586,$B334,Source_Data!$E$3:$E$52586,L$3)/$A334</f>
        <v>0.76902406332785322</v>
      </c>
      <c r="M334" s="50">
        <f>SUMIFS(Source_Data!$R$3:$R$52586,Source_Data!$A$3:$A$52586,$B334,Source_Data!$E$3:$E$52586,M$3)/$A334</f>
        <v>0.76523109013495005</v>
      </c>
      <c r="N334" s="50">
        <f>SUMIFS(Source_Data!$R$3:$R$52586,Source_Data!$A$3:$A$52586,$B334,Source_Data!$E$3:$E$52586,N$3)/$A334</f>
        <v>0.74460447147691466</v>
      </c>
      <c r="O334" s="50">
        <f>SUMIFS(Source_Data!$R$3:$R$52586,Source_Data!$A$3:$A$52586,$B334,Source_Data!$E$3:$E$52586,O$3)/$A334</f>
        <v>0.76678066997191396</v>
      </c>
      <c r="P334" s="50">
        <f>SUMIFS(Source_Data!$R$3:$R$52586,Source_Data!$A$3:$A$52586,$B334,Source_Data!$E$3:$E$52586,P$3)/$A334</f>
        <v>0.80518600850869981</v>
      </c>
      <c r="Q334" s="50">
        <f>SUMIFS(Source_Data!$R$3:$R$52586,Source_Data!$A$3:$A$52586,$B334,Source_Data!$E$3:$E$52586,Q$3)/$A334</f>
        <v>0.8316788676120016</v>
      </c>
      <c r="R334" s="50">
        <f>SUMIFS(Source_Data!$R$3:$R$52586,Source_Data!$A$3:$A$52586,$B334,Source_Data!$E$3:$E$52586,R$3)/$A334</f>
        <v>0.85812535764693798</v>
      </c>
      <c r="S334" s="50">
        <f>SUMIFS(Source_Data!$R$3:$R$52586,Source_Data!$A$3:$A$52586,$B334,Source_Data!$E$3:$E$52586,S$3)/$A334</f>
        <v>0.84926260848129886</v>
      </c>
      <c r="T334" s="50">
        <f>SUMIFS(Source_Data!$R$3:$R$52586,Source_Data!$A$3:$A$52586,$B334,Source_Data!$E$3:$E$52586,T$3)/$A334</f>
        <v>0.84602537568639546</v>
      </c>
      <c r="U334" s="50">
        <f>SUMIFS(Source_Data!$R$3:$R$52586,Source_Data!$A$3:$A$52586,$B334,Source_Data!$E$3:$E$52586,U$3)/$A334</f>
        <v>0.83707292413960821</v>
      </c>
      <c r="V334" s="50">
        <f>SUMIFS(Source_Data!$R$3:$R$52586,Source_Data!$A$3:$A$52586,$B334,Source_Data!$E$3:$E$52586,V$3)/$A334</f>
        <v>0.80102208411015208</v>
      </c>
      <c r="W334" s="50">
        <f>SUMIFS(Source_Data!$R$3:$R$52586,Source_Data!$A$3:$A$52586,$B334,Source_Data!$E$3:$E$52586,W$3)/$A334</f>
        <v>0.82933389661939994</v>
      </c>
      <c r="X334" s="50">
        <f>SUMIFS(Source_Data!$R$3:$R$52586,Source_Data!$A$3:$A$52586,$B334,Source_Data!$E$3:$E$52586,X$3)/$A334</f>
        <v>0.84343198852377044</v>
      </c>
      <c r="Y334" s="50">
        <f>SUMIFS(Source_Data!$R$3:$R$52586,Source_Data!$A$3:$A$52586,$B334,Source_Data!$E$3:$E$52586,Y$3)/$A334</f>
        <v>0.87742616791683803</v>
      </c>
      <c r="Z334" s="50">
        <f>SUMIFS(Source_Data!$R$3:$R$52586,Source_Data!$A$3:$A$52586,$B334,Source_Data!$E$3:$E$52586,Z$3)/$A334</f>
        <v>0.84636682251815321</v>
      </c>
      <c r="AA334" s="50">
        <f>SUMIFS(Source_Data!$R$3:$R$52586,Source_Data!$A$3:$A$52586,$B334,Source_Data!$E$3:$E$52586,AA$3)/$A334</f>
        <v>0.8288381465234963</v>
      </c>
    </row>
    <row r="335" spans="1:27" x14ac:dyDescent="0.25">
      <c r="A335" s="10">
        <f>INDEX(Installed_Capacity!$H$25:$S$30,MATCH(YEAR('Wind_Profile (North)'!B335),Installed_Capacity!$G$25:$G$30,0),MATCH('Wind_Profile (North)'!C335,Installed_Capacity!$H$24:$S$24,0))</f>
        <v>1459.8</v>
      </c>
      <c r="B335" s="1">
        <f>Date_List!A332</f>
        <v>44695</v>
      </c>
      <c r="C335" s="45">
        <f t="shared" si="6"/>
        <v>5</v>
      </c>
      <c r="D335" s="50">
        <f>SUMIFS(Source_Data!$R$3:$R$52586,Source_Data!$A$3:$A$52586,$B335,Source_Data!$E$3:$E$52586,D$3)/$A335</f>
        <v>0.40100352714412935</v>
      </c>
      <c r="E335" s="50">
        <f>SUMIFS(Source_Data!$R$3:$R$52586,Source_Data!$A$3:$A$52586,$B335,Source_Data!$E$3:$E$52586,E$3)/$A335</f>
        <v>0.33377938748047681</v>
      </c>
      <c r="F335" s="50">
        <f>SUMIFS(Source_Data!$R$3:$R$52586,Source_Data!$A$3:$A$52586,$B335,Source_Data!$E$3:$E$52586,F$3)/$A335</f>
        <v>0.27835518033566242</v>
      </c>
      <c r="G335" s="50">
        <f>SUMIFS(Source_Data!$R$3:$R$52586,Source_Data!$A$3:$A$52586,$B335,Source_Data!$E$3:$E$52586,G$3)/$A335</f>
        <v>0.23864444630976847</v>
      </c>
      <c r="H335" s="50">
        <f>SUMIFS(Source_Data!$R$3:$R$52586,Source_Data!$A$3:$A$52586,$B335,Source_Data!$E$3:$E$52586,H$3)/$A335</f>
        <v>0.1879692702274284</v>
      </c>
      <c r="I335" s="50">
        <f>SUMIFS(Source_Data!$R$3:$R$52586,Source_Data!$A$3:$A$52586,$B335,Source_Data!$E$3:$E$52586,I$3)/$A335</f>
        <v>0.19402313256404988</v>
      </c>
      <c r="J335" s="50">
        <f>SUMIFS(Source_Data!$R$3:$R$52586,Source_Data!$A$3:$A$52586,$B335,Source_Data!$E$3:$E$52586,J$3)/$A335</f>
        <v>0.17552600469584878</v>
      </c>
      <c r="K335" s="50">
        <f>SUMIFS(Source_Data!$R$3:$R$52586,Source_Data!$A$3:$A$52586,$B335,Source_Data!$E$3:$E$52586,K$3)/$A335</f>
        <v>0.12958865292026306</v>
      </c>
      <c r="L335" s="50">
        <f>SUMIFS(Source_Data!$R$3:$R$52586,Source_Data!$A$3:$A$52586,$B335,Source_Data!$E$3:$E$52586,L$3)/$A335</f>
        <v>7.3214797742156459E-2</v>
      </c>
      <c r="M335" s="50">
        <f>SUMIFS(Source_Data!$R$3:$R$52586,Source_Data!$A$3:$A$52586,$B335,Source_Data!$E$3:$E$52586,M$3)/$A335</f>
        <v>3.1109353084669132E-2</v>
      </c>
      <c r="N335" s="50">
        <f>SUMIFS(Source_Data!$R$3:$R$52586,Source_Data!$A$3:$A$52586,$B335,Source_Data!$E$3:$E$52586,N$3)/$A335</f>
        <v>2.5791692314015621E-2</v>
      </c>
      <c r="O335" s="50">
        <f>SUMIFS(Source_Data!$R$3:$R$52586,Source_Data!$A$3:$A$52586,$B335,Source_Data!$E$3:$E$52586,O$3)/$A335</f>
        <v>2.319526496369366E-2</v>
      </c>
      <c r="P335" s="50">
        <f>SUMIFS(Source_Data!$R$3:$R$52586,Source_Data!$A$3:$A$52586,$B335,Source_Data!$E$3:$E$52586,P$3)/$A335</f>
        <v>3.5392457016029596E-2</v>
      </c>
      <c r="Q335" s="50">
        <f>SUMIFS(Source_Data!$R$3:$R$52586,Source_Data!$A$3:$A$52586,$B335,Source_Data!$E$3:$E$52586,Q$3)/$A335</f>
        <v>4.4187843390875468E-2</v>
      </c>
      <c r="R335" s="50">
        <f>SUMIFS(Source_Data!$R$3:$R$52586,Source_Data!$A$3:$A$52586,$B335,Source_Data!$E$3:$E$52586,R$3)/$A335</f>
        <v>6.2060390900808331E-2</v>
      </c>
      <c r="S335" s="50">
        <f>SUMIFS(Source_Data!$R$3:$R$52586,Source_Data!$A$3:$A$52586,$B335,Source_Data!$E$3:$E$52586,S$3)/$A335</f>
        <v>8.9146379881490628E-2</v>
      </c>
      <c r="T335" s="50">
        <f>SUMIFS(Source_Data!$R$3:$R$52586,Source_Data!$A$3:$A$52586,$B335,Source_Data!$E$3:$E$52586,T$3)/$A335</f>
        <v>0.14062608306137828</v>
      </c>
      <c r="U335" s="50">
        <f>SUMIFS(Source_Data!$R$3:$R$52586,Source_Data!$A$3:$A$52586,$B335,Source_Data!$E$3:$E$52586,U$3)/$A335</f>
        <v>0.1968952484538978</v>
      </c>
      <c r="V335" s="50">
        <f>SUMIFS(Source_Data!$R$3:$R$52586,Source_Data!$A$3:$A$52586,$B335,Source_Data!$E$3:$E$52586,V$3)/$A335</f>
        <v>0.19989387489998631</v>
      </c>
      <c r="W335" s="50">
        <f>SUMIFS(Source_Data!$R$3:$R$52586,Source_Data!$A$3:$A$52586,$B335,Source_Data!$E$3:$E$52586,W$3)/$A335</f>
        <v>0.24727059722701741</v>
      </c>
      <c r="X335" s="50">
        <f>SUMIFS(Source_Data!$R$3:$R$52586,Source_Data!$A$3:$A$52586,$B335,Source_Data!$E$3:$E$52586,X$3)/$A335</f>
        <v>0.30485613939101247</v>
      </c>
      <c r="Y335" s="50">
        <f>SUMIFS(Source_Data!$R$3:$R$52586,Source_Data!$A$3:$A$52586,$B335,Source_Data!$E$3:$E$52586,Y$3)/$A335</f>
        <v>0.32684924259556103</v>
      </c>
      <c r="Z335" s="50">
        <f>SUMIFS(Source_Data!$R$3:$R$52586,Source_Data!$A$3:$A$52586,$B335,Source_Data!$E$3:$E$52586,Z$3)/$A335</f>
        <v>0.30112128163378543</v>
      </c>
      <c r="AA335" s="50">
        <f>SUMIFS(Source_Data!$R$3:$R$52586,Source_Data!$A$3:$A$52586,$B335,Source_Data!$E$3:$E$52586,AA$3)/$A335</f>
        <v>0.26122935258049046</v>
      </c>
    </row>
    <row r="336" spans="1:27" x14ac:dyDescent="0.25">
      <c r="A336" s="10">
        <f>INDEX(Installed_Capacity!$H$25:$S$30,MATCH(YEAR('Wind_Profile (North)'!B336),Installed_Capacity!$G$25:$G$30,0),MATCH('Wind_Profile (North)'!C336,Installed_Capacity!$H$24:$S$24,0))</f>
        <v>1459.8</v>
      </c>
      <c r="B336" s="1">
        <f>Date_List!A333</f>
        <v>44739</v>
      </c>
      <c r="C336" s="45">
        <f t="shared" si="6"/>
        <v>6</v>
      </c>
      <c r="D336" s="50">
        <f>SUMIFS(Source_Data!$R$3:$R$52586,Source_Data!$A$3:$A$52586,$B336,Source_Data!$E$3:$E$52586,D$3)/$A336</f>
        <v>0.84835674849910958</v>
      </c>
      <c r="E336" s="50">
        <f>SUMIFS(Source_Data!$R$3:$R$52586,Source_Data!$A$3:$A$52586,$B336,Source_Data!$E$3:$E$52586,E$3)/$A336</f>
        <v>0.82981222595081516</v>
      </c>
      <c r="F336" s="50">
        <f>SUMIFS(Source_Data!$R$3:$R$52586,Source_Data!$A$3:$A$52586,$B336,Source_Data!$E$3:$E$52586,F$3)/$A336</f>
        <v>0.81520175752705848</v>
      </c>
      <c r="G336" s="50">
        <f>SUMIFS(Source_Data!$R$3:$R$52586,Source_Data!$A$3:$A$52586,$B336,Source_Data!$E$3:$E$52586,G$3)/$A336</f>
        <v>0.8012167331627621</v>
      </c>
      <c r="H336" s="50">
        <f>SUMIFS(Source_Data!$R$3:$R$52586,Source_Data!$A$3:$A$52586,$B336,Source_Data!$E$3:$E$52586,H$3)/$A336</f>
        <v>0.77447035078846416</v>
      </c>
      <c r="I336" s="50">
        <f>SUMIFS(Source_Data!$R$3:$R$52586,Source_Data!$A$3:$A$52586,$B336,Source_Data!$E$3:$E$52586,I$3)/$A336</f>
        <v>0.72898853743046987</v>
      </c>
      <c r="J336" s="50">
        <f>SUMIFS(Source_Data!$R$3:$R$52586,Source_Data!$A$3:$A$52586,$B336,Source_Data!$E$3:$E$52586,J$3)/$A336</f>
        <v>0.7072998033100425</v>
      </c>
      <c r="K336" s="50">
        <f>SUMIFS(Source_Data!$R$3:$R$52586,Source_Data!$A$3:$A$52586,$B336,Source_Data!$E$3:$E$52586,K$3)/$A336</f>
        <v>0.65994805680367175</v>
      </c>
      <c r="L336" s="50">
        <f>SUMIFS(Source_Data!$R$3:$R$52586,Source_Data!$A$3:$A$52586,$B336,Source_Data!$E$3:$E$52586,L$3)/$A336</f>
        <v>0.58994873530415126</v>
      </c>
      <c r="M336" s="50">
        <f>SUMIFS(Source_Data!$R$3:$R$52586,Source_Data!$A$3:$A$52586,$B336,Source_Data!$E$3:$E$52586,M$3)/$A336</f>
        <v>0.51017850365529527</v>
      </c>
      <c r="N336" s="50">
        <f>SUMIFS(Source_Data!$R$3:$R$52586,Source_Data!$A$3:$A$52586,$B336,Source_Data!$E$3:$E$52586,N$3)/$A336</f>
        <v>0.45989997315317166</v>
      </c>
      <c r="O336" s="50">
        <f>SUMIFS(Source_Data!$R$3:$R$52586,Source_Data!$A$3:$A$52586,$B336,Source_Data!$E$3:$E$52586,O$3)/$A336</f>
        <v>0.37343341298671057</v>
      </c>
      <c r="P336" s="50">
        <f>SUMIFS(Source_Data!$R$3:$R$52586,Source_Data!$A$3:$A$52586,$B336,Source_Data!$E$3:$E$52586,P$3)/$A336</f>
        <v>0.33659499733730647</v>
      </c>
      <c r="Q336" s="50">
        <f>SUMIFS(Source_Data!$R$3:$R$52586,Source_Data!$A$3:$A$52586,$B336,Source_Data!$E$3:$E$52586,Q$3)/$A336</f>
        <v>0.29908378869639679</v>
      </c>
      <c r="R336" s="50">
        <f>SUMIFS(Source_Data!$R$3:$R$52586,Source_Data!$A$3:$A$52586,$B336,Source_Data!$E$3:$E$52586,R$3)/$A336</f>
        <v>0.32314703627346214</v>
      </c>
      <c r="S336" s="50">
        <f>SUMIFS(Source_Data!$R$3:$R$52586,Source_Data!$A$3:$A$52586,$B336,Source_Data!$E$3:$E$52586,S$3)/$A336</f>
        <v>0.37500128453555281</v>
      </c>
      <c r="T336" s="50">
        <f>SUMIFS(Source_Data!$R$3:$R$52586,Source_Data!$A$3:$A$52586,$B336,Source_Data!$E$3:$E$52586,T$3)/$A336</f>
        <v>0.50170670000753537</v>
      </c>
      <c r="U336" s="50">
        <f>SUMIFS(Source_Data!$R$3:$R$52586,Source_Data!$A$3:$A$52586,$B336,Source_Data!$E$3:$E$52586,U$3)/$A336</f>
        <v>0.53141936002603096</v>
      </c>
      <c r="V336" s="50">
        <f>SUMIFS(Source_Data!$R$3:$R$52586,Source_Data!$A$3:$A$52586,$B336,Source_Data!$E$3:$E$52586,V$3)/$A336</f>
        <v>0.5698540309199891</v>
      </c>
      <c r="W336" s="50">
        <f>SUMIFS(Source_Data!$R$3:$R$52586,Source_Data!$A$3:$A$52586,$B336,Source_Data!$E$3:$E$52586,W$3)/$A336</f>
        <v>0.59522876520893275</v>
      </c>
      <c r="X336" s="50">
        <f>SUMIFS(Source_Data!$R$3:$R$52586,Source_Data!$A$3:$A$52586,$B336,Source_Data!$E$3:$E$52586,X$3)/$A336</f>
        <v>0.66217101880257567</v>
      </c>
      <c r="Y336" s="50">
        <f>SUMIFS(Source_Data!$R$3:$R$52586,Source_Data!$A$3:$A$52586,$B336,Source_Data!$E$3:$E$52586,Y$3)/$A336</f>
        <v>0.72872793272982606</v>
      </c>
      <c r="Z336" s="50">
        <f>SUMIFS(Source_Data!$R$3:$R$52586,Source_Data!$A$3:$A$52586,$B336,Source_Data!$E$3:$E$52586,Z$3)/$A336</f>
        <v>0.80386819278462807</v>
      </c>
      <c r="AA336" s="50">
        <f>SUMIFS(Source_Data!$R$3:$R$52586,Source_Data!$A$3:$A$52586,$B336,Source_Data!$E$3:$E$52586,AA$3)/$A336</f>
        <v>0.78020375569735578</v>
      </c>
    </row>
    <row r="337" spans="1:27" x14ac:dyDescent="0.25">
      <c r="A337" s="10">
        <f>INDEX(Installed_Capacity!$H$25:$S$30,MATCH(YEAR('Wind_Profile (North)'!B337),Installed_Capacity!$G$25:$G$30,0),MATCH('Wind_Profile (North)'!C337,Installed_Capacity!$H$24:$S$24,0))</f>
        <v>1459.8</v>
      </c>
      <c r="B337" s="1">
        <f>Date_List!A334</f>
        <v>44740</v>
      </c>
      <c r="C337" s="45">
        <f t="shared" si="6"/>
        <v>6</v>
      </c>
      <c r="D337" s="50">
        <f>SUMIFS(Source_Data!$R$3:$R$52586,Source_Data!$A$3:$A$52586,$B337,Source_Data!$E$3:$E$52586,D$3)/$A337</f>
        <v>0.72012329415467879</v>
      </c>
      <c r="E337" s="50">
        <f>SUMIFS(Source_Data!$R$3:$R$52586,Source_Data!$A$3:$A$52586,$B337,Source_Data!$E$3:$E$52586,E$3)/$A337</f>
        <v>0.68159916746883131</v>
      </c>
      <c r="F337" s="50">
        <f>SUMIFS(Source_Data!$R$3:$R$52586,Source_Data!$A$3:$A$52586,$B337,Source_Data!$E$3:$E$52586,F$3)/$A337</f>
        <v>0.67208916121386497</v>
      </c>
      <c r="G337" s="50">
        <f>SUMIFS(Source_Data!$R$3:$R$52586,Source_Data!$A$3:$A$52586,$B337,Source_Data!$E$3:$E$52586,G$3)/$A337</f>
        <v>0.69157846071790663</v>
      </c>
      <c r="H337" s="50">
        <f>SUMIFS(Source_Data!$R$3:$R$52586,Source_Data!$A$3:$A$52586,$B337,Source_Data!$E$3:$E$52586,H$3)/$A337</f>
        <v>0.73280231729551992</v>
      </c>
      <c r="I337" s="50">
        <f>SUMIFS(Source_Data!$R$3:$R$52586,Source_Data!$A$3:$A$52586,$B337,Source_Data!$E$3:$E$52586,I$3)/$A337</f>
        <v>0.72932081088710776</v>
      </c>
      <c r="J337" s="50">
        <f>SUMIFS(Source_Data!$R$3:$R$52586,Source_Data!$A$3:$A$52586,$B337,Source_Data!$E$3:$E$52586,J$3)/$A337</f>
        <v>0.64641027094464998</v>
      </c>
      <c r="K337" s="50">
        <f>SUMIFS(Source_Data!$R$3:$R$52586,Source_Data!$A$3:$A$52586,$B337,Source_Data!$E$3:$E$52586,K$3)/$A337</f>
        <v>0.61281554131045346</v>
      </c>
      <c r="L337" s="50">
        <f>SUMIFS(Source_Data!$R$3:$R$52586,Source_Data!$A$3:$A$52586,$B337,Source_Data!$E$3:$E$52586,L$3)/$A337</f>
        <v>0.61563937517605161</v>
      </c>
      <c r="M337" s="50">
        <f>SUMIFS(Source_Data!$R$3:$R$52586,Source_Data!$A$3:$A$52586,$B337,Source_Data!$E$3:$E$52586,M$3)/$A337</f>
        <v>0.55173052198657357</v>
      </c>
      <c r="N337" s="50">
        <f>SUMIFS(Source_Data!$R$3:$R$52586,Source_Data!$A$3:$A$52586,$B337,Source_Data!$E$3:$E$52586,N$3)/$A337</f>
        <v>0.50486520816550207</v>
      </c>
      <c r="O337" s="50">
        <f>SUMIFS(Source_Data!$R$3:$R$52586,Source_Data!$A$3:$A$52586,$B337,Source_Data!$E$3:$E$52586,O$3)/$A337</f>
        <v>0.53269177829154679</v>
      </c>
      <c r="P337" s="50">
        <f>SUMIFS(Source_Data!$R$3:$R$52586,Source_Data!$A$3:$A$52586,$B337,Source_Data!$E$3:$E$52586,P$3)/$A337</f>
        <v>0.54672306031785178</v>
      </c>
      <c r="Q337" s="50">
        <f>SUMIFS(Source_Data!$R$3:$R$52586,Source_Data!$A$3:$A$52586,$B337,Source_Data!$E$3:$E$52586,Q$3)/$A337</f>
        <v>0.5513695803199069</v>
      </c>
      <c r="R337" s="50">
        <f>SUMIFS(Source_Data!$R$3:$R$52586,Source_Data!$A$3:$A$52586,$B337,Source_Data!$E$3:$E$52586,R$3)/$A337</f>
        <v>0.55208445871763256</v>
      </c>
      <c r="S337" s="50">
        <f>SUMIFS(Source_Data!$R$3:$R$52586,Source_Data!$A$3:$A$52586,$B337,Source_Data!$E$3:$E$52586,S$3)/$A337</f>
        <v>0.55210407987875054</v>
      </c>
      <c r="T337" s="50">
        <f>SUMIFS(Source_Data!$R$3:$R$52586,Source_Data!$A$3:$A$52586,$B337,Source_Data!$E$3:$E$52586,T$3)/$A337</f>
        <v>0.5594680766776271</v>
      </c>
      <c r="U337" s="50">
        <f>SUMIFS(Source_Data!$R$3:$R$52586,Source_Data!$A$3:$A$52586,$B337,Source_Data!$E$3:$E$52586,U$3)/$A337</f>
        <v>0.60380422907179065</v>
      </c>
      <c r="V337" s="50">
        <f>SUMIFS(Source_Data!$R$3:$R$52586,Source_Data!$A$3:$A$52586,$B337,Source_Data!$E$3:$E$52586,V$3)/$A337</f>
        <v>0.5960462889923277</v>
      </c>
      <c r="W337" s="50">
        <f>SUMIFS(Source_Data!$R$3:$R$52586,Source_Data!$A$3:$A$52586,$B337,Source_Data!$E$3:$E$52586,W$3)/$A337</f>
        <v>0.56483514039183458</v>
      </c>
      <c r="X337" s="50">
        <f>SUMIFS(Source_Data!$R$3:$R$52586,Source_Data!$A$3:$A$52586,$B337,Source_Data!$E$3:$E$52586,X$3)/$A337</f>
        <v>0.64584128574941779</v>
      </c>
      <c r="Y337" s="50">
        <f>SUMIFS(Source_Data!$R$3:$R$52586,Source_Data!$A$3:$A$52586,$B337,Source_Data!$E$3:$E$52586,Y$3)/$A337</f>
        <v>0.59847100421975608</v>
      </c>
      <c r="Z337" s="50">
        <f>SUMIFS(Source_Data!$R$3:$R$52586,Source_Data!$A$3:$A$52586,$B337,Source_Data!$E$3:$E$52586,Z$3)/$A337</f>
        <v>0.57422739700164405</v>
      </c>
      <c r="AA337" s="50">
        <f>SUMIFS(Source_Data!$R$3:$R$52586,Source_Data!$A$3:$A$52586,$B337,Source_Data!$E$3:$E$52586,AA$3)/$A337</f>
        <v>0.63205396046170714</v>
      </c>
    </row>
    <row r="338" spans="1:27" x14ac:dyDescent="0.25">
      <c r="A338" s="10">
        <f>INDEX(Installed_Capacity!$H$25:$S$30,MATCH(YEAR('Wind_Profile (North)'!B338),Installed_Capacity!$G$25:$G$30,0),MATCH('Wind_Profile (North)'!C338,Installed_Capacity!$H$24:$S$24,0))</f>
        <v>1459.8</v>
      </c>
      <c r="B338" s="1">
        <f>Date_List!A335</f>
        <v>44735</v>
      </c>
      <c r="C338" s="45">
        <f t="shared" si="6"/>
        <v>6</v>
      </c>
      <c r="D338" s="50">
        <f>SUMIFS(Source_Data!$R$3:$R$52586,Source_Data!$A$3:$A$52586,$B338,Source_Data!$E$3:$E$52586,D$3)/$A338</f>
        <v>0.22180835202287985</v>
      </c>
      <c r="E338" s="50">
        <f>SUMIFS(Source_Data!$R$3:$R$52586,Source_Data!$A$3:$A$52586,$B338,Source_Data!$E$3:$E$52586,E$3)/$A338</f>
        <v>0.25991313354706125</v>
      </c>
      <c r="F338" s="50">
        <f>SUMIFS(Source_Data!$R$3:$R$52586,Source_Data!$A$3:$A$52586,$B338,Source_Data!$E$3:$E$52586,F$3)/$A338</f>
        <v>0.32439865352719555</v>
      </c>
      <c r="G338" s="50">
        <f>SUMIFS(Source_Data!$R$3:$R$52586,Source_Data!$A$3:$A$52586,$B338,Source_Data!$E$3:$E$52586,G$3)/$A338</f>
        <v>0.11714992050075353</v>
      </c>
      <c r="H338" s="50">
        <f>SUMIFS(Source_Data!$R$3:$R$52586,Source_Data!$A$3:$A$52586,$B338,Source_Data!$E$3:$E$52586,H$3)/$A338</f>
        <v>0.11510437343677216</v>
      </c>
      <c r="I338" s="50">
        <f>SUMIFS(Source_Data!$R$3:$R$52586,Source_Data!$A$3:$A$52586,$B338,Source_Data!$E$3:$E$52586,I$3)/$A338</f>
        <v>0.1059204693999178</v>
      </c>
      <c r="J338" s="50">
        <f>SUMIFS(Source_Data!$R$3:$R$52586,Source_Data!$A$3:$A$52586,$B338,Source_Data!$E$3:$E$52586,J$3)/$A338</f>
        <v>6.8127630828880667E-2</v>
      </c>
      <c r="K338" s="50">
        <f>SUMIFS(Source_Data!$R$3:$R$52586,Source_Data!$A$3:$A$52586,$B338,Source_Data!$E$3:$E$52586,K$3)/$A338</f>
        <v>7.0848947854500618E-2</v>
      </c>
      <c r="L338" s="50">
        <f>SUMIFS(Source_Data!$R$3:$R$52586,Source_Data!$A$3:$A$52586,$B338,Source_Data!$E$3:$E$52586,L$3)/$A338</f>
        <v>5.2738456339224547E-2</v>
      </c>
      <c r="M338" s="50">
        <f>SUMIFS(Source_Data!$R$3:$R$52586,Source_Data!$A$3:$A$52586,$B338,Source_Data!$E$3:$E$52586,M$3)/$A338</f>
        <v>5.6639735534319773E-2</v>
      </c>
      <c r="N338" s="50">
        <f>SUMIFS(Source_Data!$R$3:$R$52586,Source_Data!$A$3:$A$52586,$B338,Source_Data!$E$3:$E$52586,N$3)/$A338</f>
        <v>5.5200493105219899E-2</v>
      </c>
      <c r="O338" s="50">
        <f>SUMIFS(Source_Data!$R$3:$R$52586,Source_Data!$A$3:$A$52586,$B338,Source_Data!$E$3:$E$52586,O$3)/$A338</f>
        <v>5.3921530256199481E-2</v>
      </c>
      <c r="P338" s="50">
        <f>SUMIFS(Source_Data!$R$3:$R$52586,Source_Data!$A$3:$A$52586,$B338,Source_Data!$E$3:$E$52586,P$3)/$A338</f>
        <v>4.3637671934511582E-2</v>
      </c>
      <c r="Q338" s="50">
        <f>SUMIFS(Source_Data!$R$3:$R$52586,Source_Data!$A$3:$A$52586,$B338,Source_Data!$E$3:$E$52586,Q$3)/$A338</f>
        <v>7.2682491978353206E-2</v>
      </c>
      <c r="R338" s="50">
        <f>SUMIFS(Source_Data!$R$3:$R$52586,Source_Data!$A$3:$A$52586,$B338,Source_Data!$E$3:$E$52586,R$3)/$A338</f>
        <v>0.12407265184614331</v>
      </c>
      <c r="S338" s="50">
        <f>SUMIFS(Source_Data!$R$3:$R$52586,Source_Data!$A$3:$A$52586,$B338,Source_Data!$E$3:$E$52586,S$3)/$A338</f>
        <v>0.35044687733456642</v>
      </c>
      <c r="T338" s="50">
        <f>SUMIFS(Source_Data!$R$3:$R$52586,Source_Data!$A$3:$A$52586,$B338,Source_Data!$E$3:$E$52586,T$3)/$A338</f>
        <v>0.46380002249349228</v>
      </c>
      <c r="U338" s="50">
        <f>SUMIFS(Source_Data!$R$3:$R$52586,Source_Data!$A$3:$A$52586,$B338,Source_Data!$E$3:$E$52586,U$3)/$A338</f>
        <v>0.38574857764419784</v>
      </c>
      <c r="V338" s="50">
        <f>SUMIFS(Source_Data!$R$3:$R$52586,Source_Data!$A$3:$A$52586,$B338,Source_Data!$E$3:$E$52586,V$3)/$A338</f>
        <v>0.28327319304973286</v>
      </c>
      <c r="W338" s="50">
        <f>SUMIFS(Source_Data!$R$3:$R$52586,Source_Data!$A$3:$A$52586,$B338,Source_Data!$E$3:$E$52586,W$3)/$A338</f>
        <v>0.32709887081175504</v>
      </c>
      <c r="X338" s="50">
        <f>SUMIFS(Source_Data!$R$3:$R$52586,Source_Data!$A$3:$A$52586,$B338,Source_Data!$E$3:$E$52586,X$3)/$A338</f>
        <v>0.43660337823948492</v>
      </c>
      <c r="Y338" s="50">
        <f>SUMIFS(Source_Data!$R$3:$R$52586,Source_Data!$A$3:$A$52586,$B338,Source_Data!$E$3:$E$52586,Y$3)/$A338</f>
        <v>0.54171462777366763</v>
      </c>
      <c r="Z338" s="50">
        <f>SUMIFS(Source_Data!$R$3:$R$52586,Source_Data!$A$3:$A$52586,$B338,Source_Data!$E$3:$E$52586,Z$3)/$A338</f>
        <v>0.60903840981846824</v>
      </c>
      <c r="AA338" s="50">
        <f>SUMIFS(Source_Data!$R$3:$R$52586,Source_Data!$A$3:$A$52586,$B338,Source_Data!$E$3:$E$52586,AA$3)/$A338</f>
        <v>0.61003875220920678</v>
      </c>
    </row>
    <row r="339" spans="1:27" x14ac:dyDescent="0.25">
      <c r="A339" s="10">
        <f>INDEX(Installed_Capacity!$H$25:$S$30,MATCH(YEAR('Wind_Profile (North)'!B339),Installed_Capacity!$G$25:$G$30,0),MATCH('Wind_Profile (North)'!C339,Installed_Capacity!$H$24:$S$24,0))</f>
        <v>1459.8</v>
      </c>
      <c r="B339" s="1">
        <f>Date_List!A336</f>
        <v>44736</v>
      </c>
      <c r="C339" s="45">
        <f t="shared" si="6"/>
        <v>6</v>
      </c>
      <c r="D339" s="50">
        <f>SUMIFS(Source_Data!$R$3:$R$52586,Source_Data!$A$3:$A$52586,$B339,Source_Data!$E$3:$E$52586,D$3)/$A339</f>
        <v>0.61985769816618719</v>
      </c>
      <c r="E339" s="50">
        <f>SUMIFS(Source_Data!$R$3:$R$52586,Source_Data!$A$3:$A$52586,$B339,Source_Data!$E$3:$E$52586,E$3)/$A339</f>
        <v>0.58676245794766402</v>
      </c>
      <c r="F339" s="50">
        <f>SUMIFS(Source_Data!$R$3:$R$52586,Source_Data!$A$3:$A$52586,$B339,Source_Data!$E$3:$E$52586,F$3)/$A339</f>
        <v>0.6349744830045212</v>
      </c>
      <c r="G339" s="50">
        <f>SUMIFS(Source_Data!$R$3:$R$52586,Source_Data!$A$3:$A$52586,$B339,Source_Data!$E$3:$E$52586,G$3)/$A339</f>
        <v>0.69576108596177555</v>
      </c>
      <c r="H339" s="50">
        <f>SUMIFS(Source_Data!$R$3:$R$52586,Source_Data!$A$3:$A$52586,$B339,Source_Data!$E$3:$E$52586,H$3)/$A339</f>
        <v>0.59575431485819974</v>
      </c>
      <c r="I339" s="50">
        <f>SUMIFS(Source_Data!$R$3:$R$52586,Source_Data!$A$3:$A$52586,$B339,Source_Data!$E$3:$E$52586,I$3)/$A339</f>
        <v>0.41263429160432941</v>
      </c>
      <c r="J339" s="50">
        <f>SUMIFS(Source_Data!$R$3:$R$52586,Source_Data!$A$3:$A$52586,$B339,Source_Data!$E$3:$E$52586,J$3)/$A339</f>
        <v>0.29016408308124403</v>
      </c>
      <c r="K339" s="50">
        <f>SUMIFS(Source_Data!$R$3:$R$52586,Source_Data!$A$3:$A$52586,$B339,Source_Data!$E$3:$E$52586,K$3)/$A339</f>
        <v>0.19568643174338951</v>
      </c>
      <c r="L339" s="50">
        <f>SUMIFS(Source_Data!$R$3:$R$52586,Source_Data!$A$3:$A$52586,$B339,Source_Data!$E$3:$E$52586,L$3)/$A339</f>
        <v>0.10560081007672284</v>
      </c>
      <c r="M339" s="50">
        <f>SUMIFS(Source_Data!$R$3:$R$52586,Source_Data!$A$3:$A$52586,$B339,Source_Data!$E$3:$E$52586,M$3)/$A339</f>
        <v>6.2721075530209627E-2</v>
      </c>
      <c r="N339" s="50">
        <f>SUMIFS(Source_Data!$R$3:$R$52586,Source_Data!$A$3:$A$52586,$B339,Source_Data!$E$3:$E$52586,N$3)/$A339</f>
        <v>4.9780588193588167E-2</v>
      </c>
      <c r="O339" s="50">
        <f>SUMIFS(Source_Data!$R$3:$R$52586,Source_Data!$A$3:$A$52586,$B339,Source_Data!$E$3:$E$52586,O$3)/$A339</f>
        <v>3.6941130808329906E-2</v>
      </c>
      <c r="P339" s="50">
        <f>SUMIFS(Source_Data!$R$3:$R$52586,Source_Data!$A$3:$A$52586,$B339,Source_Data!$E$3:$E$52586,P$3)/$A339</f>
        <v>3.2052516113851216E-2</v>
      </c>
      <c r="Q339" s="50">
        <f>SUMIFS(Source_Data!$R$3:$R$52586,Source_Data!$A$3:$A$52586,$B339,Source_Data!$E$3:$E$52586,Q$3)/$A339</f>
        <v>6.8944502958624476E-2</v>
      </c>
      <c r="R339" s="50">
        <f>SUMIFS(Source_Data!$R$3:$R$52586,Source_Data!$A$3:$A$52586,$B339,Source_Data!$E$3:$E$52586,R$3)/$A339</f>
        <v>0.14507875098027129</v>
      </c>
      <c r="S339" s="50">
        <f>SUMIFS(Source_Data!$R$3:$R$52586,Source_Data!$A$3:$A$52586,$B339,Source_Data!$E$3:$E$52586,S$3)/$A339</f>
        <v>0.24924701941978356</v>
      </c>
      <c r="T339" s="50">
        <f>SUMIFS(Source_Data!$R$3:$R$52586,Source_Data!$A$3:$A$52586,$B339,Source_Data!$E$3:$E$52586,T$3)/$A339</f>
        <v>0.37797823941087827</v>
      </c>
      <c r="U339" s="50">
        <f>SUMIFS(Source_Data!$R$3:$R$52586,Source_Data!$A$3:$A$52586,$B339,Source_Data!$E$3:$E$52586,U$3)/$A339</f>
        <v>0.42416561325729557</v>
      </c>
      <c r="V339" s="50">
        <f>SUMIFS(Source_Data!$R$3:$R$52586,Source_Data!$A$3:$A$52586,$B339,Source_Data!$E$3:$E$52586,V$3)/$A339</f>
        <v>0.46772842163721057</v>
      </c>
      <c r="W339" s="50">
        <f>SUMIFS(Source_Data!$R$3:$R$52586,Source_Data!$A$3:$A$52586,$B339,Source_Data!$E$3:$E$52586,W$3)/$A339</f>
        <v>0.52395879653651189</v>
      </c>
      <c r="X339" s="50">
        <f>SUMIFS(Source_Data!$R$3:$R$52586,Source_Data!$A$3:$A$52586,$B339,Source_Data!$E$3:$E$52586,X$3)/$A339</f>
        <v>0.58406479628784769</v>
      </c>
      <c r="Y339" s="50">
        <f>SUMIFS(Source_Data!$R$3:$R$52586,Source_Data!$A$3:$A$52586,$B339,Source_Data!$E$3:$E$52586,Y$3)/$A339</f>
        <v>0.5883986621304288</v>
      </c>
      <c r="Z339" s="50">
        <f>SUMIFS(Source_Data!$R$3:$R$52586,Source_Data!$A$3:$A$52586,$B339,Source_Data!$E$3:$E$52586,Z$3)/$A339</f>
        <v>0.59007232556994116</v>
      </c>
      <c r="AA339" s="50">
        <f>SUMIFS(Source_Data!$R$3:$R$52586,Source_Data!$A$3:$A$52586,$B339,Source_Data!$E$3:$E$52586,AA$3)/$A339</f>
        <v>0.6177584903110015</v>
      </c>
    </row>
    <row r="340" spans="1:27" x14ac:dyDescent="0.25">
      <c r="A340" s="10">
        <f>INDEX(Installed_Capacity!$H$25:$S$30,MATCH(YEAR('Wind_Profile (North)'!B340),Installed_Capacity!$G$25:$G$30,0),MATCH('Wind_Profile (North)'!C340,Installed_Capacity!$H$24:$S$24,0))</f>
        <v>1459.8</v>
      </c>
      <c r="B340" s="1">
        <f>Date_List!A337</f>
        <v>44733</v>
      </c>
      <c r="C340" s="45">
        <f t="shared" si="6"/>
        <v>6</v>
      </c>
      <c r="D340" s="50">
        <f>SUMIFS(Source_Data!$R$3:$R$52586,Source_Data!$A$3:$A$52586,$B340,Source_Data!$E$3:$E$52586,D$3)/$A340</f>
        <v>0.11245367967529799</v>
      </c>
      <c r="E340" s="50">
        <f>SUMIFS(Source_Data!$R$3:$R$52586,Source_Data!$A$3:$A$52586,$B340,Source_Data!$E$3:$E$52586,E$3)/$A340</f>
        <v>0.19448401859090289</v>
      </c>
      <c r="F340" s="50">
        <f>SUMIFS(Source_Data!$R$3:$R$52586,Source_Data!$A$3:$A$52586,$B340,Source_Data!$E$3:$E$52586,F$3)/$A340</f>
        <v>0.1305527859542403</v>
      </c>
      <c r="G340" s="50">
        <f>SUMIFS(Source_Data!$R$3:$R$52586,Source_Data!$A$3:$A$52586,$B340,Source_Data!$E$3:$E$52586,G$3)/$A340</f>
        <v>0.11816102671804357</v>
      </c>
      <c r="H340" s="50">
        <f>SUMIFS(Source_Data!$R$3:$R$52586,Source_Data!$A$3:$A$52586,$B340,Source_Data!$E$3:$E$52586,H$3)/$A340</f>
        <v>0.19451973519043708</v>
      </c>
      <c r="I340" s="50">
        <f>SUMIFS(Source_Data!$R$3:$R$52586,Source_Data!$A$3:$A$52586,$B340,Source_Data!$E$3:$E$52586,I$3)/$A340</f>
        <v>0.23553626982463352</v>
      </c>
      <c r="J340" s="50">
        <f>SUMIFS(Source_Data!$R$3:$R$52586,Source_Data!$A$3:$A$52586,$B340,Source_Data!$E$3:$E$52586,J$3)/$A340</f>
        <v>0.24181588790519248</v>
      </c>
      <c r="K340" s="50">
        <f>SUMIFS(Source_Data!$R$3:$R$52586,Source_Data!$A$3:$A$52586,$B340,Source_Data!$E$3:$E$52586,K$3)/$A340</f>
        <v>0.20448171185915881</v>
      </c>
      <c r="L340" s="50">
        <f>SUMIFS(Source_Data!$R$3:$R$52586,Source_Data!$A$3:$A$52586,$B340,Source_Data!$E$3:$E$52586,L$3)/$A340</f>
        <v>0.24318521435333609</v>
      </c>
      <c r="M340" s="50">
        <f>SUMIFS(Source_Data!$R$3:$R$52586,Source_Data!$A$3:$A$52586,$B340,Source_Data!$E$3:$E$52586,M$3)/$A340</f>
        <v>0.31809240936635158</v>
      </c>
      <c r="N340" s="50">
        <f>SUMIFS(Source_Data!$R$3:$R$52586,Source_Data!$A$3:$A$52586,$B340,Source_Data!$E$3:$E$52586,N$3)/$A340</f>
        <v>0.30762493958829978</v>
      </c>
      <c r="O340" s="50">
        <f>SUMIFS(Source_Data!$R$3:$R$52586,Source_Data!$A$3:$A$52586,$B340,Source_Data!$E$3:$E$52586,O$3)/$A340</f>
        <v>0.24375214338745033</v>
      </c>
      <c r="P340" s="50">
        <f>SUMIFS(Source_Data!$R$3:$R$52586,Source_Data!$A$3:$A$52586,$B340,Source_Data!$E$3:$E$52586,P$3)/$A340</f>
        <v>0.18763020150774076</v>
      </c>
      <c r="Q340" s="50">
        <f>SUMIFS(Source_Data!$R$3:$R$52586,Source_Data!$A$3:$A$52586,$B340,Source_Data!$E$3:$E$52586,Q$3)/$A340</f>
        <v>9.8618815761063169E-2</v>
      </c>
      <c r="R340" s="50">
        <f>SUMIFS(Source_Data!$R$3:$R$52586,Source_Data!$A$3:$A$52586,$B340,Source_Data!$E$3:$E$52586,R$3)/$A340</f>
        <v>5.8989824451294706E-2</v>
      </c>
      <c r="S340" s="50">
        <f>SUMIFS(Source_Data!$R$3:$R$52586,Source_Data!$A$3:$A$52586,$B340,Source_Data!$E$3:$E$52586,S$3)/$A340</f>
        <v>4.8462813351829025E-2</v>
      </c>
      <c r="T340" s="50">
        <f>SUMIFS(Source_Data!$R$3:$R$52586,Source_Data!$A$3:$A$52586,$B340,Source_Data!$E$3:$E$52586,T$3)/$A340</f>
        <v>3.3442305858336761E-2</v>
      </c>
      <c r="U340" s="50">
        <f>SUMIFS(Source_Data!$R$3:$R$52586,Source_Data!$A$3:$A$52586,$B340,Source_Data!$E$3:$E$52586,U$3)/$A340</f>
        <v>4.4688456668721739E-2</v>
      </c>
      <c r="V340" s="50">
        <f>SUMIFS(Source_Data!$R$3:$R$52586,Source_Data!$A$3:$A$52586,$B340,Source_Data!$E$3:$E$52586,V$3)/$A340</f>
        <v>6.2796709026578995E-2</v>
      </c>
      <c r="W340" s="50">
        <f>SUMIFS(Source_Data!$R$3:$R$52586,Source_Data!$A$3:$A$52586,$B340,Source_Data!$E$3:$E$52586,W$3)/$A340</f>
        <v>4.6223176059049187E-2</v>
      </c>
      <c r="X340" s="50">
        <f>SUMIFS(Source_Data!$R$3:$R$52586,Source_Data!$A$3:$A$52586,$B340,Source_Data!$E$3:$E$52586,X$3)/$A340</f>
        <v>4.3909977609261547E-2</v>
      </c>
      <c r="Y340" s="50">
        <f>SUMIFS(Source_Data!$R$3:$R$52586,Source_Data!$A$3:$A$52586,$B340,Source_Data!$E$3:$E$52586,Y$3)/$A340</f>
        <v>4.4085571354295111E-2</v>
      </c>
      <c r="Z340" s="50">
        <f>SUMIFS(Source_Data!$R$3:$R$52586,Source_Data!$A$3:$A$52586,$B340,Source_Data!$E$3:$E$52586,Z$3)/$A340</f>
        <v>3.4506076040553502E-2</v>
      </c>
      <c r="AA340" s="50">
        <f>SUMIFS(Source_Data!$R$3:$R$52586,Source_Data!$A$3:$A$52586,$B340,Source_Data!$E$3:$E$52586,AA$3)/$A340</f>
        <v>2.4722630943964926E-2</v>
      </c>
    </row>
    <row r="341" spans="1:27" x14ac:dyDescent="0.25">
      <c r="A341" s="10">
        <f>INDEX(Installed_Capacity!$H$25:$S$30,MATCH(YEAR('Wind_Profile (North)'!B341),Installed_Capacity!$G$25:$G$30,0),MATCH('Wind_Profile (North)'!C341,Installed_Capacity!$H$24:$S$24,0))</f>
        <v>1459.8</v>
      </c>
      <c r="B341" s="1">
        <f>Date_List!A338</f>
        <v>44760</v>
      </c>
      <c r="C341" s="45">
        <f t="shared" si="6"/>
        <v>7</v>
      </c>
      <c r="D341" s="50">
        <f>SUMIFS(Source_Data!$R$3:$R$52586,Source_Data!$A$3:$A$52586,$B341,Source_Data!$E$3:$E$52586,D$3)/$A341</f>
        <v>0.39560193077407868</v>
      </c>
      <c r="E341" s="50">
        <f>SUMIFS(Source_Data!$R$3:$R$52586,Source_Data!$A$3:$A$52586,$B341,Source_Data!$E$3:$E$52586,E$3)/$A341</f>
        <v>0.46974542662899033</v>
      </c>
      <c r="F341" s="50">
        <f>SUMIFS(Source_Data!$R$3:$R$52586,Source_Data!$A$3:$A$52586,$B341,Source_Data!$E$3:$E$52586,F$3)/$A341</f>
        <v>0.54372091544458145</v>
      </c>
      <c r="G341" s="50">
        <f>SUMIFS(Source_Data!$R$3:$R$52586,Source_Data!$A$3:$A$52586,$B341,Source_Data!$E$3:$E$52586,G$3)/$A341</f>
        <v>0.61331327694821203</v>
      </c>
      <c r="H341" s="50">
        <f>SUMIFS(Source_Data!$R$3:$R$52586,Source_Data!$A$3:$A$52586,$B341,Source_Data!$E$3:$E$52586,H$3)/$A341</f>
        <v>0.58137256522605829</v>
      </c>
      <c r="I341" s="50">
        <f>SUMIFS(Source_Data!$R$3:$R$52586,Source_Data!$A$3:$A$52586,$B341,Source_Data!$E$3:$E$52586,I$3)/$A341</f>
        <v>0.58116996614056726</v>
      </c>
      <c r="J341" s="50">
        <f>SUMIFS(Source_Data!$R$3:$R$52586,Source_Data!$A$3:$A$52586,$B341,Source_Data!$E$3:$E$52586,J$3)/$A341</f>
        <v>0.50209624722222224</v>
      </c>
      <c r="K341" s="50">
        <f>SUMIFS(Source_Data!$R$3:$R$52586,Source_Data!$A$3:$A$52586,$B341,Source_Data!$E$3:$E$52586,K$3)/$A341</f>
        <v>0.45066408638717631</v>
      </c>
      <c r="L341" s="50">
        <f>SUMIFS(Source_Data!$R$3:$R$52586,Source_Data!$A$3:$A$52586,$B341,Source_Data!$E$3:$E$52586,L$3)/$A341</f>
        <v>0.41345617125633655</v>
      </c>
      <c r="M341" s="50">
        <f>SUMIFS(Source_Data!$R$3:$R$52586,Source_Data!$A$3:$A$52586,$B341,Source_Data!$E$3:$E$52586,M$3)/$A341</f>
        <v>0.34407804256678998</v>
      </c>
      <c r="N341" s="50">
        <f>SUMIFS(Source_Data!$R$3:$R$52586,Source_Data!$A$3:$A$52586,$B341,Source_Data!$E$3:$E$52586,N$3)/$A341</f>
        <v>0.30832394305452804</v>
      </c>
      <c r="O341" s="50">
        <f>SUMIFS(Source_Data!$R$3:$R$52586,Source_Data!$A$3:$A$52586,$B341,Source_Data!$E$3:$E$52586,O$3)/$A341</f>
        <v>0.30559631886696809</v>
      </c>
      <c r="P341" s="50">
        <f>SUMIFS(Source_Data!$R$3:$R$52586,Source_Data!$A$3:$A$52586,$B341,Source_Data!$E$3:$E$52586,P$3)/$A341</f>
        <v>0.27230229087066721</v>
      </c>
      <c r="Q341" s="50">
        <f>SUMIFS(Source_Data!$R$3:$R$52586,Source_Data!$A$3:$A$52586,$B341,Source_Data!$E$3:$E$52586,Q$3)/$A341</f>
        <v>0.3232920822646938</v>
      </c>
      <c r="R341" s="50">
        <f>SUMIFS(Source_Data!$R$3:$R$52586,Source_Data!$A$3:$A$52586,$B341,Source_Data!$E$3:$E$52586,R$3)/$A341</f>
        <v>0.37575070876558436</v>
      </c>
      <c r="S341" s="50">
        <f>SUMIFS(Source_Data!$R$3:$R$52586,Source_Data!$A$3:$A$52586,$B341,Source_Data!$E$3:$E$52586,S$3)/$A341</f>
        <v>0.4037257400184957</v>
      </c>
      <c r="T341" s="50">
        <f>SUMIFS(Source_Data!$R$3:$R$52586,Source_Data!$A$3:$A$52586,$B341,Source_Data!$E$3:$E$52586,T$3)/$A341</f>
        <v>0.40701137138512128</v>
      </c>
      <c r="U341" s="50">
        <f>SUMIFS(Source_Data!$R$3:$R$52586,Source_Data!$A$3:$A$52586,$B341,Source_Data!$E$3:$E$52586,U$3)/$A341</f>
        <v>0.395009281376901</v>
      </c>
      <c r="V341" s="50">
        <f>SUMIFS(Source_Data!$R$3:$R$52586,Source_Data!$A$3:$A$52586,$B341,Source_Data!$E$3:$E$52586,V$3)/$A341</f>
        <v>0.35025173608508015</v>
      </c>
      <c r="W341" s="50">
        <f>SUMIFS(Source_Data!$R$3:$R$52586,Source_Data!$A$3:$A$52586,$B341,Source_Data!$E$3:$E$52586,W$3)/$A341</f>
        <v>0.32200309796204962</v>
      </c>
      <c r="X341" s="50">
        <f>SUMIFS(Source_Data!$R$3:$R$52586,Source_Data!$A$3:$A$52586,$B341,Source_Data!$E$3:$E$52586,X$3)/$A341</f>
        <v>0.47229595644951361</v>
      </c>
      <c r="Y341" s="50">
        <f>SUMIFS(Source_Data!$R$3:$R$52586,Source_Data!$A$3:$A$52586,$B341,Source_Data!$E$3:$E$52586,Y$3)/$A341</f>
        <v>0.52831278244828062</v>
      </c>
      <c r="Z341" s="50">
        <f>SUMIFS(Source_Data!$R$3:$R$52586,Source_Data!$A$3:$A$52586,$B341,Source_Data!$E$3:$E$52586,Z$3)/$A341</f>
        <v>0.60216446553226466</v>
      </c>
      <c r="AA341" s="50">
        <f>SUMIFS(Source_Data!$R$3:$R$52586,Source_Data!$A$3:$A$52586,$B341,Source_Data!$E$3:$E$52586,AA$3)/$A341</f>
        <v>0.62891706921701607</v>
      </c>
    </row>
    <row r="342" spans="1:27" x14ac:dyDescent="0.25">
      <c r="A342" s="10">
        <f>INDEX(Installed_Capacity!$H$25:$S$30,MATCH(YEAR('Wind_Profile (North)'!B342),Installed_Capacity!$G$25:$G$30,0),MATCH('Wind_Profile (North)'!C342,Installed_Capacity!$H$24:$S$24,0))</f>
        <v>1459.8</v>
      </c>
      <c r="B342" s="1">
        <f>Date_List!A339</f>
        <v>44761</v>
      </c>
      <c r="C342" s="45">
        <f t="shared" si="6"/>
        <v>7</v>
      </c>
      <c r="D342" s="50">
        <f>SUMIFS(Source_Data!$R$3:$R$52586,Source_Data!$A$3:$A$52586,$B342,Source_Data!$E$3:$E$52586,D$3)/$A342</f>
        <v>0.6927338597342102</v>
      </c>
      <c r="E342" s="50">
        <f>SUMIFS(Source_Data!$R$3:$R$52586,Source_Data!$A$3:$A$52586,$B342,Source_Data!$E$3:$E$52586,E$3)/$A342</f>
        <v>0.7355315013816961</v>
      </c>
      <c r="F342" s="50">
        <f>SUMIFS(Source_Data!$R$3:$R$52586,Source_Data!$A$3:$A$52586,$B342,Source_Data!$E$3:$E$52586,F$3)/$A342</f>
        <v>0.69044522706535139</v>
      </c>
      <c r="G342" s="50">
        <f>SUMIFS(Source_Data!$R$3:$R$52586,Source_Data!$A$3:$A$52586,$B342,Source_Data!$E$3:$E$52586,G$3)/$A342</f>
        <v>0.69041905249760249</v>
      </c>
      <c r="H342" s="50">
        <f>SUMIFS(Source_Data!$R$3:$R$52586,Source_Data!$A$3:$A$52586,$B342,Source_Data!$E$3:$E$52586,H$3)/$A342</f>
        <v>0.61251880033292239</v>
      </c>
      <c r="I342" s="50">
        <f>SUMIFS(Source_Data!$R$3:$R$52586,Source_Data!$A$3:$A$52586,$B342,Source_Data!$E$3:$E$52586,I$3)/$A342</f>
        <v>0.58249183823263462</v>
      </c>
      <c r="J342" s="50">
        <f>SUMIFS(Source_Data!$R$3:$R$52586,Source_Data!$A$3:$A$52586,$B342,Source_Data!$E$3:$E$52586,J$3)/$A342</f>
        <v>0.63540727945745989</v>
      </c>
      <c r="K342" s="50">
        <f>SUMIFS(Source_Data!$R$3:$R$52586,Source_Data!$A$3:$A$52586,$B342,Source_Data!$E$3:$E$52586,K$3)/$A342</f>
        <v>0.6546774769262913</v>
      </c>
      <c r="L342" s="50">
        <f>SUMIFS(Source_Data!$R$3:$R$52586,Source_Data!$A$3:$A$52586,$B342,Source_Data!$E$3:$E$52586,L$3)/$A342</f>
        <v>0.67883802042266062</v>
      </c>
      <c r="M342" s="50">
        <f>SUMIFS(Source_Data!$R$3:$R$52586,Source_Data!$A$3:$A$52586,$B342,Source_Data!$E$3:$E$52586,M$3)/$A342</f>
        <v>0.59480092091587888</v>
      </c>
      <c r="N342" s="50">
        <f>SUMIFS(Source_Data!$R$3:$R$52586,Source_Data!$A$3:$A$52586,$B342,Source_Data!$E$3:$E$52586,N$3)/$A342</f>
        <v>0.48259278134470479</v>
      </c>
      <c r="O342" s="50">
        <f>SUMIFS(Source_Data!$R$3:$R$52586,Source_Data!$A$3:$A$52586,$B342,Source_Data!$E$3:$E$52586,O$3)/$A342</f>
        <v>0.44557831983559393</v>
      </c>
      <c r="P342" s="50">
        <f>SUMIFS(Source_Data!$R$3:$R$52586,Source_Data!$A$3:$A$52586,$B342,Source_Data!$E$3:$E$52586,P$3)/$A342</f>
        <v>0.4975989243067544</v>
      </c>
      <c r="Q342" s="50">
        <f>SUMIFS(Source_Data!$R$3:$R$52586,Source_Data!$A$3:$A$52586,$B342,Source_Data!$E$3:$E$52586,Q$3)/$A342</f>
        <v>0.47547569491779695</v>
      </c>
      <c r="R342" s="50">
        <f>SUMIFS(Source_Data!$R$3:$R$52586,Source_Data!$A$3:$A$52586,$B342,Source_Data!$E$3:$E$52586,R$3)/$A342</f>
        <v>0.4431934455288396</v>
      </c>
      <c r="S342" s="50">
        <f>SUMIFS(Source_Data!$R$3:$R$52586,Source_Data!$A$3:$A$52586,$B342,Source_Data!$E$3:$E$52586,S$3)/$A342</f>
        <v>0.46454081457391422</v>
      </c>
      <c r="T342" s="50">
        <f>SUMIFS(Source_Data!$R$3:$R$52586,Source_Data!$A$3:$A$52586,$B342,Source_Data!$E$3:$E$52586,T$3)/$A342</f>
        <v>0.50941598848677905</v>
      </c>
      <c r="U342" s="50">
        <f>SUMIFS(Source_Data!$R$3:$R$52586,Source_Data!$A$3:$A$52586,$B342,Source_Data!$E$3:$E$52586,U$3)/$A342</f>
        <v>0.49131556541923554</v>
      </c>
      <c r="V342" s="50">
        <f>SUMIFS(Source_Data!$R$3:$R$52586,Source_Data!$A$3:$A$52586,$B342,Source_Data!$E$3:$E$52586,V$3)/$A342</f>
        <v>0.48957066238936842</v>
      </c>
      <c r="W342" s="50">
        <f>SUMIFS(Source_Data!$R$3:$R$52586,Source_Data!$A$3:$A$52586,$B342,Source_Data!$E$3:$E$52586,W$3)/$A342</f>
        <v>0.46126449459789015</v>
      </c>
      <c r="X342" s="50">
        <f>SUMIFS(Source_Data!$R$3:$R$52586,Source_Data!$A$3:$A$52586,$B342,Source_Data!$E$3:$E$52586,X$3)/$A342</f>
        <v>0.50197338314152629</v>
      </c>
      <c r="Y342" s="50">
        <f>SUMIFS(Source_Data!$R$3:$R$52586,Source_Data!$A$3:$A$52586,$B342,Source_Data!$E$3:$E$52586,Y$3)/$A342</f>
        <v>0.53434981563570361</v>
      </c>
      <c r="Z342" s="50">
        <f>SUMIFS(Source_Data!$R$3:$R$52586,Source_Data!$A$3:$A$52586,$B342,Source_Data!$E$3:$E$52586,Z$3)/$A342</f>
        <v>0.56068796650294561</v>
      </c>
      <c r="AA342" s="50">
        <f>SUMIFS(Source_Data!$R$3:$R$52586,Source_Data!$A$3:$A$52586,$B342,Source_Data!$E$3:$E$52586,AA$3)/$A342</f>
        <v>0.61453584223249769</v>
      </c>
    </row>
    <row r="343" spans="1:27" x14ac:dyDescent="0.25">
      <c r="A343" s="10">
        <f>INDEX(Installed_Capacity!$H$25:$S$30,MATCH(YEAR('Wind_Profile (North)'!B343),Installed_Capacity!$G$25:$G$30,0),MATCH('Wind_Profile (North)'!C343,Installed_Capacity!$H$24:$S$24,0))</f>
        <v>1459.8</v>
      </c>
      <c r="B343" s="1">
        <f>Date_List!A340</f>
        <v>44762</v>
      </c>
      <c r="C343" s="45">
        <f t="shared" si="6"/>
        <v>7</v>
      </c>
      <c r="D343" s="50">
        <f>SUMIFS(Source_Data!$R$3:$R$52586,Source_Data!$A$3:$A$52586,$B343,Source_Data!$E$3:$E$52586,D$3)/$A343</f>
        <v>0.7162368326147418</v>
      </c>
      <c r="E343" s="50">
        <f>SUMIFS(Source_Data!$R$3:$R$52586,Source_Data!$A$3:$A$52586,$B343,Source_Data!$E$3:$E$52586,E$3)/$A343</f>
        <v>0.6939671483045623</v>
      </c>
      <c r="F343" s="50">
        <f>SUMIFS(Source_Data!$R$3:$R$52586,Source_Data!$A$3:$A$52586,$B343,Source_Data!$E$3:$E$52586,F$3)/$A343</f>
        <v>0.65399168944033426</v>
      </c>
      <c r="G343" s="50">
        <f>SUMIFS(Source_Data!$R$3:$R$52586,Source_Data!$A$3:$A$52586,$B343,Source_Data!$E$3:$E$52586,G$3)/$A343</f>
        <v>0.64776026650500074</v>
      </c>
      <c r="H343" s="50">
        <f>SUMIFS(Source_Data!$R$3:$R$52586,Source_Data!$A$3:$A$52586,$B343,Source_Data!$E$3:$E$52586,H$3)/$A343</f>
        <v>0.68872185904712979</v>
      </c>
      <c r="I343" s="50">
        <f>SUMIFS(Source_Data!$R$3:$R$52586,Source_Data!$A$3:$A$52586,$B343,Source_Data!$E$3:$E$52586,I$3)/$A343</f>
        <v>0.66192212085422664</v>
      </c>
      <c r="J343" s="50">
        <f>SUMIFS(Source_Data!$R$3:$R$52586,Source_Data!$A$3:$A$52586,$B343,Source_Data!$E$3:$E$52586,J$3)/$A343</f>
        <v>0.59521301798191528</v>
      </c>
      <c r="K343" s="50">
        <f>SUMIFS(Source_Data!$R$3:$R$52586,Source_Data!$A$3:$A$52586,$B343,Source_Data!$E$3:$E$52586,K$3)/$A343</f>
        <v>0.60566167683038774</v>
      </c>
      <c r="L343" s="50">
        <f>SUMIFS(Source_Data!$R$3:$R$52586,Source_Data!$A$3:$A$52586,$B343,Source_Data!$E$3:$E$52586,L$3)/$A343</f>
        <v>0.4790789929880806</v>
      </c>
      <c r="M343" s="50">
        <f>SUMIFS(Source_Data!$R$3:$R$52586,Source_Data!$A$3:$A$52586,$B343,Source_Data!$E$3:$E$52586,M$3)/$A343</f>
        <v>0.37393454396218662</v>
      </c>
      <c r="N343" s="50">
        <f>SUMIFS(Source_Data!$R$3:$R$52586,Source_Data!$A$3:$A$52586,$B343,Source_Data!$E$3:$E$52586,N$3)/$A343</f>
        <v>0.27615832281887931</v>
      </c>
      <c r="O343" s="50">
        <f>SUMIFS(Source_Data!$R$3:$R$52586,Source_Data!$A$3:$A$52586,$B343,Source_Data!$E$3:$E$52586,O$3)/$A343</f>
        <v>0.25534470129606796</v>
      </c>
      <c r="P343" s="50">
        <f>SUMIFS(Source_Data!$R$3:$R$52586,Source_Data!$A$3:$A$52586,$B343,Source_Data!$E$3:$E$52586,P$3)/$A343</f>
        <v>0.24724485456295384</v>
      </c>
      <c r="Q343" s="50">
        <f>SUMIFS(Source_Data!$R$3:$R$52586,Source_Data!$A$3:$A$52586,$B343,Source_Data!$E$3:$E$52586,Q$3)/$A343</f>
        <v>0.27919523846211813</v>
      </c>
      <c r="R343" s="50">
        <f>SUMIFS(Source_Data!$R$3:$R$52586,Source_Data!$A$3:$A$52586,$B343,Source_Data!$E$3:$E$52586,R$3)/$A343</f>
        <v>0.33978969689409511</v>
      </c>
      <c r="S343" s="50">
        <f>SUMIFS(Source_Data!$R$3:$R$52586,Source_Data!$A$3:$A$52586,$B343,Source_Data!$E$3:$E$52586,S$3)/$A343</f>
        <v>0.34831481664200575</v>
      </c>
      <c r="T343" s="50">
        <f>SUMIFS(Source_Data!$R$3:$R$52586,Source_Data!$A$3:$A$52586,$B343,Source_Data!$E$3:$E$52586,T$3)/$A343</f>
        <v>0.45292934862035894</v>
      </c>
      <c r="U343" s="50">
        <f>SUMIFS(Source_Data!$R$3:$R$52586,Source_Data!$A$3:$A$52586,$B343,Source_Data!$E$3:$E$52586,U$3)/$A343</f>
        <v>0.52978848425263736</v>
      </c>
      <c r="V343" s="50">
        <f>SUMIFS(Source_Data!$R$3:$R$52586,Source_Data!$A$3:$A$52586,$B343,Source_Data!$E$3:$E$52586,V$3)/$A343</f>
        <v>0.60409980475476099</v>
      </c>
      <c r="W343" s="50">
        <f>SUMIFS(Source_Data!$R$3:$R$52586,Source_Data!$A$3:$A$52586,$B343,Source_Data!$E$3:$E$52586,W$3)/$A343</f>
        <v>0.65968794503219619</v>
      </c>
      <c r="X343" s="50">
        <f>SUMIFS(Source_Data!$R$3:$R$52586,Source_Data!$A$3:$A$52586,$B343,Source_Data!$E$3:$E$52586,X$3)/$A343</f>
        <v>0.70505554912248247</v>
      </c>
      <c r="Y343" s="50">
        <f>SUMIFS(Source_Data!$R$3:$R$52586,Source_Data!$A$3:$A$52586,$B343,Source_Data!$E$3:$E$52586,Y$3)/$A343</f>
        <v>0.70457441924099196</v>
      </c>
      <c r="Z343" s="50">
        <f>SUMIFS(Source_Data!$R$3:$R$52586,Source_Data!$A$3:$A$52586,$B343,Source_Data!$E$3:$E$52586,Z$3)/$A343</f>
        <v>0.76692523527264012</v>
      </c>
      <c r="AA343" s="50">
        <f>SUMIFS(Source_Data!$R$3:$R$52586,Source_Data!$A$3:$A$52586,$B343,Source_Data!$E$3:$E$52586,AA$3)/$A343</f>
        <v>0.85323402476229615</v>
      </c>
    </row>
    <row r="344" spans="1:27" x14ac:dyDescent="0.25">
      <c r="A344" s="10">
        <f>INDEX(Installed_Capacity!$H$25:$S$30,MATCH(YEAR('Wind_Profile (North)'!B344),Installed_Capacity!$G$25:$G$30,0),MATCH('Wind_Profile (North)'!C344,Installed_Capacity!$H$24:$S$24,0))</f>
        <v>1459.8</v>
      </c>
      <c r="B344" s="1">
        <f>Date_List!A341</f>
        <v>44753</v>
      </c>
      <c r="C344" s="45">
        <f t="shared" si="6"/>
        <v>7</v>
      </c>
      <c r="D344" s="50">
        <f>SUMIFS(Source_Data!$R$3:$R$52586,Source_Data!$A$3:$A$52586,$B344,Source_Data!$E$3:$E$52586,D$3)/$A344</f>
        <v>0.46097708205165089</v>
      </c>
      <c r="E344" s="50">
        <f>SUMIFS(Source_Data!$R$3:$R$52586,Source_Data!$A$3:$A$52586,$B344,Source_Data!$E$3:$E$52586,E$3)/$A344</f>
        <v>0.44016694013152491</v>
      </c>
      <c r="F344" s="50">
        <f>SUMIFS(Source_Data!$R$3:$R$52586,Source_Data!$A$3:$A$52586,$B344,Source_Data!$E$3:$E$52586,F$3)/$A344</f>
        <v>0.43215494158172352</v>
      </c>
      <c r="G344" s="50">
        <f>SUMIFS(Source_Data!$R$3:$R$52586,Source_Data!$A$3:$A$52586,$B344,Source_Data!$E$3:$E$52586,G$3)/$A344</f>
        <v>0.36000279371009725</v>
      </c>
      <c r="H344" s="50">
        <f>SUMIFS(Source_Data!$R$3:$R$52586,Source_Data!$A$3:$A$52586,$B344,Source_Data!$E$3:$E$52586,H$3)/$A344</f>
        <v>0.28860208921701602</v>
      </c>
      <c r="I344" s="50">
        <f>SUMIFS(Source_Data!$R$3:$R$52586,Source_Data!$A$3:$A$52586,$B344,Source_Data!$E$3:$E$52586,I$3)/$A344</f>
        <v>0.22852775008151802</v>
      </c>
      <c r="J344" s="50">
        <f>SUMIFS(Source_Data!$R$3:$R$52586,Source_Data!$A$3:$A$52586,$B344,Source_Data!$E$3:$E$52586,J$3)/$A344</f>
        <v>0.20214144691396083</v>
      </c>
      <c r="K344" s="50">
        <f>SUMIFS(Source_Data!$R$3:$R$52586,Source_Data!$A$3:$A$52586,$B344,Source_Data!$E$3:$E$52586,K$3)/$A344</f>
        <v>0.15321651282230442</v>
      </c>
      <c r="L344" s="50">
        <f>SUMIFS(Source_Data!$R$3:$R$52586,Source_Data!$A$3:$A$52586,$B344,Source_Data!$E$3:$E$52586,L$3)/$A344</f>
        <v>0.14459251008631321</v>
      </c>
      <c r="M344" s="50">
        <f>SUMIFS(Source_Data!$R$3:$R$52586,Source_Data!$A$3:$A$52586,$B344,Source_Data!$E$3:$E$52586,M$3)/$A344</f>
        <v>0.11953238046650226</v>
      </c>
      <c r="N344" s="50">
        <f>SUMIFS(Source_Data!$R$3:$R$52586,Source_Data!$A$3:$A$52586,$B344,Source_Data!$E$3:$E$52586,N$3)/$A344</f>
        <v>0.11328979511919442</v>
      </c>
      <c r="O344" s="50">
        <f>SUMIFS(Source_Data!$R$3:$R$52586,Source_Data!$A$3:$A$52586,$B344,Source_Data!$E$3:$E$52586,O$3)/$A344</f>
        <v>0.12601397816276202</v>
      </c>
      <c r="P344" s="50">
        <f>SUMIFS(Source_Data!$R$3:$R$52586,Source_Data!$A$3:$A$52586,$B344,Source_Data!$E$3:$E$52586,P$3)/$A344</f>
        <v>0.11701668733936156</v>
      </c>
      <c r="Q344" s="50">
        <f>SUMIFS(Source_Data!$R$3:$R$52586,Source_Data!$A$3:$A$52586,$B344,Source_Data!$E$3:$E$52586,Q$3)/$A344</f>
        <v>0.17795908707973693</v>
      </c>
      <c r="R344" s="50">
        <f>SUMIFS(Source_Data!$R$3:$R$52586,Source_Data!$A$3:$A$52586,$B344,Source_Data!$E$3:$E$52586,R$3)/$A344</f>
        <v>0.25782858555007537</v>
      </c>
      <c r="S344" s="50">
        <f>SUMIFS(Source_Data!$R$3:$R$52586,Source_Data!$A$3:$A$52586,$B344,Source_Data!$E$3:$E$52586,S$3)/$A344</f>
        <v>0.36445042430675439</v>
      </c>
      <c r="T344" s="50">
        <f>SUMIFS(Source_Data!$R$3:$R$52586,Source_Data!$A$3:$A$52586,$B344,Source_Data!$E$3:$E$52586,T$3)/$A344</f>
        <v>0.41737217883682698</v>
      </c>
      <c r="U344" s="50">
        <f>SUMIFS(Source_Data!$R$3:$R$52586,Source_Data!$A$3:$A$52586,$B344,Source_Data!$E$3:$E$52586,U$3)/$A344</f>
        <v>0.42200016315454175</v>
      </c>
      <c r="V344" s="50">
        <f>SUMIFS(Source_Data!$R$3:$R$52586,Source_Data!$A$3:$A$52586,$B344,Source_Data!$E$3:$E$52586,V$3)/$A344</f>
        <v>0.39312326476435133</v>
      </c>
      <c r="W344" s="50">
        <f>SUMIFS(Source_Data!$R$3:$R$52586,Source_Data!$A$3:$A$52586,$B344,Source_Data!$E$3:$E$52586,W$3)/$A344</f>
        <v>0.36937526402452392</v>
      </c>
      <c r="X344" s="50">
        <f>SUMIFS(Source_Data!$R$3:$R$52586,Source_Data!$A$3:$A$52586,$B344,Source_Data!$E$3:$E$52586,X$3)/$A344</f>
        <v>0.41875121131250859</v>
      </c>
      <c r="Y344" s="50">
        <f>SUMIFS(Source_Data!$R$3:$R$52586,Source_Data!$A$3:$A$52586,$B344,Source_Data!$E$3:$E$52586,Y$3)/$A344</f>
        <v>0.60583281462049599</v>
      </c>
      <c r="Z344" s="50">
        <f>SUMIFS(Source_Data!$R$3:$R$52586,Source_Data!$A$3:$A$52586,$B344,Source_Data!$E$3:$E$52586,Z$3)/$A344</f>
        <v>0.7087974508665571</v>
      </c>
      <c r="AA344" s="50">
        <f>SUMIFS(Source_Data!$R$3:$R$52586,Source_Data!$A$3:$A$52586,$B344,Source_Data!$E$3:$E$52586,AA$3)/$A344</f>
        <v>0.79556353146595427</v>
      </c>
    </row>
    <row r="345" spans="1:27" x14ac:dyDescent="0.25">
      <c r="A345" s="10">
        <f>INDEX(Installed_Capacity!$H$25:$S$30,MATCH(YEAR('Wind_Profile (North)'!B345),Installed_Capacity!$G$25:$G$30,0),MATCH('Wind_Profile (North)'!C345,Installed_Capacity!$H$24:$S$24,0))</f>
        <v>1459.8</v>
      </c>
      <c r="B345" s="1">
        <f>Date_List!A342</f>
        <v>44763</v>
      </c>
      <c r="C345" s="45">
        <f t="shared" si="6"/>
        <v>7</v>
      </c>
      <c r="D345" s="50">
        <f>SUMIFS(Source_Data!$R$3:$R$52586,Source_Data!$A$3:$A$52586,$B345,Source_Data!$E$3:$E$52586,D$3)/$A345</f>
        <v>0.85776593460063022</v>
      </c>
      <c r="E345" s="50">
        <f>SUMIFS(Source_Data!$R$3:$R$52586,Source_Data!$A$3:$A$52586,$B345,Source_Data!$E$3:$E$52586,E$3)/$A345</f>
        <v>0.82722392405740519</v>
      </c>
      <c r="F345" s="50">
        <f>SUMIFS(Source_Data!$R$3:$R$52586,Source_Data!$A$3:$A$52586,$B345,Source_Data!$E$3:$E$52586,F$3)/$A345</f>
        <v>0.8213689170132894</v>
      </c>
      <c r="G345" s="50">
        <f>SUMIFS(Source_Data!$R$3:$R$52586,Source_Data!$A$3:$A$52586,$B345,Source_Data!$E$3:$E$52586,G$3)/$A345</f>
        <v>0.82701986995136312</v>
      </c>
      <c r="H345" s="50">
        <f>SUMIFS(Source_Data!$R$3:$R$52586,Source_Data!$A$3:$A$52586,$B345,Source_Data!$E$3:$E$52586,H$3)/$A345</f>
        <v>0.80956835984792441</v>
      </c>
      <c r="I345" s="50">
        <f>SUMIFS(Source_Data!$R$3:$R$52586,Source_Data!$A$3:$A$52586,$B345,Source_Data!$E$3:$E$52586,I$3)/$A345</f>
        <v>0.80536828773599134</v>
      </c>
      <c r="J345" s="50">
        <f>SUMIFS(Source_Data!$R$3:$R$52586,Source_Data!$A$3:$A$52586,$B345,Source_Data!$E$3:$E$52586,J$3)/$A345</f>
        <v>0.72198655263529254</v>
      </c>
      <c r="K345" s="50">
        <f>SUMIFS(Source_Data!$R$3:$R$52586,Source_Data!$A$3:$A$52586,$B345,Source_Data!$E$3:$E$52586,K$3)/$A345</f>
        <v>0.69753078259624612</v>
      </c>
      <c r="L345" s="50">
        <f>SUMIFS(Source_Data!$R$3:$R$52586,Source_Data!$A$3:$A$52586,$B345,Source_Data!$E$3:$E$52586,L$3)/$A345</f>
        <v>0.63360846701808471</v>
      </c>
      <c r="M345" s="50">
        <f>SUMIFS(Source_Data!$R$3:$R$52586,Source_Data!$A$3:$A$52586,$B345,Source_Data!$E$3:$E$52586,M$3)/$A345</f>
        <v>0.53026844702493492</v>
      </c>
      <c r="N345" s="50">
        <f>SUMIFS(Source_Data!$R$3:$R$52586,Source_Data!$A$3:$A$52586,$B345,Source_Data!$E$3:$E$52586,N$3)/$A345</f>
        <v>0.50156850861008362</v>
      </c>
      <c r="O345" s="50">
        <f>SUMIFS(Source_Data!$R$3:$R$52586,Source_Data!$A$3:$A$52586,$B345,Source_Data!$E$3:$E$52586,O$3)/$A345</f>
        <v>0.45365469972598987</v>
      </c>
      <c r="P345" s="50">
        <f>SUMIFS(Source_Data!$R$3:$R$52586,Source_Data!$A$3:$A$52586,$B345,Source_Data!$E$3:$E$52586,P$3)/$A345</f>
        <v>0.40431726282367453</v>
      </c>
      <c r="Q345" s="50">
        <f>SUMIFS(Source_Data!$R$3:$R$52586,Source_Data!$A$3:$A$52586,$B345,Source_Data!$E$3:$E$52586,Q$3)/$A345</f>
        <v>0.41970058684408823</v>
      </c>
      <c r="R345" s="50">
        <f>SUMIFS(Source_Data!$R$3:$R$52586,Source_Data!$A$3:$A$52586,$B345,Source_Data!$E$3:$E$52586,R$3)/$A345</f>
        <v>0.43107292885189752</v>
      </c>
      <c r="S345" s="50">
        <f>SUMIFS(Source_Data!$R$3:$R$52586,Source_Data!$A$3:$A$52586,$B345,Source_Data!$E$3:$E$52586,S$3)/$A345</f>
        <v>0.48638899617961368</v>
      </c>
      <c r="T345" s="50">
        <f>SUMIFS(Source_Data!$R$3:$R$52586,Source_Data!$A$3:$A$52586,$B345,Source_Data!$E$3:$E$52586,T$3)/$A345</f>
        <v>0.53819110869776676</v>
      </c>
      <c r="U345" s="50">
        <f>SUMIFS(Source_Data!$R$3:$R$52586,Source_Data!$A$3:$A$52586,$B345,Source_Data!$E$3:$E$52586,U$3)/$A345</f>
        <v>0.66611271999383481</v>
      </c>
      <c r="V345" s="50">
        <f>SUMIFS(Source_Data!$R$3:$R$52586,Source_Data!$A$3:$A$52586,$B345,Source_Data!$E$3:$E$52586,V$3)/$A345</f>
        <v>0.70514249799630091</v>
      </c>
      <c r="W345" s="50">
        <f>SUMIFS(Source_Data!$R$3:$R$52586,Source_Data!$A$3:$A$52586,$B345,Source_Data!$E$3:$E$52586,W$3)/$A345</f>
        <v>0.74969160552541447</v>
      </c>
      <c r="X345" s="50">
        <f>SUMIFS(Source_Data!$R$3:$R$52586,Source_Data!$A$3:$A$52586,$B345,Source_Data!$E$3:$E$52586,X$3)/$A345</f>
        <v>0.73234888046718738</v>
      </c>
      <c r="Y345" s="50">
        <f>SUMIFS(Source_Data!$R$3:$R$52586,Source_Data!$A$3:$A$52586,$B345,Source_Data!$E$3:$E$52586,Y$3)/$A345</f>
        <v>0.7663650069420469</v>
      </c>
      <c r="Z345" s="50">
        <f>SUMIFS(Source_Data!$R$3:$R$52586,Source_Data!$A$3:$A$52586,$B345,Source_Data!$E$3:$E$52586,Z$3)/$A345</f>
        <v>0.76275516541512545</v>
      </c>
      <c r="AA345" s="50">
        <f>SUMIFS(Source_Data!$R$3:$R$52586,Source_Data!$A$3:$A$52586,$B345,Source_Data!$E$3:$E$52586,AA$3)/$A345</f>
        <v>0.77930754224962329</v>
      </c>
    </row>
    <row r="346" spans="1:27" x14ac:dyDescent="0.25">
      <c r="A346" s="10">
        <f>INDEX(Installed_Capacity!$H$25:$S$30,MATCH(YEAR('Wind_Profile (North)'!B346),Installed_Capacity!$G$25:$G$30,0),MATCH('Wind_Profile (North)'!C346,Installed_Capacity!$H$24:$S$24,0))</f>
        <v>1459.8</v>
      </c>
      <c r="B346" s="1">
        <f>Date_List!A343</f>
        <v>44789</v>
      </c>
      <c r="C346" s="45">
        <f t="shared" si="6"/>
        <v>8</v>
      </c>
      <c r="D346" s="50">
        <f>SUMIFS(Source_Data!$R$3:$R$52586,Source_Data!$A$3:$A$52586,$B346,Source_Data!$E$3:$E$52586,D$3)/$A346</f>
        <v>0.3828591206733799</v>
      </c>
      <c r="E346" s="50">
        <f>SUMIFS(Source_Data!$R$3:$R$52586,Source_Data!$A$3:$A$52586,$B346,Source_Data!$E$3:$E$52586,E$3)/$A346</f>
        <v>0.31893156468077821</v>
      </c>
      <c r="F346" s="50">
        <f>SUMIFS(Source_Data!$R$3:$R$52586,Source_Data!$A$3:$A$52586,$B346,Source_Data!$E$3:$E$52586,F$3)/$A346</f>
        <v>0.20831811829223182</v>
      </c>
      <c r="G346" s="50">
        <f>SUMIFS(Source_Data!$R$3:$R$52586,Source_Data!$A$3:$A$52586,$B346,Source_Data!$E$3:$E$52586,G$3)/$A346</f>
        <v>0.19192199644266339</v>
      </c>
      <c r="H346" s="50">
        <f>SUMIFS(Source_Data!$R$3:$R$52586,Source_Data!$A$3:$A$52586,$B346,Source_Data!$E$3:$E$52586,H$3)/$A346</f>
        <v>0.18542438146595422</v>
      </c>
      <c r="I346" s="50">
        <f>SUMIFS(Source_Data!$R$3:$R$52586,Source_Data!$A$3:$A$52586,$B346,Source_Data!$E$3:$E$52586,I$3)/$A346</f>
        <v>0.19065490640087682</v>
      </c>
      <c r="J346" s="50">
        <f>SUMIFS(Source_Data!$R$3:$R$52586,Source_Data!$A$3:$A$52586,$B346,Source_Data!$E$3:$E$52586,J$3)/$A346</f>
        <v>0.18179386357240718</v>
      </c>
      <c r="K346" s="50">
        <f>SUMIFS(Source_Data!$R$3:$R$52586,Source_Data!$A$3:$A$52586,$B346,Source_Data!$E$3:$E$52586,K$3)/$A346</f>
        <v>0.12031785127209207</v>
      </c>
      <c r="L346" s="50">
        <f>SUMIFS(Source_Data!$R$3:$R$52586,Source_Data!$A$3:$A$52586,$B346,Source_Data!$E$3:$E$52586,L$3)/$A346</f>
        <v>5.472930205987122E-2</v>
      </c>
      <c r="M346" s="50">
        <f>SUMIFS(Source_Data!$R$3:$R$52586,Source_Data!$A$3:$A$52586,$B346,Source_Data!$E$3:$E$52586,M$3)/$A346</f>
        <v>2.7326704884915742E-2</v>
      </c>
      <c r="N346" s="50">
        <f>SUMIFS(Source_Data!$R$3:$R$52586,Source_Data!$A$3:$A$52586,$B346,Source_Data!$E$3:$E$52586,N$3)/$A346</f>
        <v>1.4269425096588573E-2</v>
      </c>
      <c r="O346" s="50">
        <f>SUMIFS(Source_Data!$R$3:$R$52586,Source_Data!$A$3:$A$52586,$B346,Source_Data!$E$3:$E$52586,O$3)/$A346</f>
        <v>2.8066743821071379E-3</v>
      </c>
      <c r="P346" s="50">
        <f>SUMIFS(Source_Data!$R$3:$R$52586,Source_Data!$A$3:$A$52586,$B346,Source_Data!$E$3:$E$52586,P$3)/$A346</f>
        <v>2.1899129805452804E-3</v>
      </c>
      <c r="Q346" s="50">
        <f>SUMIFS(Source_Data!$R$3:$R$52586,Source_Data!$A$3:$A$52586,$B346,Source_Data!$E$3:$E$52586,Q$3)/$A346</f>
        <v>1.9621833374434856E-3</v>
      </c>
      <c r="R346" s="50">
        <f>SUMIFS(Source_Data!$R$3:$R$52586,Source_Data!$A$3:$A$52586,$B346,Source_Data!$E$3:$E$52586,R$3)/$A346</f>
        <v>9.4994761864638996E-3</v>
      </c>
      <c r="S346" s="50">
        <f>SUMIFS(Source_Data!$R$3:$R$52586,Source_Data!$A$3:$A$52586,$B346,Source_Data!$E$3:$E$52586,S$3)/$A346</f>
        <v>1.9121161436498151E-2</v>
      </c>
      <c r="T346" s="50">
        <f>SUMIFS(Source_Data!$R$3:$R$52586,Source_Data!$A$3:$A$52586,$B346,Source_Data!$E$3:$E$52586,T$3)/$A346</f>
        <v>2.9559766605699412E-2</v>
      </c>
      <c r="U346" s="50">
        <f>SUMIFS(Source_Data!$R$3:$R$52586,Source_Data!$A$3:$A$52586,$B346,Source_Data!$E$3:$E$52586,U$3)/$A346</f>
        <v>5.8099596460474044E-2</v>
      </c>
      <c r="V346" s="50">
        <f>SUMIFS(Source_Data!$R$3:$R$52586,Source_Data!$A$3:$A$52586,$B346,Source_Data!$E$3:$E$52586,V$3)/$A346</f>
        <v>4.7594526784491026E-2</v>
      </c>
      <c r="W346" s="50">
        <f>SUMIFS(Source_Data!$R$3:$R$52586,Source_Data!$A$3:$A$52586,$B346,Source_Data!$E$3:$E$52586,W$3)/$A346</f>
        <v>9.0518010826140569E-2</v>
      </c>
      <c r="X346" s="50">
        <f>SUMIFS(Source_Data!$R$3:$R$52586,Source_Data!$A$3:$A$52586,$B346,Source_Data!$E$3:$E$52586,X$3)/$A346</f>
        <v>0.15852294188176463</v>
      </c>
      <c r="Y346" s="50">
        <f>SUMIFS(Source_Data!$R$3:$R$52586,Source_Data!$A$3:$A$52586,$B346,Source_Data!$E$3:$E$52586,Y$3)/$A346</f>
        <v>0.20732471704959582</v>
      </c>
      <c r="Z346" s="50">
        <f>SUMIFS(Source_Data!$R$3:$R$52586,Source_Data!$A$3:$A$52586,$B346,Source_Data!$E$3:$E$52586,Z$3)/$A346</f>
        <v>0.35723681872448282</v>
      </c>
      <c r="AA346" s="50">
        <f>SUMIFS(Source_Data!$R$3:$R$52586,Source_Data!$A$3:$A$52586,$B346,Source_Data!$E$3:$E$52586,AA$3)/$A346</f>
        <v>0.48621157156185779</v>
      </c>
    </row>
    <row r="347" spans="1:27" x14ac:dyDescent="0.25">
      <c r="A347" s="10">
        <f>INDEX(Installed_Capacity!$H$25:$S$30,MATCH(YEAR('Wind_Profile (North)'!B347),Installed_Capacity!$G$25:$G$30,0),MATCH('Wind_Profile (North)'!C347,Installed_Capacity!$H$24:$S$24,0))</f>
        <v>1459.8</v>
      </c>
      <c r="B347" s="1">
        <f>Date_List!A344</f>
        <v>44804</v>
      </c>
      <c r="C347" s="45">
        <f t="shared" si="6"/>
        <v>8</v>
      </c>
      <c r="D347" s="50">
        <f>SUMIFS(Source_Data!$R$3:$R$52586,Source_Data!$A$3:$A$52586,$B347,Source_Data!$E$3:$E$52586,D$3)/$A347</f>
        <v>0.72372388344156735</v>
      </c>
      <c r="E347" s="50">
        <f>SUMIFS(Source_Data!$R$3:$R$52586,Source_Data!$A$3:$A$52586,$B347,Source_Data!$E$3:$E$52586,E$3)/$A347</f>
        <v>0.68630998240923413</v>
      </c>
      <c r="F347" s="50">
        <f>SUMIFS(Source_Data!$R$3:$R$52586,Source_Data!$A$3:$A$52586,$B347,Source_Data!$E$3:$E$52586,F$3)/$A347</f>
        <v>0.6110563477455816</v>
      </c>
      <c r="G347" s="50">
        <f>SUMIFS(Source_Data!$R$3:$R$52586,Source_Data!$A$3:$A$52586,$B347,Source_Data!$E$3:$E$52586,G$3)/$A347</f>
        <v>0.616503832268119</v>
      </c>
      <c r="H347" s="50">
        <f>SUMIFS(Source_Data!$R$3:$R$52586,Source_Data!$A$3:$A$52586,$B347,Source_Data!$E$3:$E$52586,H$3)/$A347</f>
        <v>0.64907600408617627</v>
      </c>
      <c r="I347" s="50">
        <f>SUMIFS(Source_Data!$R$3:$R$52586,Source_Data!$A$3:$A$52586,$B347,Source_Data!$E$3:$E$52586,I$3)/$A347</f>
        <v>0.68473280552335936</v>
      </c>
      <c r="J347" s="50">
        <f>SUMIFS(Source_Data!$R$3:$R$52586,Source_Data!$A$3:$A$52586,$B347,Source_Data!$E$3:$E$52586,J$3)/$A347</f>
        <v>0.69232008901767361</v>
      </c>
      <c r="K347" s="50">
        <f>SUMIFS(Source_Data!$R$3:$R$52586,Source_Data!$A$3:$A$52586,$B347,Source_Data!$E$3:$E$52586,K$3)/$A347</f>
        <v>0.64230555229551989</v>
      </c>
      <c r="L347" s="50">
        <f>SUMIFS(Source_Data!$R$3:$R$52586,Source_Data!$A$3:$A$52586,$B347,Source_Data!$E$3:$E$52586,L$3)/$A347</f>
        <v>0.55354597457117416</v>
      </c>
      <c r="M347" s="50">
        <f>SUMIFS(Source_Data!$R$3:$R$52586,Source_Data!$A$3:$A$52586,$B347,Source_Data!$E$3:$E$52586,M$3)/$A347</f>
        <v>0.50172903951637216</v>
      </c>
      <c r="N347" s="50">
        <f>SUMIFS(Source_Data!$R$3:$R$52586,Source_Data!$A$3:$A$52586,$B347,Source_Data!$E$3:$E$52586,N$3)/$A347</f>
        <v>0.31564487678791614</v>
      </c>
      <c r="O347" s="50">
        <f>SUMIFS(Source_Data!$R$3:$R$52586,Source_Data!$A$3:$A$52586,$B347,Source_Data!$E$3:$E$52586,O$3)/$A347</f>
        <v>0.19394099202699</v>
      </c>
      <c r="P347" s="50">
        <f>SUMIFS(Source_Data!$R$3:$R$52586,Source_Data!$A$3:$A$52586,$B347,Source_Data!$E$3:$E$52586,P$3)/$A347</f>
        <v>0.12223626713248389</v>
      </c>
      <c r="Q347" s="50">
        <f>SUMIFS(Source_Data!$R$3:$R$52586,Source_Data!$A$3:$A$52586,$B347,Source_Data!$E$3:$E$52586,Q$3)/$A347</f>
        <v>6.5814826040553498E-2</v>
      </c>
      <c r="R347" s="50">
        <f>SUMIFS(Source_Data!$R$3:$R$52586,Source_Data!$A$3:$A$52586,$B347,Source_Data!$E$3:$E$52586,R$3)/$A347</f>
        <v>6.4074723824496513E-2</v>
      </c>
      <c r="S347" s="50">
        <f>SUMIFS(Source_Data!$R$3:$R$52586,Source_Data!$A$3:$A$52586,$B347,Source_Data!$E$3:$E$52586,S$3)/$A347</f>
        <v>8.1912800418550494E-2</v>
      </c>
      <c r="T347" s="50">
        <f>SUMIFS(Source_Data!$R$3:$R$52586,Source_Data!$A$3:$A$52586,$B347,Source_Data!$E$3:$E$52586,T$3)/$A347</f>
        <v>0.1115720408590218</v>
      </c>
      <c r="U347" s="50">
        <f>SUMIFS(Source_Data!$R$3:$R$52586,Source_Data!$A$3:$A$52586,$B347,Source_Data!$E$3:$E$52586,U$3)/$A347</f>
        <v>0.15144799105356899</v>
      </c>
      <c r="V347" s="50">
        <f>SUMIFS(Source_Data!$R$3:$R$52586,Source_Data!$A$3:$A$52586,$B347,Source_Data!$E$3:$E$52586,V$3)/$A347</f>
        <v>0.2207772906535142</v>
      </c>
      <c r="W347" s="50">
        <f>SUMIFS(Source_Data!$R$3:$R$52586,Source_Data!$A$3:$A$52586,$B347,Source_Data!$E$3:$E$52586,W$3)/$A347</f>
        <v>0.34459527364159476</v>
      </c>
      <c r="X347" s="50">
        <f>SUMIFS(Source_Data!$R$3:$R$52586,Source_Data!$A$3:$A$52586,$B347,Source_Data!$E$3:$E$52586,X$3)/$A347</f>
        <v>0.46362447831757775</v>
      </c>
      <c r="Y347" s="50">
        <f>SUMIFS(Source_Data!$R$3:$R$52586,Source_Data!$A$3:$A$52586,$B347,Source_Data!$E$3:$E$52586,Y$3)/$A347</f>
        <v>0.48057480296478966</v>
      </c>
      <c r="Z347" s="50">
        <f>SUMIFS(Source_Data!$R$3:$R$52586,Source_Data!$A$3:$A$52586,$B347,Source_Data!$E$3:$E$52586,Z$3)/$A347</f>
        <v>0.45858198592135907</v>
      </c>
      <c r="AA347" s="50">
        <f>SUMIFS(Source_Data!$R$3:$R$52586,Source_Data!$A$3:$A$52586,$B347,Source_Data!$E$3:$E$52586,AA$3)/$A347</f>
        <v>0.49947911014180024</v>
      </c>
    </row>
    <row r="348" spans="1:27" x14ac:dyDescent="0.25">
      <c r="A348" s="10">
        <f>INDEX(Installed_Capacity!$H$25:$S$30,MATCH(YEAR('Wind_Profile (North)'!B348),Installed_Capacity!$G$25:$G$30,0),MATCH('Wind_Profile (North)'!C348,Installed_Capacity!$H$24:$S$24,0))</f>
        <v>1459.8</v>
      </c>
      <c r="B348" s="1">
        <f>Date_List!A345</f>
        <v>44788</v>
      </c>
      <c r="C348" s="45">
        <f t="shared" si="6"/>
        <v>8</v>
      </c>
      <c r="D348" s="50">
        <f>SUMIFS(Source_Data!$R$3:$R$52586,Source_Data!$A$3:$A$52586,$B348,Source_Data!$E$3:$E$52586,D$3)/$A348</f>
        <v>0.47369498040896019</v>
      </c>
      <c r="E348" s="50">
        <f>SUMIFS(Source_Data!$R$3:$R$52586,Source_Data!$A$3:$A$52586,$B348,Source_Data!$E$3:$E$52586,E$3)/$A348</f>
        <v>0.42619106411905744</v>
      </c>
      <c r="F348" s="50">
        <f>SUMIFS(Source_Data!$R$3:$R$52586,Source_Data!$A$3:$A$52586,$B348,Source_Data!$E$3:$E$52586,F$3)/$A348</f>
        <v>0.40348026171461848</v>
      </c>
      <c r="G348" s="50">
        <f>SUMIFS(Source_Data!$R$3:$R$52586,Source_Data!$A$3:$A$52586,$B348,Source_Data!$E$3:$E$52586,G$3)/$A348</f>
        <v>0.39544771128305245</v>
      </c>
      <c r="H348" s="50">
        <f>SUMIFS(Source_Data!$R$3:$R$52586,Source_Data!$A$3:$A$52586,$B348,Source_Data!$E$3:$E$52586,H$3)/$A348</f>
        <v>0.40191471247088645</v>
      </c>
      <c r="I348" s="50">
        <f>SUMIFS(Source_Data!$R$3:$R$52586,Source_Data!$A$3:$A$52586,$B348,Source_Data!$E$3:$E$52586,I$3)/$A348</f>
        <v>0.35372980662693521</v>
      </c>
      <c r="J348" s="50">
        <f>SUMIFS(Source_Data!$R$3:$R$52586,Source_Data!$A$3:$A$52586,$B348,Source_Data!$E$3:$E$52586,J$3)/$A348</f>
        <v>0.25197506775106182</v>
      </c>
      <c r="K348" s="50">
        <f>SUMIFS(Source_Data!$R$3:$R$52586,Source_Data!$A$3:$A$52586,$B348,Source_Data!$E$3:$E$52586,K$3)/$A348</f>
        <v>0.15567694328195641</v>
      </c>
      <c r="L348" s="50">
        <f>SUMIFS(Source_Data!$R$3:$R$52586,Source_Data!$A$3:$A$52586,$B348,Source_Data!$E$3:$E$52586,L$3)/$A348</f>
        <v>0.126255966000137</v>
      </c>
      <c r="M348" s="50">
        <f>SUMIFS(Source_Data!$R$3:$R$52586,Source_Data!$A$3:$A$52586,$B348,Source_Data!$E$3:$E$52586,M$3)/$A348</f>
        <v>9.3515505672009877E-2</v>
      </c>
      <c r="N348" s="50">
        <f>SUMIFS(Source_Data!$R$3:$R$52586,Source_Data!$A$3:$A$52586,$B348,Source_Data!$E$3:$E$52586,N$3)/$A348</f>
        <v>6.4869925271270029E-2</v>
      </c>
      <c r="O348" s="50">
        <f>SUMIFS(Source_Data!$R$3:$R$52586,Source_Data!$A$3:$A$52586,$B348,Source_Data!$E$3:$E$52586,O$3)/$A348</f>
        <v>2.0775152442800385E-2</v>
      </c>
      <c r="P348" s="50">
        <f>SUMIFS(Source_Data!$R$3:$R$52586,Source_Data!$A$3:$A$52586,$B348,Source_Data!$E$3:$E$52586,P$3)/$A348</f>
        <v>3.9277654445814495E-3</v>
      </c>
      <c r="Q348" s="50">
        <f>SUMIFS(Source_Data!$R$3:$R$52586,Source_Data!$A$3:$A$52586,$B348,Source_Data!$E$3:$E$52586,Q$3)/$A348</f>
        <v>9.2235105678860115E-3</v>
      </c>
      <c r="R348" s="50">
        <f>SUMIFS(Source_Data!$R$3:$R$52586,Source_Data!$A$3:$A$52586,$B348,Source_Data!$E$3:$E$52586,R$3)/$A348</f>
        <v>8.7427373592272924E-3</v>
      </c>
      <c r="S348" s="50">
        <f>SUMIFS(Source_Data!$R$3:$R$52586,Source_Data!$A$3:$A$52586,$B348,Source_Data!$E$3:$E$52586,S$3)/$A348</f>
        <v>1.1849053221674203E-2</v>
      </c>
      <c r="T348" s="50">
        <f>SUMIFS(Source_Data!$R$3:$R$52586,Source_Data!$A$3:$A$52586,$B348,Source_Data!$E$3:$E$52586,T$3)/$A348</f>
        <v>2.5820456861898891E-2</v>
      </c>
      <c r="U348" s="50">
        <f>SUMIFS(Source_Data!$R$3:$R$52586,Source_Data!$A$3:$A$52586,$B348,Source_Data!$E$3:$E$52586,U$3)/$A348</f>
        <v>6.5823351265241817E-2</v>
      </c>
      <c r="V348" s="50">
        <f>SUMIFS(Source_Data!$R$3:$R$52586,Source_Data!$A$3:$A$52586,$B348,Source_Data!$E$3:$E$52586,V$3)/$A348</f>
        <v>0.14662124682696262</v>
      </c>
      <c r="W348" s="50">
        <f>SUMIFS(Source_Data!$R$3:$R$52586,Source_Data!$A$3:$A$52586,$B348,Source_Data!$E$3:$E$52586,W$3)/$A348</f>
        <v>0.18914777024866419</v>
      </c>
      <c r="X348" s="50">
        <f>SUMIFS(Source_Data!$R$3:$R$52586,Source_Data!$A$3:$A$52586,$B348,Source_Data!$E$3:$E$52586,X$3)/$A348</f>
        <v>0.26264007550075358</v>
      </c>
      <c r="Y348" s="50">
        <f>SUMIFS(Source_Data!$R$3:$R$52586,Source_Data!$A$3:$A$52586,$B348,Source_Data!$E$3:$E$52586,Y$3)/$A348</f>
        <v>0.31994179256062477</v>
      </c>
      <c r="Z348" s="50">
        <f>SUMIFS(Source_Data!$R$3:$R$52586,Source_Data!$A$3:$A$52586,$B348,Source_Data!$E$3:$E$52586,Z$3)/$A348</f>
        <v>0.33205392214686946</v>
      </c>
      <c r="AA348" s="50">
        <f>SUMIFS(Source_Data!$R$3:$R$52586,Source_Data!$A$3:$A$52586,$B348,Source_Data!$E$3:$E$52586,AA$3)/$A348</f>
        <v>0.36021520282846969</v>
      </c>
    </row>
    <row r="349" spans="1:27" x14ac:dyDescent="0.25">
      <c r="A349" s="10">
        <f>INDEX(Installed_Capacity!$H$25:$S$30,MATCH(YEAR('Wind_Profile (North)'!B349),Installed_Capacity!$G$25:$G$30,0),MATCH('Wind_Profile (North)'!C349,Installed_Capacity!$H$24:$S$24,0))</f>
        <v>1459.8</v>
      </c>
      <c r="B349" s="1">
        <f>Date_List!A346</f>
        <v>44790</v>
      </c>
      <c r="C349" s="45">
        <f t="shared" si="6"/>
        <v>8</v>
      </c>
      <c r="D349" s="50">
        <f>SUMIFS(Source_Data!$R$3:$R$52586,Source_Data!$A$3:$A$52586,$B349,Source_Data!$E$3:$E$52586,D$3)/$A349</f>
        <v>0.4459391911522127</v>
      </c>
      <c r="E349" s="50">
        <f>SUMIFS(Source_Data!$R$3:$R$52586,Source_Data!$A$3:$A$52586,$B349,Source_Data!$E$3:$E$52586,E$3)/$A349</f>
        <v>0.46042962455610359</v>
      </c>
      <c r="F349" s="50">
        <f>SUMIFS(Source_Data!$R$3:$R$52586,Source_Data!$A$3:$A$52586,$B349,Source_Data!$E$3:$E$52586,F$3)/$A349</f>
        <v>0.42378062222427731</v>
      </c>
      <c r="G349" s="50">
        <f>SUMIFS(Source_Data!$R$3:$R$52586,Source_Data!$A$3:$A$52586,$B349,Source_Data!$E$3:$E$52586,G$3)/$A349</f>
        <v>0.37435708957733937</v>
      </c>
      <c r="H349" s="50">
        <f>SUMIFS(Source_Data!$R$3:$R$52586,Source_Data!$A$3:$A$52586,$B349,Source_Data!$E$3:$E$52586,H$3)/$A349</f>
        <v>0.36393731456500888</v>
      </c>
      <c r="I349" s="50">
        <f>SUMIFS(Source_Data!$R$3:$R$52586,Source_Data!$A$3:$A$52586,$B349,Source_Data!$E$3:$E$52586,I$3)/$A349</f>
        <v>0.30946108077407863</v>
      </c>
      <c r="J349" s="50">
        <f>SUMIFS(Source_Data!$R$3:$R$52586,Source_Data!$A$3:$A$52586,$B349,Source_Data!$E$3:$E$52586,J$3)/$A349</f>
        <v>0.25049790532059185</v>
      </c>
      <c r="K349" s="50">
        <f>SUMIFS(Source_Data!$R$3:$R$52586,Source_Data!$A$3:$A$52586,$B349,Source_Data!$E$3:$E$52586,K$3)/$A349</f>
        <v>0.3161037690046582</v>
      </c>
      <c r="L349" s="50">
        <f>SUMIFS(Source_Data!$R$3:$R$52586,Source_Data!$A$3:$A$52586,$B349,Source_Data!$E$3:$E$52586,L$3)/$A349</f>
        <v>0.48283242661665982</v>
      </c>
      <c r="M349" s="50">
        <f>SUMIFS(Source_Data!$R$3:$R$52586,Source_Data!$A$3:$A$52586,$B349,Source_Data!$E$3:$E$52586,M$3)/$A349</f>
        <v>0.16485582025962461</v>
      </c>
      <c r="N349" s="50">
        <f>SUMIFS(Source_Data!$R$3:$R$52586,Source_Data!$A$3:$A$52586,$B349,Source_Data!$E$3:$E$52586,N$3)/$A349</f>
        <v>1.0406038199068365E-2</v>
      </c>
      <c r="O349" s="50">
        <f>SUMIFS(Source_Data!$R$3:$R$52586,Source_Data!$A$3:$A$52586,$B349,Source_Data!$E$3:$E$52586,O$3)/$A349</f>
        <v>7.5555163310042472E-2</v>
      </c>
      <c r="P349" s="50">
        <f>SUMIFS(Source_Data!$R$3:$R$52586,Source_Data!$A$3:$A$52586,$B349,Source_Data!$E$3:$E$52586,P$3)/$A349</f>
        <v>0.20045682134744486</v>
      </c>
      <c r="Q349" s="50">
        <f>SUMIFS(Source_Data!$R$3:$R$52586,Source_Data!$A$3:$A$52586,$B349,Source_Data!$E$3:$E$52586,Q$3)/$A349</f>
        <v>0.2367335813734758</v>
      </c>
      <c r="R349" s="50">
        <f>SUMIFS(Source_Data!$R$3:$R$52586,Source_Data!$A$3:$A$52586,$B349,Source_Data!$E$3:$E$52586,R$3)/$A349</f>
        <v>0.3287744939320455</v>
      </c>
      <c r="S349" s="50">
        <f>SUMIFS(Source_Data!$R$3:$R$52586,Source_Data!$A$3:$A$52586,$B349,Source_Data!$E$3:$E$52586,S$3)/$A349</f>
        <v>0.2861052173674476</v>
      </c>
      <c r="T349" s="50">
        <f>SUMIFS(Source_Data!$R$3:$R$52586,Source_Data!$A$3:$A$52586,$B349,Source_Data!$E$3:$E$52586,T$3)/$A349</f>
        <v>0.2597672983559392</v>
      </c>
      <c r="U349" s="50">
        <f>SUMIFS(Source_Data!$R$3:$R$52586,Source_Data!$A$3:$A$52586,$B349,Source_Data!$E$3:$E$52586,U$3)/$A349</f>
        <v>0.3542450984395123</v>
      </c>
      <c r="V349" s="50">
        <f>SUMIFS(Source_Data!$R$3:$R$52586,Source_Data!$A$3:$A$52586,$B349,Source_Data!$E$3:$E$52586,V$3)/$A349</f>
        <v>0.47787171477188656</v>
      </c>
      <c r="W349" s="50">
        <f>SUMIFS(Source_Data!$R$3:$R$52586,Source_Data!$A$3:$A$52586,$B349,Source_Data!$E$3:$E$52586,W$3)/$A349</f>
        <v>0.52338263173105903</v>
      </c>
      <c r="X349" s="50">
        <f>SUMIFS(Source_Data!$R$3:$R$52586,Source_Data!$A$3:$A$52586,$B349,Source_Data!$E$3:$E$52586,X$3)/$A349</f>
        <v>0.57720396121797501</v>
      </c>
      <c r="Y349" s="50">
        <f>SUMIFS(Source_Data!$R$3:$R$52586,Source_Data!$A$3:$A$52586,$B349,Source_Data!$E$3:$E$52586,Y$3)/$A349</f>
        <v>0.60186594722359232</v>
      </c>
      <c r="Z349" s="50">
        <f>SUMIFS(Source_Data!$R$3:$R$52586,Source_Data!$A$3:$A$52586,$B349,Source_Data!$E$3:$E$52586,Z$3)/$A349</f>
        <v>0.70575885749417722</v>
      </c>
      <c r="AA349" s="50">
        <f>SUMIFS(Source_Data!$R$3:$R$52586,Source_Data!$A$3:$A$52586,$B349,Source_Data!$E$3:$E$52586,AA$3)/$A349</f>
        <v>0.68543855160638445</v>
      </c>
    </row>
    <row r="350" spans="1:27" x14ac:dyDescent="0.25">
      <c r="A350" s="10">
        <f>INDEX(Installed_Capacity!$H$25:$S$30,MATCH(YEAR('Wind_Profile (North)'!B350),Installed_Capacity!$G$25:$G$30,0),MATCH('Wind_Profile (North)'!C350,Installed_Capacity!$H$24:$S$24,0))</f>
        <v>1459.8</v>
      </c>
      <c r="B350" s="1">
        <f>Date_List!A347</f>
        <v>44796</v>
      </c>
      <c r="C350" s="45">
        <f t="shared" si="6"/>
        <v>8</v>
      </c>
      <c r="D350" s="50">
        <f>SUMIFS(Source_Data!$R$3:$R$52586,Source_Data!$A$3:$A$52586,$B350,Source_Data!$E$3:$E$52586,D$3)/$A350</f>
        <v>0.72526378552883952</v>
      </c>
      <c r="E350" s="50">
        <f>SUMIFS(Source_Data!$R$3:$R$52586,Source_Data!$A$3:$A$52586,$B350,Source_Data!$E$3:$E$52586,E$3)/$A350</f>
        <v>0.66889257320249351</v>
      </c>
      <c r="F350" s="50">
        <f>SUMIFS(Source_Data!$R$3:$R$52586,Source_Data!$A$3:$A$52586,$B350,Source_Data!$E$3:$E$52586,F$3)/$A350</f>
        <v>0.63236768336963967</v>
      </c>
      <c r="G350" s="50">
        <f>SUMIFS(Source_Data!$R$3:$R$52586,Source_Data!$A$3:$A$52586,$B350,Source_Data!$E$3:$E$52586,G$3)/$A350</f>
        <v>0.57978490182353748</v>
      </c>
      <c r="H350" s="50">
        <f>SUMIFS(Source_Data!$R$3:$R$52586,Source_Data!$A$3:$A$52586,$B350,Source_Data!$E$3:$E$52586,H$3)/$A350</f>
        <v>0.49927404989930124</v>
      </c>
      <c r="I350" s="50">
        <f>SUMIFS(Source_Data!$R$3:$R$52586,Source_Data!$A$3:$A$52586,$B350,Source_Data!$E$3:$E$52586,I$3)/$A350</f>
        <v>0.43548245543841624</v>
      </c>
      <c r="J350" s="50">
        <f>SUMIFS(Source_Data!$R$3:$R$52586,Source_Data!$A$3:$A$52586,$B350,Source_Data!$E$3:$E$52586,J$3)/$A350</f>
        <v>0.36425916561583782</v>
      </c>
      <c r="K350" s="50">
        <f>SUMIFS(Source_Data!$R$3:$R$52586,Source_Data!$A$3:$A$52586,$B350,Source_Data!$E$3:$E$52586,K$3)/$A350</f>
        <v>0.26016523268735442</v>
      </c>
      <c r="L350" s="50">
        <f>SUMIFS(Source_Data!$R$3:$R$52586,Source_Data!$A$3:$A$52586,$B350,Source_Data!$E$3:$E$52586,L$3)/$A350</f>
        <v>0.15858006729620497</v>
      </c>
      <c r="M350" s="50">
        <f>SUMIFS(Source_Data!$R$3:$R$52586,Source_Data!$A$3:$A$52586,$B350,Source_Data!$E$3:$E$52586,M$3)/$A350</f>
        <v>0.10956533158720372</v>
      </c>
      <c r="N350" s="50">
        <f>SUMIFS(Source_Data!$R$3:$R$52586,Source_Data!$A$3:$A$52586,$B350,Source_Data!$E$3:$E$52586,N$3)/$A350</f>
        <v>4.9988017596246062E-2</v>
      </c>
      <c r="O350" s="50">
        <f>SUMIFS(Source_Data!$R$3:$R$52586,Source_Data!$A$3:$A$52586,$B350,Source_Data!$E$3:$E$52586,O$3)/$A350</f>
        <v>1.2082487010549391E-2</v>
      </c>
      <c r="P350" s="50">
        <f>SUMIFS(Source_Data!$R$3:$R$52586,Source_Data!$A$3:$A$52586,$B350,Source_Data!$E$3:$E$52586,P$3)/$A350</f>
        <v>4.4590529839704076E-3</v>
      </c>
      <c r="Q350" s="50">
        <f>SUMIFS(Source_Data!$R$3:$R$52586,Source_Data!$A$3:$A$52586,$B350,Source_Data!$E$3:$E$52586,Q$3)/$A350</f>
        <v>1.0860062316755721E-2</v>
      </c>
      <c r="R350" s="50">
        <f>SUMIFS(Source_Data!$R$3:$R$52586,Source_Data!$A$3:$A$52586,$B350,Source_Data!$E$3:$E$52586,R$3)/$A350</f>
        <v>1.8861521484449927E-2</v>
      </c>
      <c r="S350" s="50">
        <f>SUMIFS(Source_Data!$R$3:$R$52586,Source_Data!$A$3:$A$52586,$B350,Source_Data!$E$3:$E$52586,S$3)/$A350</f>
        <v>5.4091138677216051E-2</v>
      </c>
      <c r="T350" s="50">
        <f>SUMIFS(Source_Data!$R$3:$R$52586,Source_Data!$A$3:$A$52586,$B350,Source_Data!$E$3:$E$52586,T$3)/$A350</f>
        <v>7.552788451568708E-2</v>
      </c>
      <c r="U350" s="50">
        <f>SUMIFS(Source_Data!$R$3:$R$52586,Source_Data!$A$3:$A$52586,$B350,Source_Data!$E$3:$E$52586,U$3)/$A350</f>
        <v>0.13010685155363749</v>
      </c>
      <c r="V350" s="50">
        <f>SUMIFS(Source_Data!$R$3:$R$52586,Source_Data!$A$3:$A$52586,$B350,Source_Data!$E$3:$E$52586,V$3)/$A350</f>
        <v>0.20823858917180438</v>
      </c>
      <c r="W350" s="50">
        <f>SUMIFS(Source_Data!$R$3:$R$52586,Source_Data!$A$3:$A$52586,$B350,Source_Data!$E$3:$E$52586,W$3)/$A350</f>
        <v>0.29948604191944106</v>
      </c>
      <c r="X350" s="50">
        <f>SUMIFS(Source_Data!$R$3:$R$52586,Source_Data!$A$3:$A$52586,$B350,Source_Data!$E$3:$E$52586,X$3)/$A350</f>
        <v>0.42217986753870396</v>
      </c>
      <c r="Y350" s="50">
        <f>SUMIFS(Source_Data!$R$3:$R$52586,Source_Data!$A$3:$A$52586,$B350,Source_Data!$E$3:$E$52586,Y$3)/$A350</f>
        <v>0.42418670544526654</v>
      </c>
      <c r="Z350" s="50">
        <f>SUMIFS(Source_Data!$R$3:$R$52586,Source_Data!$A$3:$A$52586,$B350,Source_Data!$E$3:$E$52586,Z$3)/$A350</f>
        <v>0.4206300518187423</v>
      </c>
      <c r="AA350" s="50">
        <f>SUMIFS(Source_Data!$R$3:$R$52586,Source_Data!$A$3:$A$52586,$B350,Source_Data!$E$3:$E$52586,AA$3)/$A350</f>
        <v>0.47678216843403204</v>
      </c>
    </row>
    <row r="351" spans="1:27" x14ac:dyDescent="0.25">
      <c r="A351" s="10">
        <f>INDEX(Installed_Capacity!$H$25:$S$30,MATCH(YEAR('Wind_Profile (North)'!B351),Installed_Capacity!$G$25:$G$30,0),MATCH('Wind_Profile (North)'!C351,Installed_Capacity!$H$24:$S$24,0))</f>
        <v>1459.8</v>
      </c>
      <c r="B351" s="1">
        <f>Date_List!A348</f>
        <v>44810</v>
      </c>
      <c r="C351" s="45">
        <f t="shared" si="6"/>
        <v>9</v>
      </c>
      <c r="D351" s="50">
        <f>SUMIFS(Source_Data!$R$3:$R$52586,Source_Data!$A$3:$A$52586,$B351,Source_Data!$E$3:$E$52586,D$3)/$A351</f>
        <v>0.14521000093094943</v>
      </c>
      <c r="E351" s="50">
        <f>SUMIFS(Source_Data!$R$3:$R$52586,Source_Data!$A$3:$A$52586,$B351,Source_Data!$E$3:$E$52586,E$3)/$A351</f>
        <v>0.15051820044732156</v>
      </c>
      <c r="F351" s="50">
        <f>SUMIFS(Source_Data!$R$3:$R$52586,Source_Data!$A$3:$A$52586,$B351,Source_Data!$E$3:$E$52586,F$3)/$A351</f>
        <v>8.3398463542266071E-2</v>
      </c>
      <c r="G351" s="50">
        <f>SUMIFS(Source_Data!$R$3:$R$52586,Source_Data!$A$3:$A$52586,$B351,Source_Data!$E$3:$E$52586,G$3)/$A351</f>
        <v>3.9748394883545687E-2</v>
      </c>
      <c r="H351" s="50">
        <f>SUMIFS(Source_Data!$R$3:$R$52586,Source_Data!$A$3:$A$52586,$B351,Source_Data!$E$3:$E$52586,H$3)/$A351</f>
        <v>1.4270610632278396E-2</v>
      </c>
      <c r="I351" s="50">
        <f>SUMIFS(Source_Data!$R$3:$R$52586,Source_Data!$A$3:$A$52586,$B351,Source_Data!$E$3:$E$52586,I$3)/$A351</f>
        <v>6.8467005213042886E-3</v>
      </c>
      <c r="J351" s="50">
        <f>SUMIFS(Source_Data!$R$3:$R$52586,Source_Data!$A$3:$A$52586,$B351,Source_Data!$E$3:$E$52586,J$3)/$A351</f>
        <v>8.3376549527332516E-5</v>
      </c>
      <c r="K351" s="50">
        <f>SUMIFS(Source_Data!$R$3:$R$52586,Source_Data!$A$3:$A$52586,$B351,Source_Data!$E$3:$E$52586,K$3)/$A351</f>
        <v>7.0092401630360323E-4</v>
      </c>
      <c r="L351" s="50">
        <f>SUMIFS(Source_Data!$R$3:$R$52586,Source_Data!$A$3:$A$52586,$B351,Source_Data!$E$3:$E$52586,L$3)/$A351</f>
        <v>1.0965134470475408E-4</v>
      </c>
      <c r="M351" s="50">
        <f>SUMIFS(Source_Data!$R$3:$R$52586,Source_Data!$A$3:$A$52586,$B351,Source_Data!$E$3:$E$52586,M$3)/$A351</f>
        <v>2.603751459103987E-4</v>
      </c>
      <c r="N351" s="50">
        <f>SUMIFS(Source_Data!$R$3:$R$52586,Source_Data!$A$3:$A$52586,$B351,Source_Data!$E$3:$E$52586,N$3)/$A351</f>
        <v>6.1893215467872312E-3</v>
      </c>
      <c r="O351" s="50">
        <f>SUMIFS(Source_Data!$R$3:$R$52586,Source_Data!$A$3:$A$52586,$B351,Source_Data!$E$3:$E$52586,O$3)/$A351</f>
        <v>3.060635503562132E-2</v>
      </c>
      <c r="P351" s="50">
        <f>SUMIFS(Source_Data!$R$3:$R$52586,Source_Data!$A$3:$A$52586,$B351,Source_Data!$E$3:$E$52586,P$3)/$A351</f>
        <v>2.6437328118235376E-2</v>
      </c>
      <c r="Q351" s="50">
        <f>SUMIFS(Source_Data!$R$3:$R$52586,Source_Data!$A$3:$A$52586,$B351,Source_Data!$E$3:$E$52586,Q$3)/$A351</f>
        <v>2.8965844336895467E-2</v>
      </c>
      <c r="R351" s="50">
        <f>SUMIFS(Source_Data!$R$3:$R$52586,Source_Data!$A$3:$A$52586,$B351,Source_Data!$E$3:$E$52586,R$3)/$A351</f>
        <v>2.1241701191259076E-2</v>
      </c>
      <c r="S351" s="50">
        <f>SUMIFS(Source_Data!$R$3:$R$52586,Source_Data!$A$3:$A$52586,$B351,Source_Data!$E$3:$E$52586,S$3)/$A351</f>
        <v>1.5225572119468421E-2</v>
      </c>
      <c r="T351" s="50">
        <f>SUMIFS(Source_Data!$R$3:$R$52586,Source_Data!$A$3:$A$52586,$B351,Source_Data!$E$3:$E$52586,T$3)/$A351</f>
        <v>5.4348608991642691E-2</v>
      </c>
      <c r="U351" s="50">
        <f>SUMIFS(Source_Data!$R$3:$R$52586,Source_Data!$A$3:$A$52586,$B351,Source_Data!$E$3:$E$52586,U$3)/$A351</f>
        <v>0.20100547753938897</v>
      </c>
      <c r="V351" s="50">
        <f>SUMIFS(Source_Data!$R$3:$R$52586,Source_Data!$A$3:$A$52586,$B351,Source_Data!$E$3:$E$52586,V$3)/$A351</f>
        <v>0.39805124577133855</v>
      </c>
      <c r="W351" s="50">
        <f>SUMIFS(Source_Data!$R$3:$R$52586,Source_Data!$A$3:$A$52586,$B351,Source_Data!$E$3:$E$52586,W$3)/$A351</f>
        <v>0.4669707495471983</v>
      </c>
      <c r="X351" s="50">
        <f>SUMIFS(Source_Data!$R$3:$R$52586,Source_Data!$A$3:$A$52586,$B351,Source_Data!$E$3:$E$52586,X$3)/$A351</f>
        <v>0.34017786130908345</v>
      </c>
      <c r="Y351" s="50">
        <f>SUMIFS(Source_Data!$R$3:$R$52586,Source_Data!$A$3:$A$52586,$B351,Source_Data!$E$3:$E$52586,Y$3)/$A351</f>
        <v>0.41934128706946161</v>
      </c>
      <c r="Z351" s="50">
        <f>SUMIFS(Source_Data!$R$3:$R$52586,Source_Data!$A$3:$A$52586,$B351,Source_Data!$E$3:$E$52586,Z$3)/$A351</f>
        <v>0.4257794894629402</v>
      </c>
      <c r="AA351" s="50">
        <f>SUMIFS(Source_Data!$R$3:$R$52586,Source_Data!$A$3:$A$52586,$B351,Source_Data!$E$3:$E$52586,AA$3)/$A351</f>
        <v>0.44041059760035622</v>
      </c>
    </row>
    <row r="352" spans="1:27" x14ac:dyDescent="0.25">
      <c r="A352" s="10">
        <f>INDEX(Installed_Capacity!$H$25:$S$30,MATCH(YEAR('Wind_Profile (North)'!B352),Installed_Capacity!$G$25:$G$30,0),MATCH('Wind_Profile (North)'!C352,Installed_Capacity!$H$24:$S$24,0))</f>
        <v>1459.8</v>
      </c>
      <c r="B352" s="1">
        <f>Date_List!A349</f>
        <v>44811</v>
      </c>
      <c r="C352" s="45">
        <f t="shared" si="6"/>
        <v>9</v>
      </c>
      <c r="D352" s="50">
        <f>SUMIFS(Source_Data!$R$3:$R$52586,Source_Data!$A$3:$A$52586,$B352,Source_Data!$E$3:$E$52586,D$3)/$A352</f>
        <v>0.42863731460200027</v>
      </c>
      <c r="E352" s="50">
        <f>SUMIFS(Source_Data!$R$3:$R$52586,Source_Data!$A$3:$A$52586,$B352,Source_Data!$E$3:$E$52586,E$3)/$A352</f>
        <v>0.46047868998835456</v>
      </c>
      <c r="F352" s="50">
        <f>SUMIFS(Source_Data!$R$3:$R$52586,Source_Data!$A$3:$A$52586,$B352,Source_Data!$E$3:$E$52586,F$3)/$A352</f>
        <v>0.51880437967324289</v>
      </c>
      <c r="G352" s="50">
        <f>SUMIFS(Source_Data!$R$3:$R$52586,Source_Data!$A$3:$A$52586,$B352,Source_Data!$E$3:$E$52586,G$3)/$A352</f>
        <v>0.46490312128784772</v>
      </c>
      <c r="H352" s="50">
        <f>SUMIFS(Source_Data!$R$3:$R$52586,Source_Data!$A$3:$A$52586,$B352,Source_Data!$E$3:$E$52586,H$3)/$A352</f>
        <v>0.31784922332374299</v>
      </c>
      <c r="I352" s="50">
        <f>SUMIFS(Source_Data!$R$3:$R$52586,Source_Data!$A$3:$A$52586,$B352,Source_Data!$E$3:$E$52586,I$3)/$A352</f>
        <v>0.19944507127551722</v>
      </c>
      <c r="J352" s="50">
        <f>SUMIFS(Source_Data!$R$3:$R$52586,Source_Data!$A$3:$A$52586,$B352,Source_Data!$E$3:$E$52586,J$3)/$A352</f>
        <v>0.13612857763529251</v>
      </c>
      <c r="K352" s="50">
        <f>SUMIFS(Source_Data!$R$3:$R$52586,Source_Data!$A$3:$A$52586,$B352,Source_Data!$E$3:$E$52586,K$3)/$A352</f>
        <v>0.14543428968694341</v>
      </c>
      <c r="L352" s="50">
        <f>SUMIFS(Source_Data!$R$3:$R$52586,Source_Data!$A$3:$A$52586,$B352,Source_Data!$E$3:$E$52586,L$3)/$A352</f>
        <v>0.16686034650705578</v>
      </c>
      <c r="M352" s="50">
        <f>SUMIFS(Source_Data!$R$3:$R$52586,Source_Data!$A$3:$A$52586,$B352,Source_Data!$E$3:$E$52586,M$3)/$A352</f>
        <v>0.23042360446431021</v>
      </c>
      <c r="N352" s="50">
        <f>SUMIFS(Source_Data!$R$3:$R$52586,Source_Data!$A$3:$A$52586,$B352,Source_Data!$E$3:$E$52586,N$3)/$A352</f>
        <v>0.30157000321276889</v>
      </c>
      <c r="O352" s="50">
        <f>SUMIFS(Source_Data!$R$3:$R$52586,Source_Data!$A$3:$A$52586,$B352,Source_Data!$E$3:$E$52586,O$3)/$A352</f>
        <v>0.21633807827442114</v>
      </c>
      <c r="P352" s="50">
        <f>SUMIFS(Source_Data!$R$3:$R$52586,Source_Data!$A$3:$A$52586,$B352,Source_Data!$E$3:$E$52586,P$3)/$A352</f>
        <v>0.20780796598917661</v>
      </c>
      <c r="Q352" s="50">
        <f>SUMIFS(Source_Data!$R$3:$R$52586,Source_Data!$A$3:$A$52586,$B352,Source_Data!$E$3:$E$52586,Q$3)/$A352</f>
        <v>0.23946814963008631</v>
      </c>
      <c r="R352" s="50">
        <f>SUMIFS(Source_Data!$R$3:$R$52586,Source_Data!$A$3:$A$52586,$B352,Source_Data!$E$3:$E$52586,R$3)/$A352</f>
        <v>0.23888737880326072</v>
      </c>
      <c r="S352" s="50">
        <f>SUMIFS(Source_Data!$R$3:$R$52586,Source_Data!$A$3:$A$52586,$B352,Source_Data!$E$3:$E$52586,S$3)/$A352</f>
        <v>0.18557673244417044</v>
      </c>
      <c r="T352" s="50">
        <f>SUMIFS(Source_Data!$R$3:$R$52586,Source_Data!$A$3:$A$52586,$B352,Source_Data!$E$3:$E$52586,T$3)/$A352</f>
        <v>0.27875365831278259</v>
      </c>
      <c r="U352" s="50">
        <f>SUMIFS(Source_Data!$R$3:$R$52586,Source_Data!$A$3:$A$52586,$B352,Source_Data!$E$3:$E$52586,U$3)/$A352</f>
        <v>0.359296731863954</v>
      </c>
      <c r="V352" s="50">
        <f>SUMIFS(Source_Data!$R$3:$R$52586,Source_Data!$A$3:$A$52586,$B352,Source_Data!$E$3:$E$52586,V$3)/$A352</f>
        <v>0.38192998992259214</v>
      </c>
      <c r="W352" s="50">
        <f>SUMIFS(Source_Data!$R$3:$R$52586,Source_Data!$A$3:$A$52586,$B352,Source_Data!$E$3:$E$52586,W$3)/$A352</f>
        <v>0.39094848423277156</v>
      </c>
      <c r="X352" s="50">
        <f>SUMIFS(Source_Data!$R$3:$R$52586,Source_Data!$A$3:$A$52586,$B352,Source_Data!$E$3:$E$52586,X$3)/$A352</f>
        <v>0.44697043513906015</v>
      </c>
      <c r="Y352" s="50">
        <f>SUMIFS(Source_Data!$R$3:$R$52586,Source_Data!$A$3:$A$52586,$B352,Source_Data!$E$3:$E$52586,Y$3)/$A352</f>
        <v>0.47974128065282917</v>
      </c>
      <c r="Z352" s="50">
        <f>SUMIFS(Source_Data!$R$3:$R$52586,Source_Data!$A$3:$A$52586,$B352,Source_Data!$E$3:$E$52586,Z$3)/$A352</f>
        <v>0.50526229384573229</v>
      </c>
      <c r="AA352" s="50">
        <f>SUMIFS(Source_Data!$R$3:$R$52586,Source_Data!$A$3:$A$52586,$B352,Source_Data!$E$3:$E$52586,AA$3)/$A352</f>
        <v>0.59782423449102617</v>
      </c>
    </row>
    <row r="353" spans="1:27" x14ac:dyDescent="0.25">
      <c r="A353" s="10">
        <f>INDEX(Installed_Capacity!$H$25:$S$30,MATCH(YEAR('Wind_Profile (North)'!B353),Installed_Capacity!$G$25:$G$30,0),MATCH('Wind_Profile (North)'!C353,Installed_Capacity!$H$24:$S$24,0))</f>
        <v>1459.8</v>
      </c>
      <c r="B353" s="1">
        <f>Date_List!A350</f>
        <v>44809</v>
      </c>
      <c r="C353" s="45">
        <f t="shared" si="6"/>
        <v>9</v>
      </c>
      <c r="D353" s="50">
        <f>SUMIFS(Source_Data!$R$3:$R$52586,Source_Data!$A$3:$A$52586,$B353,Source_Data!$E$3:$E$52586,D$3)/$A353</f>
        <v>0.25197885870256198</v>
      </c>
      <c r="E353" s="50">
        <f>SUMIFS(Source_Data!$R$3:$R$52586,Source_Data!$A$3:$A$52586,$B353,Source_Data!$E$3:$E$52586,E$3)/$A353</f>
        <v>0.22449388394095082</v>
      </c>
      <c r="F353" s="50">
        <f>SUMIFS(Source_Data!$R$3:$R$52586,Source_Data!$A$3:$A$52586,$B353,Source_Data!$E$3:$E$52586,F$3)/$A353</f>
        <v>0.15644345017947664</v>
      </c>
      <c r="G353" s="50">
        <f>SUMIFS(Source_Data!$R$3:$R$52586,Source_Data!$A$3:$A$52586,$B353,Source_Data!$E$3:$E$52586,G$3)/$A353</f>
        <v>9.9112528728592969E-2</v>
      </c>
      <c r="H353" s="50">
        <f>SUMIFS(Source_Data!$R$3:$R$52586,Source_Data!$A$3:$A$52586,$B353,Source_Data!$E$3:$E$52586,H$3)/$A353</f>
        <v>6.5766863358679276E-2</v>
      </c>
      <c r="I353" s="50">
        <f>SUMIFS(Source_Data!$R$3:$R$52586,Source_Data!$A$3:$A$52586,$B353,Source_Data!$E$3:$E$52586,I$3)/$A353</f>
        <v>3.169150276133717E-2</v>
      </c>
      <c r="J353" s="50">
        <f>SUMIFS(Source_Data!$R$3:$R$52586,Source_Data!$A$3:$A$52586,$B353,Source_Data!$E$3:$E$52586,J$3)/$A353</f>
        <v>5.2274822105767914E-2</v>
      </c>
      <c r="K353" s="50">
        <f>SUMIFS(Source_Data!$R$3:$R$52586,Source_Data!$A$3:$A$52586,$B353,Source_Data!$E$3:$E$52586,K$3)/$A353</f>
        <v>4.1069011857103717E-2</v>
      </c>
      <c r="L353" s="50">
        <f>SUMIFS(Source_Data!$R$3:$R$52586,Source_Data!$A$3:$A$52586,$B353,Source_Data!$E$3:$E$52586,L$3)/$A353</f>
        <v>3.3934571869434167E-2</v>
      </c>
      <c r="M353" s="50">
        <f>SUMIFS(Source_Data!$R$3:$R$52586,Source_Data!$A$3:$A$52586,$B353,Source_Data!$E$3:$E$52586,M$3)/$A353</f>
        <v>1.6249966291957803E-2</v>
      </c>
      <c r="N353" s="50">
        <f>SUMIFS(Source_Data!$R$3:$R$52586,Source_Data!$A$3:$A$52586,$B353,Source_Data!$E$3:$E$52586,N$3)/$A353</f>
        <v>4.0199100665844638E-2</v>
      </c>
      <c r="O353" s="50">
        <f>SUMIFS(Source_Data!$R$3:$R$52586,Source_Data!$A$3:$A$52586,$B353,Source_Data!$E$3:$E$52586,O$3)/$A353</f>
        <v>3.1361596180983699E-2</v>
      </c>
      <c r="P353" s="50">
        <f>SUMIFS(Source_Data!$R$3:$R$52586,Source_Data!$A$3:$A$52586,$B353,Source_Data!$E$3:$E$52586,P$3)/$A353</f>
        <v>1.6221289819838332E-2</v>
      </c>
      <c r="Q353" s="50">
        <f>SUMIFS(Source_Data!$R$3:$R$52586,Source_Data!$A$3:$A$52586,$B353,Source_Data!$E$3:$E$52586,Q$3)/$A353</f>
        <v>1.230221690163036E-2</v>
      </c>
      <c r="R353" s="50">
        <f>SUMIFS(Source_Data!$R$3:$R$52586,Source_Data!$A$3:$A$52586,$B353,Source_Data!$E$3:$E$52586,R$3)/$A353</f>
        <v>2.3630450167146183E-2</v>
      </c>
      <c r="S353" s="50">
        <f>SUMIFS(Source_Data!$R$3:$R$52586,Source_Data!$A$3:$A$52586,$B353,Source_Data!$E$3:$E$52586,S$3)/$A353</f>
        <v>3.1805063505274699E-2</v>
      </c>
      <c r="T353" s="50">
        <f>SUMIFS(Source_Data!$R$3:$R$52586,Source_Data!$A$3:$A$52586,$B353,Source_Data!$E$3:$E$52586,T$3)/$A353</f>
        <v>3.4889868760789151E-2</v>
      </c>
      <c r="U353" s="50">
        <f>SUMIFS(Source_Data!$R$3:$R$52586,Source_Data!$A$3:$A$52586,$B353,Source_Data!$E$3:$E$52586,U$3)/$A353</f>
        <v>4.7794359377311961E-2</v>
      </c>
      <c r="V353" s="50">
        <f>SUMIFS(Source_Data!$R$3:$R$52586,Source_Data!$A$3:$A$52586,$B353,Source_Data!$E$3:$E$52586,V$3)/$A353</f>
        <v>4.2354884902726403E-2</v>
      </c>
      <c r="W353" s="50">
        <f>SUMIFS(Source_Data!$R$3:$R$52586,Source_Data!$A$3:$A$52586,$B353,Source_Data!$E$3:$E$52586,W$3)/$A353</f>
        <v>0.11371522257021509</v>
      </c>
      <c r="X353" s="50">
        <f>SUMIFS(Source_Data!$R$3:$R$52586,Source_Data!$A$3:$A$52586,$B353,Source_Data!$E$3:$E$52586,X$3)/$A353</f>
        <v>0.22619471387655846</v>
      </c>
      <c r="Y353" s="50">
        <f>SUMIFS(Source_Data!$R$3:$R$52586,Source_Data!$A$3:$A$52586,$B353,Source_Data!$E$3:$E$52586,Y$3)/$A353</f>
        <v>0.23280010201397452</v>
      </c>
      <c r="Z353" s="50">
        <f>SUMIFS(Source_Data!$R$3:$R$52586,Source_Data!$A$3:$A$52586,$B353,Source_Data!$E$3:$E$52586,Z$3)/$A353</f>
        <v>0.19578561998766955</v>
      </c>
      <c r="AA353" s="50">
        <f>SUMIFS(Source_Data!$R$3:$R$52586,Source_Data!$A$3:$A$52586,$B353,Source_Data!$E$3:$E$52586,AA$3)/$A353</f>
        <v>0.16724015604123851</v>
      </c>
    </row>
    <row r="354" spans="1:27" x14ac:dyDescent="0.25">
      <c r="A354" s="10">
        <f>INDEX(Installed_Capacity!$H$25:$S$30,MATCH(YEAR('Wind_Profile (North)'!B354),Installed_Capacity!$G$25:$G$30,0),MATCH('Wind_Profile (North)'!C354,Installed_Capacity!$H$24:$S$24,0))</f>
        <v>1459.8</v>
      </c>
      <c r="B354" s="1">
        <f>Date_List!A351</f>
        <v>44812</v>
      </c>
      <c r="C354" s="45">
        <f t="shared" si="6"/>
        <v>9</v>
      </c>
      <c r="D354" s="50">
        <f>SUMIFS(Source_Data!$R$3:$R$52586,Source_Data!$A$3:$A$52586,$B354,Source_Data!$E$3:$E$52586,D$3)/$A354</f>
        <v>0.54136245706329633</v>
      </c>
      <c r="E354" s="50">
        <f>SUMIFS(Source_Data!$R$3:$R$52586,Source_Data!$A$3:$A$52586,$B354,Source_Data!$E$3:$E$52586,E$3)/$A354</f>
        <v>0.50100955805315794</v>
      </c>
      <c r="F354" s="50">
        <f>SUMIFS(Source_Data!$R$3:$R$52586,Source_Data!$A$3:$A$52586,$B354,Source_Data!$E$3:$E$52586,F$3)/$A354</f>
        <v>0.43198900761748182</v>
      </c>
      <c r="G354" s="50">
        <f>SUMIFS(Source_Data!$R$3:$R$52586,Source_Data!$A$3:$A$52586,$B354,Source_Data!$E$3:$E$52586,G$3)/$A354</f>
        <v>0.34004434301479658</v>
      </c>
      <c r="H354" s="50">
        <f>SUMIFS(Source_Data!$R$3:$R$52586,Source_Data!$A$3:$A$52586,$B354,Source_Data!$E$3:$E$52586,H$3)/$A354</f>
        <v>0.29225065840663106</v>
      </c>
      <c r="I354" s="50">
        <f>SUMIFS(Source_Data!$R$3:$R$52586,Source_Data!$A$3:$A$52586,$B354,Source_Data!$E$3:$E$52586,I$3)/$A354</f>
        <v>0.23422724430469929</v>
      </c>
      <c r="J354" s="50">
        <f>SUMIFS(Source_Data!$R$3:$R$52586,Source_Data!$A$3:$A$52586,$B354,Source_Data!$E$3:$E$52586,J$3)/$A354</f>
        <v>0.18159744930401425</v>
      </c>
      <c r="K354" s="50">
        <f>SUMIFS(Source_Data!$R$3:$R$52586,Source_Data!$A$3:$A$52586,$B354,Source_Data!$E$3:$E$52586,K$3)/$A354</f>
        <v>0.13335736578983423</v>
      </c>
      <c r="L354" s="50">
        <f>SUMIFS(Source_Data!$R$3:$R$52586,Source_Data!$A$3:$A$52586,$B354,Source_Data!$E$3:$E$52586,L$3)/$A354</f>
        <v>6.3824317949719142E-2</v>
      </c>
      <c r="M354" s="50">
        <f>SUMIFS(Source_Data!$R$3:$R$52586,Source_Data!$A$3:$A$52586,$B354,Source_Data!$E$3:$E$52586,M$3)/$A354</f>
        <v>2.0163458049047817E-2</v>
      </c>
      <c r="N354" s="50">
        <f>SUMIFS(Source_Data!$R$3:$R$52586,Source_Data!$A$3:$A$52586,$B354,Source_Data!$E$3:$E$52586,N$3)/$A354</f>
        <v>1.472732066104946E-2</v>
      </c>
      <c r="O354" s="50">
        <f>SUMIFS(Source_Data!$R$3:$R$52586,Source_Data!$A$3:$A$52586,$B354,Source_Data!$E$3:$E$52586,O$3)/$A354</f>
        <v>1.1456901753664888E-2</v>
      </c>
      <c r="P354" s="50">
        <f>SUMIFS(Source_Data!$R$3:$R$52586,Source_Data!$A$3:$A$52586,$B354,Source_Data!$E$3:$E$52586,P$3)/$A354</f>
        <v>1.2689379636251542E-2</v>
      </c>
      <c r="Q354" s="50">
        <f>SUMIFS(Source_Data!$R$3:$R$52586,Source_Data!$A$3:$A$52586,$B354,Source_Data!$E$3:$E$52586,Q$3)/$A354</f>
        <v>1.1179595949445131E-2</v>
      </c>
      <c r="R354" s="50">
        <f>SUMIFS(Source_Data!$R$3:$R$52586,Source_Data!$A$3:$A$52586,$B354,Source_Data!$E$3:$E$52586,R$3)/$A354</f>
        <v>3.2757142598301141E-2</v>
      </c>
      <c r="S354" s="50">
        <f>SUMIFS(Source_Data!$R$3:$R$52586,Source_Data!$A$3:$A$52586,$B354,Source_Data!$E$3:$E$52586,S$3)/$A354</f>
        <v>3.7956416788601177E-2</v>
      </c>
      <c r="T354" s="50">
        <f>SUMIFS(Source_Data!$R$3:$R$52586,Source_Data!$A$3:$A$52586,$B354,Source_Data!$E$3:$E$52586,T$3)/$A354</f>
        <v>6.2447190692560627E-2</v>
      </c>
      <c r="U354" s="50">
        <f>SUMIFS(Source_Data!$R$3:$R$52586,Source_Data!$A$3:$A$52586,$B354,Source_Data!$E$3:$E$52586,U$3)/$A354</f>
        <v>9.2617104040964515E-2</v>
      </c>
      <c r="V354" s="50">
        <f>SUMIFS(Source_Data!$R$3:$R$52586,Source_Data!$A$3:$A$52586,$B354,Source_Data!$E$3:$E$52586,V$3)/$A354</f>
        <v>0.16881652164611591</v>
      </c>
      <c r="W354" s="50">
        <f>SUMIFS(Source_Data!$R$3:$R$52586,Source_Data!$A$3:$A$52586,$B354,Source_Data!$E$3:$E$52586,W$3)/$A354</f>
        <v>0.26527298668790245</v>
      </c>
      <c r="X354" s="50">
        <f>SUMIFS(Source_Data!$R$3:$R$52586,Source_Data!$A$3:$A$52586,$B354,Source_Data!$E$3:$E$52586,X$3)/$A354</f>
        <v>0.26603473451774212</v>
      </c>
      <c r="Y354" s="50">
        <f>SUMIFS(Source_Data!$R$3:$R$52586,Source_Data!$A$3:$A$52586,$B354,Source_Data!$E$3:$E$52586,Y$3)/$A354</f>
        <v>0.34177515865461022</v>
      </c>
      <c r="Z354" s="50">
        <f>SUMIFS(Source_Data!$R$3:$R$52586,Source_Data!$A$3:$A$52586,$B354,Source_Data!$E$3:$E$52586,Z$3)/$A354</f>
        <v>0.39090129661665984</v>
      </c>
      <c r="AA354" s="50">
        <f>SUMIFS(Source_Data!$R$3:$R$52586,Source_Data!$A$3:$A$52586,$B354,Source_Data!$E$3:$E$52586,AA$3)/$A354</f>
        <v>0.47863233139950684</v>
      </c>
    </row>
    <row r="355" spans="1:27" x14ac:dyDescent="0.25">
      <c r="A355" s="10">
        <f>INDEX(Installed_Capacity!$H$25:$S$30,MATCH(YEAR('Wind_Profile (North)'!B355),Installed_Capacity!$G$25:$G$30,0),MATCH('Wind_Profile (North)'!C355,Installed_Capacity!$H$24:$S$24,0))</f>
        <v>1459.8</v>
      </c>
      <c r="B355" s="1">
        <f>Date_List!A352</f>
        <v>44805</v>
      </c>
      <c r="C355" s="45">
        <f t="shared" si="6"/>
        <v>9</v>
      </c>
      <c r="D355" s="50">
        <f>SUMIFS(Source_Data!$R$3:$R$52586,Source_Data!$A$3:$A$52586,$B355,Source_Data!$E$3:$E$52586,D$3)/$A355</f>
        <v>0.50192554922592136</v>
      </c>
      <c r="E355" s="50">
        <f>SUMIFS(Source_Data!$R$3:$R$52586,Source_Data!$A$3:$A$52586,$B355,Source_Data!$E$3:$E$52586,E$3)/$A355</f>
        <v>0.52143323277298259</v>
      </c>
      <c r="F355" s="50">
        <f>SUMIFS(Source_Data!$R$3:$R$52586,Source_Data!$A$3:$A$52586,$B355,Source_Data!$E$3:$E$52586,F$3)/$A355</f>
        <v>0.44718772567817505</v>
      </c>
      <c r="G355" s="50">
        <f>SUMIFS(Source_Data!$R$3:$R$52586,Source_Data!$A$3:$A$52586,$B355,Source_Data!$E$3:$E$52586,G$3)/$A355</f>
        <v>0.30504471834155367</v>
      </c>
      <c r="H355" s="50">
        <f>SUMIFS(Source_Data!$R$3:$R$52586,Source_Data!$A$3:$A$52586,$B355,Source_Data!$E$3:$E$52586,H$3)/$A355</f>
        <v>0.28644086761268667</v>
      </c>
      <c r="I355" s="50">
        <f>SUMIFS(Source_Data!$R$3:$R$52586,Source_Data!$A$3:$A$52586,$B355,Source_Data!$E$3:$E$52586,I$3)/$A355</f>
        <v>0.22138749316070697</v>
      </c>
      <c r="J355" s="50">
        <f>SUMIFS(Source_Data!$R$3:$R$52586,Source_Data!$A$3:$A$52586,$B355,Source_Data!$E$3:$E$52586,J$3)/$A355</f>
        <v>0.1581865233292232</v>
      </c>
      <c r="K355" s="50">
        <f>SUMIFS(Source_Data!$R$3:$R$52586,Source_Data!$A$3:$A$52586,$B355,Source_Data!$E$3:$E$52586,K$3)/$A355</f>
        <v>0.10927830026304973</v>
      </c>
      <c r="L355" s="50">
        <f>SUMIFS(Source_Data!$R$3:$R$52586,Source_Data!$A$3:$A$52586,$B355,Source_Data!$E$3:$E$52586,L$3)/$A355</f>
        <v>5.9149192274284147E-2</v>
      </c>
      <c r="M355" s="50">
        <f>SUMIFS(Source_Data!$R$3:$R$52586,Source_Data!$A$3:$A$52586,$B355,Source_Data!$E$3:$E$52586,M$3)/$A355</f>
        <v>1.7503780287710647E-2</v>
      </c>
      <c r="N355" s="50">
        <f>SUMIFS(Source_Data!$R$3:$R$52586,Source_Data!$A$3:$A$52586,$B355,Source_Data!$E$3:$E$52586,N$3)/$A355</f>
        <v>2.9711891663241545E-3</v>
      </c>
      <c r="O355" s="50">
        <f>SUMIFS(Source_Data!$R$3:$R$52586,Source_Data!$A$3:$A$52586,$B355,Source_Data!$E$3:$E$52586,O$3)/$A355</f>
        <v>2.5205125647348955E-3</v>
      </c>
      <c r="P355" s="50">
        <f>SUMIFS(Source_Data!$R$3:$R$52586,Source_Data!$A$3:$A$52586,$B355,Source_Data!$E$3:$E$52586,P$3)/$A355</f>
        <v>2.2468387779147831E-3</v>
      </c>
      <c r="Q355" s="50">
        <f>SUMIFS(Source_Data!$R$3:$R$52586,Source_Data!$A$3:$A$52586,$B355,Source_Data!$E$3:$E$52586,Q$3)/$A355</f>
        <v>1.7579791416632417E-3</v>
      </c>
      <c r="R355" s="50">
        <f>SUMIFS(Source_Data!$R$3:$R$52586,Source_Data!$A$3:$A$52586,$B355,Source_Data!$E$3:$E$52586,R$3)/$A355</f>
        <v>1.0901195359638308E-2</v>
      </c>
      <c r="S355" s="50">
        <f>SUMIFS(Source_Data!$R$3:$R$52586,Source_Data!$A$3:$A$52586,$B355,Source_Data!$E$3:$E$52586,S$3)/$A355</f>
        <v>1.9673892211946844E-2</v>
      </c>
      <c r="T355" s="50">
        <f>SUMIFS(Source_Data!$R$3:$R$52586,Source_Data!$A$3:$A$52586,$B355,Source_Data!$E$3:$E$52586,T$3)/$A355</f>
        <v>3.3707632344156732E-2</v>
      </c>
      <c r="U355" s="50">
        <f>SUMIFS(Source_Data!$R$3:$R$52586,Source_Data!$A$3:$A$52586,$B355,Source_Data!$E$3:$E$52586,U$3)/$A355</f>
        <v>6.5679188399780791E-2</v>
      </c>
      <c r="V355" s="50">
        <f>SUMIFS(Source_Data!$R$3:$R$52586,Source_Data!$A$3:$A$52586,$B355,Source_Data!$E$3:$E$52586,V$3)/$A355</f>
        <v>0.10500953286340595</v>
      </c>
      <c r="W355" s="50">
        <f>SUMIFS(Source_Data!$R$3:$R$52586,Source_Data!$A$3:$A$52586,$B355,Source_Data!$E$3:$E$52586,W$3)/$A355</f>
        <v>0.11865172644129333</v>
      </c>
      <c r="X355" s="50">
        <f>SUMIFS(Source_Data!$R$3:$R$52586,Source_Data!$A$3:$A$52586,$B355,Source_Data!$E$3:$E$52586,X$3)/$A355</f>
        <v>0.14826329714823949</v>
      </c>
      <c r="Y355" s="50">
        <f>SUMIFS(Source_Data!$R$3:$R$52586,Source_Data!$A$3:$A$52586,$B355,Source_Data!$E$3:$E$52586,Y$3)/$A355</f>
        <v>0.20700453956569395</v>
      </c>
      <c r="Z355" s="50">
        <f>SUMIFS(Source_Data!$R$3:$R$52586,Source_Data!$A$3:$A$52586,$B355,Source_Data!$E$3:$E$52586,Z$3)/$A355</f>
        <v>0.28805937066104947</v>
      </c>
      <c r="AA355" s="50">
        <f>SUMIFS(Source_Data!$R$3:$R$52586,Source_Data!$A$3:$A$52586,$B355,Source_Data!$E$3:$E$52586,AA$3)/$A355</f>
        <v>0.30823104414988356</v>
      </c>
    </row>
    <row r="356" spans="1:27" x14ac:dyDescent="0.25">
      <c r="A356" s="10">
        <f>INDEX(Installed_Capacity!$H$25:$S$30,MATCH(YEAR('Wind_Profile (North)'!B356),Installed_Capacity!$G$25:$G$30,0),MATCH('Wind_Profile (North)'!C356,Installed_Capacity!$H$24:$S$24,0))</f>
        <v>1459.8</v>
      </c>
      <c r="B356" s="1">
        <f>Date_List!A353</f>
        <v>44806</v>
      </c>
      <c r="C356" s="45">
        <f t="shared" si="6"/>
        <v>9</v>
      </c>
      <c r="D356" s="50">
        <f>SUMIFS(Source_Data!$R$3:$R$52586,Source_Data!$A$3:$A$52586,$B356,Source_Data!$E$3:$E$52586,D$3)/$A356</f>
        <v>0.3729987481285108</v>
      </c>
      <c r="E356" s="50">
        <f>SUMIFS(Source_Data!$R$3:$R$52586,Source_Data!$A$3:$A$52586,$B356,Source_Data!$E$3:$E$52586,E$3)/$A356</f>
        <v>0.47823271968146319</v>
      </c>
      <c r="F356" s="50">
        <f>SUMIFS(Source_Data!$R$3:$R$52586,Source_Data!$A$3:$A$52586,$B356,Source_Data!$E$3:$E$52586,F$3)/$A356</f>
        <v>0.53051696105562407</v>
      </c>
      <c r="G356" s="50">
        <f>SUMIFS(Source_Data!$R$3:$R$52586,Source_Data!$A$3:$A$52586,$B356,Source_Data!$E$3:$E$52586,G$3)/$A356</f>
        <v>0.55560788128647765</v>
      </c>
      <c r="H356" s="50">
        <f>SUMIFS(Source_Data!$R$3:$R$52586,Source_Data!$A$3:$A$52586,$B356,Source_Data!$E$3:$E$52586,H$3)/$A356</f>
        <v>0.5668595017646253</v>
      </c>
      <c r="I356" s="50">
        <f>SUMIFS(Source_Data!$R$3:$R$52586,Source_Data!$A$3:$A$52586,$B356,Source_Data!$E$3:$E$52586,I$3)/$A356</f>
        <v>0.54252817285587074</v>
      </c>
      <c r="J356" s="50">
        <f>SUMIFS(Source_Data!$R$3:$R$52586,Source_Data!$A$3:$A$52586,$B356,Source_Data!$E$3:$E$52586,J$3)/$A356</f>
        <v>0.59566254755377457</v>
      </c>
      <c r="K356" s="50">
        <f>SUMIFS(Source_Data!$R$3:$R$52586,Source_Data!$A$3:$A$52586,$B356,Source_Data!$E$3:$E$52586,K$3)/$A356</f>
        <v>0.6097875063666256</v>
      </c>
      <c r="L356" s="50">
        <f>SUMIFS(Source_Data!$R$3:$R$52586,Source_Data!$A$3:$A$52586,$B356,Source_Data!$E$3:$E$52586,L$3)/$A356</f>
        <v>0.48873672578435401</v>
      </c>
      <c r="M356" s="50">
        <f>SUMIFS(Source_Data!$R$3:$R$52586,Source_Data!$A$3:$A$52586,$B356,Source_Data!$E$3:$E$52586,M$3)/$A356</f>
        <v>0.45110246852103025</v>
      </c>
      <c r="N356" s="50">
        <f>SUMIFS(Source_Data!$R$3:$R$52586,Source_Data!$A$3:$A$52586,$B356,Source_Data!$E$3:$E$52586,N$3)/$A356</f>
        <v>0.32577949310179477</v>
      </c>
      <c r="O356" s="50">
        <f>SUMIFS(Source_Data!$R$3:$R$52586,Source_Data!$A$3:$A$52586,$B356,Source_Data!$E$3:$E$52586,O$3)/$A356</f>
        <v>0.30440391689889029</v>
      </c>
      <c r="P356" s="50">
        <f>SUMIFS(Source_Data!$R$3:$R$52586,Source_Data!$A$3:$A$52586,$B356,Source_Data!$E$3:$E$52586,P$3)/$A356</f>
        <v>0.30573229585970685</v>
      </c>
      <c r="Q356" s="50">
        <f>SUMIFS(Source_Data!$R$3:$R$52586,Source_Data!$A$3:$A$52586,$B356,Source_Data!$E$3:$E$52586,Q$3)/$A356</f>
        <v>0.33960553078092887</v>
      </c>
      <c r="R356" s="50">
        <f>SUMIFS(Source_Data!$R$3:$R$52586,Source_Data!$A$3:$A$52586,$B356,Source_Data!$E$3:$E$52586,R$3)/$A356</f>
        <v>0.33138558516029593</v>
      </c>
      <c r="S356" s="50">
        <f>SUMIFS(Source_Data!$R$3:$R$52586,Source_Data!$A$3:$A$52586,$B356,Source_Data!$E$3:$E$52586,S$3)/$A356</f>
        <v>0.288895124215646</v>
      </c>
      <c r="T356" s="50">
        <f>SUMIFS(Source_Data!$R$3:$R$52586,Source_Data!$A$3:$A$52586,$B356,Source_Data!$E$3:$E$52586,T$3)/$A356</f>
        <v>0.40306774641731746</v>
      </c>
      <c r="U356" s="50">
        <f>SUMIFS(Source_Data!$R$3:$R$52586,Source_Data!$A$3:$A$52586,$B356,Source_Data!$E$3:$E$52586,U$3)/$A356</f>
        <v>0.56262827826414574</v>
      </c>
      <c r="V356" s="50">
        <f>SUMIFS(Source_Data!$R$3:$R$52586,Source_Data!$A$3:$A$52586,$B356,Source_Data!$E$3:$E$52586,V$3)/$A356</f>
        <v>0.59855068621729002</v>
      </c>
      <c r="W356" s="50">
        <f>SUMIFS(Source_Data!$R$3:$R$52586,Source_Data!$A$3:$A$52586,$B356,Source_Data!$E$3:$E$52586,W$3)/$A356</f>
        <v>0.57289088416221401</v>
      </c>
      <c r="X356" s="50">
        <f>SUMIFS(Source_Data!$R$3:$R$52586,Source_Data!$A$3:$A$52586,$B356,Source_Data!$E$3:$E$52586,X$3)/$A356</f>
        <v>0.62727515138580625</v>
      </c>
      <c r="Y356" s="50">
        <f>SUMIFS(Source_Data!$R$3:$R$52586,Source_Data!$A$3:$A$52586,$B356,Source_Data!$E$3:$E$52586,Y$3)/$A356</f>
        <v>0.68095381720783676</v>
      </c>
      <c r="Z356" s="50">
        <f>SUMIFS(Source_Data!$R$3:$R$52586,Source_Data!$A$3:$A$52586,$B356,Source_Data!$E$3:$E$52586,Z$3)/$A356</f>
        <v>0.74313850531716674</v>
      </c>
      <c r="AA356" s="50">
        <f>SUMIFS(Source_Data!$R$3:$R$52586,Source_Data!$A$3:$A$52586,$B356,Source_Data!$E$3:$E$52586,AA$3)/$A356</f>
        <v>0.74507530558775181</v>
      </c>
    </row>
    <row r="357" spans="1:27" x14ac:dyDescent="0.25">
      <c r="A357" s="10">
        <f>INDEX(Installed_Capacity!$H$25:$S$30,MATCH(YEAR('Wind_Profile (North)'!B357),Installed_Capacity!$G$25:$G$30,0),MATCH('Wind_Profile (North)'!C357,Installed_Capacity!$H$24:$S$24,0))</f>
        <v>1459.8</v>
      </c>
      <c r="B357" s="1">
        <f>Date_List!A354</f>
        <v>44808</v>
      </c>
      <c r="C357" s="45">
        <f t="shared" si="6"/>
        <v>9</v>
      </c>
      <c r="D357" s="50">
        <f>SUMIFS(Source_Data!$R$3:$R$52586,Source_Data!$A$3:$A$52586,$B357,Source_Data!$E$3:$E$52586,D$3)/$A357</f>
        <v>0.30722538923482667</v>
      </c>
      <c r="E357" s="50">
        <f>SUMIFS(Source_Data!$R$3:$R$52586,Source_Data!$A$3:$A$52586,$B357,Source_Data!$E$3:$E$52586,E$3)/$A357</f>
        <v>0.30112712805863817</v>
      </c>
      <c r="F357" s="50">
        <f>SUMIFS(Source_Data!$R$3:$R$52586,Source_Data!$A$3:$A$52586,$B357,Source_Data!$E$3:$E$52586,F$3)/$A357</f>
        <v>0.29459590325181534</v>
      </c>
      <c r="G357" s="50">
        <f>SUMIFS(Source_Data!$R$3:$R$52586,Source_Data!$A$3:$A$52586,$B357,Source_Data!$E$3:$E$52586,G$3)/$A357</f>
        <v>0.2897944860426086</v>
      </c>
      <c r="H357" s="50">
        <f>SUMIFS(Source_Data!$R$3:$R$52586,Source_Data!$A$3:$A$52586,$B357,Source_Data!$E$3:$E$52586,H$3)/$A357</f>
        <v>0.22405517234963696</v>
      </c>
      <c r="I357" s="50">
        <f>SUMIFS(Source_Data!$R$3:$R$52586,Source_Data!$A$3:$A$52586,$B357,Source_Data!$E$3:$E$52586,I$3)/$A357</f>
        <v>0.12688031753596385</v>
      </c>
      <c r="J357" s="50">
        <f>SUMIFS(Source_Data!$R$3:$R$52586,Source_Data!$A$3:$A$52586,$B357,Source_Data!$E$3:$E$52586,J$3)/$A357</f>
        <v>6.2878558013426497E-2</v>
      </c>
      <c r="K357" s="50">
        <f>SUMIFS(Source_Data!$R$3:$R$52586,Source_Data!$A$3:$A$52586,$B357,Source_Data!$E$3:$E$52586,K$3)/$A357</f>
        <v>3.5070762813399096E-2</v>
      </c>
      <c r="L357" s="50">
        <f>SUMIFS(Source_Data!$R$3:$R$52586,Source_Data!$A$3:$A$52586,$B357,Source_Data!$E$3:$E$52586,L$3)/$A357</f>
        <v>2.9512560990546652E-2</v>
      </c>
      <c r="M357" s="50">
        <f>SUMIFS(Source_Data!$R$3:$R$52586,Source_Data!$A$3:$A$52586,$B357,Source_Data!$E$3:$E$52586,M$3)/$A357</f>
        <v>1.985625024455405E-2</v>
      </c>
      <c r="N357" s="50">
        <f>SUMIFS(Source_Data!$R$3:$R$52586,Source_Data!$A$3:$A$52586,$B357,Source_Data!$E$3:$E$52586,N$3)/$A357</f>
        <v>4.5686150637073578E-3</v>
      </c>
      <c r="O357" s="50">
        <f>SUMIFS(Source_Data!$R$3:$R$52586,Source_Data!$A$3:$A$52586,$B357,Source_Data!$E$3:$E$52586,O$3)/$A357</f>
        <v>2.4584827401013835E-3</v>
      </c>
      <c r="P357" s="50">
        <f>SUMIFS(Source_Data!$R$3:$R$52586,Source_Data!$A$3:$A$52586,$B357,Source_Data!$E$3:$E$52586,P$3)/$A357</f>
        <v>7.4041596924236206E-3</v>
      </c>
      <c r="Q357" s="50">
        <f>SUMIFS(Source_Data!$R$3:$R$52586,Source_Data!$A$3:$A$52586,$B357,Source_Data!$E$3:$E$52586,Q$3)/$A357</f>
        <v>1.8053389965063709E-2</v>
      </c>
      <c r="R357" s="50">
        <f>SUMIFS(Source_Data!$R$3:$R$52586,Source_Data!$A$3:$A$52586,$B357,Source_Data!$E$3:$E$52586,R$3)/$A357</f>
        <v>3.0537951079599945E-2</v>
      </c>
      <c r="S357" s="50">
        <f>SUMIFS(Source_Data!$R$3:$R$52586,Source_Data!$A$3:$A$52586,$B357,Source_Data!$E$3:$E$52586,S$3)/$A357</f>
        <v>4.0469822247568163E-2</v>
      </c>
      <c r="T357" s="50">
        <f>SUMIFS(Source_Data!$R$3:$R$52586,Source_Data!$A$3:$A$52586,$B357,Source_Data!$E$3:$E$52586,T$3)/$A357</f>
        <v>4.2333338643649819E-2</v>
      </c>
      <c r="U357" s="50">
        <f>SUMIFS(Source_Data!$R$3:$R$52586,Source_Data!$A$3:$A$52586,$B357,Source_Data!$E$3:$E$52586,U$3)/$A357</f>
        <v>4.3126955522674343E-2</v>
      </c>
      <c r="V357" s="50">
        <f>SUMIFS(Source_Data!$R$3:$R$52586,Source_Data!$A$3:$A$52586,$B357,Source_Data!$E$3:$E$52586,V$3)/$A357</f>
        <v>4.869011845184272E-2</v>
      </c>
      <c r="W357" s="50">
        <f>SUMIFS(Source_Data!$R$3:$R$52586,Source_Data!$A$3:$A$52586,$B357,Source_Data!$E$3:$E$52586,W$3)/$A357</f>
        <v>9.3300494757501032E-2</v>
      </c>
      <c r="X357" s="50">
        <f>SUMIFS(Source_Data!$R$3:$R$52586,Source_Data!$A$3:$A$52586,$B357,Source_Data!$E$3:$E$52586,X$3)/$A357</f>
        <v>0.23405999564803398</v>
      </c>
      <c r="Y357" s="50">
        <f>SUMIFS(Source_Data!$R$3:$R$52586,Source_Data!$A$3:$A$52586,$B357,Source_Data!$E$3:$E$52586,Y$3)/$A357</f>
        <v>0.24806715925195233</v>
      </c>
      <c r="Z357" s="50">
        <f>SUMIFS(Source_Data!$R$3:$R$52586,Source_Data!$A$3:$A$52586,$B357,Source_Data!$E$3:$E$52586,Z$3)/$A357</f>
        <v>0.26070644012467459</v>
      </c>
      <c r="AA357" s="50">
        <f>SUMIFS(Source_Data!$R$3:$R$52586,Source_Data!$A$3:$A$52586,$B357,Source_Data!$E$3:$E$52586,AA$3)/$A357</f>
        <v>0.26503484793944376</v>
      </c>
    </row>
    <row r="358" spans="1:27" x14ac:dyDescent="0.25">
      <c r="A358" s="10">
        <f>INDEX(Installed_Capacity!$H$25:$S$30,MATCH(YEAR('Wind_Profile (North)'!B358),Installed_Capacity!$G$25:$G$30,0),MATCH('Wind_Profile (North)'!C358,Installed_Capacity!$H$24:$S$24,0))</f>
        <v>1459.8</v>
      </c>
      <c r="B358" s="1">
        <f>Date_List!A355</f>
        <v>44807</v>
      </c>
      <c r="C358" s="45">
        <f t="shared" si="6"/>
        <v>9</v>
      </c>
      <c r="D358" s="50">
        <f>SUMIFS(Source_Data!$R$3:$R$52586,Source_Data!$A$3:$A$52586,$B358,Source_Data!$E$3:$E$52586,D$3)/$A358</f>
        <v>0.72646023353610079</v>
      </c>
      <c r="E358" s="50">
        <f>SUMIFS(Source_Data!$R$3:$R$52586,Source_Data!$A$3:$A$52586,$B358,Source_Data!$E$3:$E$52586,E$3)/$A358</f>
        <v>0.77386172614741744</v>
      </c>
      <c r="F358" s="50">
        <f>SUMIFS(Source_Data!$R$3:$R$52586,Source_Data!$A$3:$A$52586,$B358,Source_Data!$E$3:$E$52586,F$3)/$A358</f>
        <v>0.77081104293807379</v>
      </c>
      <c r="G358" s="50">
        <f>SUMIFS(Source_Data!$R$3:$R$52586,Source_Data!$A$3:$A$52586,$B358,Source_Data!$E$3:$E$52586,G$3)/$A358</f>
        <v>0.72478009156596801</v>
      </c>
      <c r="H358" s="50">
        <f>SUMIFS(Source_Data!$R$3:$R$52586,Source_Data!$A$3:$A$52586,$B358,Source_Data!$E$3:$E$52586,H$3)/$A358</f>
        <v>0.63032581443690916</v>
      </c>
      <c r="I358" s="50">
        <f>SUMIFS(Source_Data!$R$3:$R$52586,Source_Data!$A$3:$A$52586,$B358,Source_Data!$E$3:$E$52586,I$3)/$A358</f>
        <v>0.58654653143855329</v>
      </c>
      <c r="J358" s="50">
        <f>SUMIFS(Source_Data!$R$3:$R$52586,Source_Data!$A$3:$A$52586,$B358,Source_Data!$E$3:$E$52586,J$3)/$A358</f>
        <v>0.51948714197698309</v>
      </c>
      <c r="K358" s="50">
        <f>SUMIFS(Source_Data!$R$3:$R$52586,Source_Data!$A$3:$A$52586,$B358,Source_Data!$E$3:$E$52586,K$3)/$A358</f>
        <v>0.40512102351349505</v>
      </c>
      <c r="L358" s="50">
        <f>SUMIFS(Source_Data!$R$3:$R$52586,Source_Data!$A$3:$A$52586,$B358,Source_Data!$E$3:$E$52586,L$3)/$A358</f>
        <v>0.34803717775243187</v>
      </c>
      <c r="M358" s="50">
        <f>SUMIFS(Source_Data!$R$3:$R$52586,Source_Data!$A$3:$A$52586,$B358,Source_Data!$E$3:$E$52586,M$3)/$A358</f>
        <v>0.31683614136868066</v>
      </c>
      <c r="N358" s="50">
        <f>SUMIFS(Source_Data!$R$3:$R$52586,Source_Data!$A$3:$A$52586,$B358,Source_Data!$E$3:$E$52586,N$3)/$A358</f>
        <v>0.24470788767433896</v>
      </c>
      <c r="O358" s="50">
        <f>SUMIFS(Source_Data!$R$3:$R$52586,Source_Data!$A$3:$A$52586,$B358,Source_Data!$E$3:$E$52586,O$3)/$A358</f>
        <v>0.17647386666872172</v>
      </c>
      <c r="P358" s="50">
        <f>SUMIFS(Source_Data!$R$3:$R$52586,Source_Data!$A$3:$A$52586,$B358,Source_Data!$E$3:$E$52586,P$3)/$A358</f>
        <v>0.1458285110241129</v>
      </c>
      <c r="Q358" s="50">
        <f>SUMIFS(Source_Data!$R$3:$R$52586,Source_Data!$A$3:$A$52586,$B358,Source_Data!$E$3:$E$52586,Q$3)/$A358</f>
        <v>0.15366613725852857</v>
      </c>
      <c r="R358" s="50">
        <f>SUMIFS(Source_Data!$R$3:$R$52586,Source_Data!$A$3:$A$52586,$B358,Source_Data!$E$3:$E$52586,R$3)/$A358</f>
        <v>0.14988109648650499</v>
      </c>
      <c r="S358" s="50">
        <f>SUMIFS(Source_Data!$R$3:$R$52586,Source_Data!$A$3:$A$52586,$B358,Source_Data!$E$3:$E$52586,S$3)/$A358</f>
        <v>0.18471720238936842</v>
      </c>
      <c r="T358" s="50">
        <f>SUMIFS(Source_Data!$R$3:$R$52586,Source_Data!$A$3:$A$52586,$B358,Source_Data!$E$3:$E$52586,T$3)/$A358</f>
        <v>0.31274201336141938</v>
      </c>
      <c r="U358" s="50">
        <f>SUMIFS(Source_Data!$R$3:$R$52586,Source_Data!$A$3:$A$52586,$B358,Source_Data!$E$3:$E$52586,U$3)/$A358</f>
        <v>0.34662009585422665</v>
      </c>
      <c r="V358" s="50">
        <f>SUMIFS(Source_Data!$R$3:$R$52586,Source_Data!$A$3:$A$52586,$B358,Source_Data!$E$3:$E$52586,V$3)/$A358</f>
        <v>0.37359805840731608</v>
      </c>
      <c r="W358" s="50">
        <f>SUMIFS(Source_Data!$R$3:$R$52586,Source_Data!$A$3:$A$52586,$B358,Source_Data!$E$3:$E$52586,W$3)/$A358</f>
        <v>0.45389734687217431</v>
      </c>
      <c r="X358" s="50">
        <f>SUMIFS(Source_Data!$R$3:$R$52586,Source_Data!$A$3:$A$52586,$B358,Source_Data!$E$3:$E$52586,X$3)/$A358</f>
        <v>0.42059471068913551</v>
      </c>
      <c r="Y358" s="50">
        <f>SUMIFS(Source_Data!$R$3:$R$52586,Source_Data!$A$3:$A$52586,$B358,Source_Data!$E$3:$E$52586,Y$3)/$A358</f>
        <v>0.33570711995410329</v>
      </c>
      <c r="Z358" s="50">
        <f>SUMIFS(Source_Data!$R$3:$R$52586,Source_Data!$A$3:$A$52586,$B358,Source_Data!$E$3:$E$52586,Z$3)/$A358</f>
        <v>0.32315858079051923</v>
      </c>
      <c r="AA358" s="50">
        <f>SUMIFS(Source_Data!$R$3:$R$52586,Source_Data!$A$3:$A$52586,$B358,Source_Data!$E$3:$E$52586,AA$3)/$A358</f>
        <v>0.31561261831209758</v>
      </c>
    </row>
    <row r="359" spans="1:27" x14ac:dyDescent="0.25">
      <c r="A359" s="10">
        <f>INDEX(Installed_Capacity!$H$25:$S$30,MATCH(YEAR('Wind_Profile (North)'!B359),Installed_Capacity!$G$25:$G$30,0),MATCH('Wind_Profile (North)'!C359,Installed_Capacity!$H$24:$S$24,0))</f>
        <v>1459.8</v>
      </c>
      <c r="B359" s="1">
        <f>Date_List!A356</f>
        <v>44813</v>
      </c>
      <c r="C359" s="45">
        <f t="shared" si="6"/>
        <v>9</v>
      </c>
      <c r="D359" s="50">
        <f>SUMIFS(Source_Data!$R$3:$R$52586,Source_Data!$A$3:$A$52586,$B359,Source_Data!$E$3:$E$52586,D$3)/$A359</f>
        <v>0.52206094437251682</v>
      </c>
      <c r="E359" s="50">
        <f>SUMIFS(Source_Data!$R$3:$R$52586,Source_Data!$A$3:$A$52586,$B359,Source_Data!$E$3:$E$52586,E$3)/$A359</f>
        <v>0.50845898056514593</v>
      </c>
      <c r="F359" s="50">
        <f>SUMIFS(Source_Data!$R$3:$R$52586,Source_Data!$A$3:$A$52586,$B359,Source_Data!$E$3:$E$52586,F$3)/$A359</f>
        <v>0.53677008821071381</v>
      </c>
      <c r="G359" s="50">
        <f>SUMIFS(Source_Data!$R$3:$R$52586,Source_Data!$A$3:$A$52586,$B359,Source_Data!$E$3:$E$52586,G$3)/$A359</f>
        <v>0.51233903132757919</v>
      </c>
      <c r="H359" s="50">
        <f>SUMIFS(Source_Data!$R$3:$R$52586,Source_Data!$A$3:$A$52586,$B359,Source_Data!$E$3:$E$52586,H$3)/$A359</f>
        <v>0.41186257170708312</v>
      </c>
      <c r="I359" s="50">
        <f>SUMIFS(Source_Data!$R$3:$R$52586,Source_Data!$A$3:$A$52586,$B359,Source_Data!$E$3:$E$52586,I$3)/$A359</f>
        <v>0.27444032924373202</v>
      </c>
      <c r="J359" s="50">
        <f>SUMIFS(Source_Data!$R$3:$R$52586,Source_Data!$A$3:$A$52586,$B359,Source_Data!$E$3:$E$52586,J$3)/$A359</f>
        <v>0.2527808736237841</v>
      </c>
      <c r="K359" s="50">
        <f>SUMIFS(Source_Data!$R$3:$R$52586,Source_Data!$A$3:$A$52586,$B359,Source_Data!$E$3:$E$52586,K$3)/$A359</f>
        <v>0.1900959566317304</v>
      </c>
      <c r="L359" s="50">
        <f>SUMIFS(Source_Data!$R$3:$R$52586,Source_Data!$A$3:$A$52586,$B359,Source_Data!$E$3:$E$52586,L$3)/$A359</f>
        <v>0.10714316541786548</v>
      </c>
      <c r="M359" s="50">
        <f>SUMIFS(Source_Data!$R$3:$R$52586,Source_Data!$A$3:$A$52586,$B359,Source_Data!$E$3:$E$52586,M$3)/$A359</f>
        <v>4.6370703881353614E-2</v>
      </c>
      <c r="N359" s="50">
        <f>SUMIFS(Source_Data!$R$3:$R$52586,Source_Data!$A$3:$A$52586,$B359,Source_Data!$E$3:$E$52586,N$3)/$A359</f>
        <v>5.0849350141800247E-2</v>
      </c>
      <c r="O359" s="50">
        <f>SUMIFS(Source_Data!$R$3:$R$52586,Source_Data!$A$3:$A$52586,$B359,Source_Data!$E$3:$E$52586,O$3)/$A359</f>
        <v>3.3808251139197151E-2</v>
      </c>
      <c r="P359" s="50">
        <f>SUMIFS(Source_Data!$R$3:$R$52586,Source_Data!$A$3:$A$52586,$B359,Source_Data!$E$3:$E$52586,P$3)/$A359</f>
        <v>2.6899226856418688E-2</v>
      </c>
      <c r="Q359" s="50">
        <f>SUMIFS(Source_Data!$R$3:$R$52586,Source_Data!$A$3:$A$52586,$B359,Source_Data!$E$3:$E$52586,Q$3)/$A359</f>
        <v>1.6594057198931363E-2</v>
      </c>
      <c r="R359" s="50">
        <f>SUMIFS(Source_Data!$R$3:$R$52586,Source_Data!$A$3:$A$52586,$B359,Source_Data!$E$3:$E$52586,R$3)/$A359</f>
        <v>1.312201665570626E-2</v>
      </c>
      <c r="S359" s="50">
        <f>SUMIFS(Source_Data!$R$3:$R$52586,Source_Data!$A$3:$A$52586,$B359,Source_Data!$E$3:$E$52586,S$3)/$A359</f>
        <v>1.5021050930949445E-2</v>
      </c>
      <c r="T359" s="50">
        <f>SUMIFS(Source_Data!$R$3:$R$52586,Source_Data!$A$3:$A$52586,$B359,Source_Data!$E$3:$E$52586,T$3)/$A359</f>
        <v>3.470253271749555E-2</v>
      </c>
      <c r="U359" s="50">
        <f>SUMIFS(Source_Data!$R$3:$R$52586,Source_Data!$A$3:$A$52586,$B359,Source_Data!$E$3:$E$52586,U$3)/$A359</f>
        <v>0.10175339710028772</v>
      </c>
      <c r="V359" s="50">
        <f>SUMIFS(Source_Data!$R$3:$R$52586,Source_Data!$A$3:$A$52586,$B359,Source_Data!$E$3:$E$52586,V$3)/$A359</f>
        <v>0.15404225496437868</v>
      </c>
      <c r="W359" s="50">
        <f>SUMIFS(Source_Data!$R$3:$R$52586,Source_Data!$A$3:$A$52586,$B359,Source_Data!$E$3:$E$52586,W$3)/$A359</f>
        <v>0.26021044428551859</v>
      </c>
      <c r="X359" s="50">
        <f>SUMIFS(Source_Data!$R$3:$R$52586,Source_Data!$A$3:$A$52586,$B359,Source_Data!$E$3:$E$52586,X$3)/$A359</f>
        <v>0.51557292916221398</v>
      </c>
      <c r="Y359" s="50">
        <f>SUMIFS(Source_Data!$R$3:$R$52586,Source_Data!$A$3:$A$52586,$B359,Source_Data!$E$3:$E$52586,Y$3)/$A359</f>
        <v>0.63869404120632967</v>
      </c>
      <c r="Z359" s="50">
        <f>SUMIFS(Source_Data!$R$3:$R$52586,Source_Data!$A$3:$A$52586,$B359,Source_Data!$E$3:$E$52586,Z$3)/$A359</f>
        <v>0.71428526535758319</v>
      </c>
      <c r="AA359" s="50">
        <f>SUMIFS(Source_Data!$R$3:$R$52586,Source_Data!$A$3:$A$52586,$B359,Source_Data!$E$3:$E$52586,AA$3)/$A359</f>
        <v>0.73428341315865187</v>
      </c>
    </row>
    <row r="360" spans="1:27" x14ac:dyDescent="0.25">
      <c r="A360" s="10">
        <f>INDEX(Installed_Capacity!$H$25:$S$30,MATCH(YEAR('Wind_Profile (North)'!B360),Installed_Capacity!$G$25:$G$30,0),MATCH('Wind_Profile (North)'!C360,Installed_Capacity!$H$24:$S$24,0))</f>
        <v>1459.8</v>
      </c>
      <c r="B360" s="1">
        <f>Date_List!A357</f>
        <v>44839</v>
      </c>
      <c r="C360" s="45">
        <f t="shared" si="6"/>
        <v>10</v>
      </c>
      <c r="D360" s="50">
        <f>SUMIFS(Source_Data!$R$3:$R$52586,Source_Data!$A$3:$A$52586,$B360,Source_Data!$E$3:$E$52586,D$3)/$A360</f>
        <v>0.38535823108850525</v>
      </c>
      <c r="E360" s="50">
        <f>SUMIFS(Source_Data!$R$3:$R$52586,Source_Data!$A$3:$A$52586,$B360,Source_Data!$E$3:$E$52586,E$3)/$A360</f>
        <v>0.35865540099534188</v>
      </c>
      <c r="F360" s="50">
        <f>SUMIFS(Source_Data!$R$3:$R$52586,Source_Data!$A$3:$A$52586,$B360,Source_Data!$E$3:$E$52586,F$3)/$A360</f>
        <v>0.33889310943622414</v>
      </c>
      <c r="G360" s="50">
        <f>SUMIFS(Source_Data!$R$3:$R$52586,Source_Data!$A$3:$A$52586,$B360,Source_Data!$E$3:$E$52586,G$3)/$A360</f>
        <v>0.30365503556103579</v>
      </c>
      <c r="H360" s="50">
        <f>SUMIFS(Source_Data!$R$3:$R$52586,Source_Data!$A$3:$A$52586,$B360,Source_Data!$E$3:$E$52586,H$3)/$A360</f>
        <v>0.20605345815248666</v>
      </c>
      <c r="I360" s="50">
        <f>SUMIFS(Source_Data!$R$3:$R$52586,Source_Data!$A$3:$A$52586,$B360,Source_Data!$E$3:$E$52586,I$3)/$A360</f>
        <v>0.15243724501027536</v>
      </c>
      <c r="J360" s="50">
        <f>SUMIFS(Source_Data!$R$3:$R$52586,Source_Data!$A$3:$A$52586,$B360,Source_Data!$E$3:$E$52586,J$3)/$A360</f>
        <v>9.175125448623099E-2</v>
      </c>
      <c r="K360" s="50">
        <f>SUMIFS(Source_Data!$R$3:$R$52586,Source_Data!$A$3:$A$52586,$B360,Source_Data!$E$3:$E$52586,K$3)/$A360</f>
        <v>9.1512787198246334E-2</v>
      </c>
      <c r="L360" s="50">
        <f>SUMIFS(Source_Data!$R$3:$R$52586,Source_Data!$A$3:$A$52586,$B360,Source_Data!$E$3:$E$52586,L$3)/$A360</f>
        <v>6.7302169383477189E-2</v>
      </c>
      <c r="M360" s="50">
        <f>SUMIFS(Source_Data!$R$3:$R$52586,Source_Data!$A$3:$A$52586,$B360,Source_Data!$E$3:$E$52586,M$3)/$A360</f>
        <v>5.032074394574599E-2</v>
      </c>
      <c r="N360" s="50">
        <f>SUMIFS(Source_Data!$R$3:$R$52586,Source_Data!$A$3:$A$52586,$B360,Source_Data!$E$3:$E$52586,N$3)/$A360</f>
        <v>3.0206505177421565E-2</v>
      </c>
      <c r="O360" s="50">
        <f>SUMIFS(Source_Data!$R$3:$R$52586,Source_Data!$A$3:$A$52586,$B360,Source_Data!$E$3:$E$52586,O$3)/$A360</f>
        <v>5.8808883326483081E-3</v>
      </c>
      <c r="P360" s="50">
        <f>SUMIFS(Source_Data!$R$3:$R$52586,Source_Data!$A$3:$A$52586,$B360,Source_Data!$E$3:$E$52586,P$3)/$A360</f>
        <v>5.0296861898890259E-5</v>
      </c>
      <c r="Q360" s="50">
        <f>SUMIFS(Source_Data!$R$3:$R$52586,Source_Data!$A$3:$A$52586,$B360,Source_Data!$E$3:$E$52586,Q$3)/$A360</f>
        <v>9.5222646252911364E-5</v>
      </c>
      <c r="R360" s="50">
        <f>SUMIFS(Source_Data!$R$3:$R$52586,Source_Data!$A$3:$A$52586,$B360,Source_Data!$E$3:$E$52586,R$3)/$A360</f>
        <v>9.4779163995067819E-4</v>
      </c>
      <c r="S360" s="50">
        <f>SUMIFS(Source_Data!$R$3:$R$52586,Source_Data!$A$3:$A$52586,$B360,Source_Data!$E$3:$E$52586,S$3)/$A360</f>
        <v>4.5236616440608298E-3</v>
      </c>
      <c r="T360" s="50">
        <f>SUMIFS(Source_Data!$R$3:$R$52586,Source_Data!$A$3:$A$52586,$B360,Source_Data!$E$3:$E$52586,T$3)/$A360</f>
        <v>9.4880942670228802E-3</v>
      </c>
      <c r="U360" s="50">
        <f>SUMIFS(Source_Data!$R$3:$R$52586,Source_Data!$A$3:$A$52586,$B360,Source_Data!$E$3:$E$52586,U$3)/$A360</f>
        <v>1.1548769339635567E-2</v>
      </c>
      <c r="V360" s="50">
        <f>SUMIFS(Source_Data!$R$3:$R$52586,Source_Data!$A$3:$A$52586,$B360,Source_Data!$E$3:$E$52586,V$3)/$A360</f>
        <v>1.8584540078777915E-2</v>
      </c>
      <c r="W360" s="50">
        <f>SUMIFS(Source_Data!$R$3:$R$52586,Source_Data!$A$3:$A$52586,$B360,Source_Data!$E$3:$E$52586,W$3)/$A360</f>
        <v>2.4527809508151803E-2</v>
      </c>
      <c r="X360" s="50">
        <f>SUMIFS(Source_Data!$R$3:$R$52586,Source_Data!$A$3:$A$52586,$B360,Source_Data!$E$3:$E$52586,X$3)/$A360</f>
        <v>5.4666792849020415E-2</v>
      </c>
      <c r="Y360" s="50">
        <f>SUMIFS(Source_Data!$R$3:$R$52586,Source_Data!$A$3:$A$52586,$B360,Source_Data!$E$3:$E$52586,Y$3)/$A360</f>
        <v>6.9399184727359911E-2</v>
      </c>
      <c r="Z360" s="50">
        <f>SUMIFS(Source_Data!$R$3:$R$52586,Source_Data!$A$3:$A$52586,$B360,Source_Data!$E$3:$E$52586,Z$3)/$A360</f>
        <v>7.6062592174270444E-2</v>
      </c>
      <c r="AA360" s="50">
        <f>SUMIFS(Source_Data!$R$3:$R$52586,Source_Data!$A$3:$A$52586,$B360,Source_Data!$E$3:$E$52586,AA$3)/$A360</f>
        <v>7.9641743179887661E-2</v>
      </c>
    </row>
    <row r="361" spans="1:27" x14ac:dyDescent="0.25">
      <c r="A361" s="10">
        <f>INDEX(Installed_Capacity!$H$25:$S$30,MATCH(YEAR('Wind_Profile (North)'!B361),Installed_Capacity!$G$25:$G$30,0),MATCH('Wind_Profile (North)'!C361,Installed_Capacity!$H$24:$S$24,0))</f>
        <v>1459.8</v>
      </c>
      <c r="B361" s="1">
        <f>Date_List!A358</f>
        <v>44853</v>
      </c>
      <c r="C361" s="45">
        <f t="shared" si="6"/>
        <v>10</v>
      </c>
      <c r="D361" s="50">
        <f>SUMIFS(Source_Data!$R$3:$R$52586,Source_Data!$A$3:$A$52586,$B361,Source_Data!$E$3:$E$52586,D$3)/$A361</f>
        <v>1.3033447317440744E-2</v>
      </c>
      <c r="E361" s="50">
        <f>SUMIFS(Source_Data!$R$3:$R$52586,Source_Data!$A$3:$A$52586,$B361,Source_Data!$E$3:$E$52586,E$3)/$A361</f>
        <v>2.1061190353473081E-2</v>
      </c>
      <c r="F361" s="50">
        <f>SUMIFS(Source_Data!$R$3:$R$52586,Source_Data!$A$3:$A$52586,$B361,Source_Data!$E$3:$E$52586,F$3)/$A361</f>
        <v>1.8284681084395123E-2</v>
      </c>
      <c r="G361" s="50">
        <f>SUMIFS(Source_Data!$R$3:$R$52586,Source_Data!$A$3:$A$52586,$B361,Source_Data!$E$3:$E$52586,G$3)/$A361</f>
        <v>2.0628341238525826E-2</v>
      </c>
      <c r="H361" s="50">
        <f>SUMIFS(Source_Data!$R$3:$R$52586,Source_Data!$A$3:$A$52586,$B361,Source_Data!$E$3:$E$52586,H$3)/$A361</f>
        <v>2.1130463193588165E-2</v>
      </c>
      <c r="I361" s="50">
        <f>SUMIFS(Source_Data!$R$3:$R$52586,Source_Data!$A$3:$A$52586,$B361,Source_Data!$E$3:$E$52586,I$3)/$A361</f>
        <v>1.9913729812303056E-2</v>
      </c>
      <c r="J361" s="50">
        <f>SUMIFS(Source_Data!$R$3:$R$52586,Source_Data!$A$3:$A$52586,$B361,Source_Data!$E$3:$E$52586,J$3)/$A361</f>
        <v>1.7639651787231127E-2</v>
      </c>
      <c r="K361" s="50">
        <f>SUMIFS(Source_Data!$R$3:$R$52586,Source_Data!$A$3:$A$52586,$B361,Source_Data!$E$3:$E$52586,K$3)/$A361</f>
        <v>2.4053422635292504E-2</v>
      </c>
      <c r="L361" s="50">
        <f>SUMIFS(Source_Data!$R$3:$R$52586,Source_Data!$A$3:$A$52586,$B361,Source_Data!$E$3:$E$52586,L$3)/$A361</f>
        <v>1.8093886781065899E-2</v>
      </c>
      <c r="M361" s="50">
        <f>SUMIFS(Source_Data!$R$3:$R$52586,Source_Data!$A$3:$A$52586,$B361,Source_Data!$E$3:$E$52586,M$3)/$A361</f>
        <v>1.3924865898068229E-2</v>
      </c>
      <c r="N361" s="50">
        <f>SUMIFS(Source_Data!$R$3:$R$52586,Source_Data!$A$3:$A$52586,$B361,Source_Data!$E$3:$E$52586,N$3)/$A361</f>
        <v>1.2121675160295933E-2</v>
      </c>
      <c r="O361" s="50">
        <f>SUMIFS(Source_Data!$R$3:$R$52586,Source_Data!$A$3:$A$52586,$B361,Source_Data!$E$3:$E$52586,O$3)/$A361</f>
        <v>7.460128301137142E-3</v>
      </c>
      <c r="P361" s="50">
        <f>SUMIFS(Source_Data!$R$3:$R$52586,Source_Data!$A$3:$A$52586,$B361,Source_Data!$E$3:$E$52586,P$3)/$A361</f>
        <v>3.936983152486642E-3</v>
      </c>
      <c r="Q361" s="50">
        <f>SUMIFS(Source_Data!$R$3:$R$52586,Source_Data!$A$3:$A$52586,$B361,Source_Data!$E$3:$E$52586,Q$3)/$A361</f>
        <v>3.9319928901219341E-3</v>
      </c>
      <c r="R361" s="50">
        <f>SUMIFS(Source_Data!$R$3:$R$52586,Source_Data!$A$3:$A$52586,$B361,Source_Data!$E$3:$E$52586,R$3)/$A361</f>
        <v>7.0004519441019325E-3</v>
      </c>
      <c r="S361" s="50">
        <f>SUMIFS(Source_Data!$R$3:$R$52586,Source_Data!$A$3:$A$52586,$B361,Source_Data!$E$3:$E$52586,S$3)/$A361</f>
        <v>6.102555519934238E-3</v>
      </c>
      <c r="T361" s="50">
        <f>SUMIFS(Source_Data!$R$3:$R$52586,Source_Data!$A$3:$A$52586,$B361,Source_Data!$E$3:$E$52586,T$3)/$A361</f>
        <v>5.8194371194684198E-3</v>
      </c>
      <c r="U361" s="50">
        <f>SUMIFS(Source_Data!$R$3:$R$52586,Source_Data!$A$3:$A$52586,$B361,Source_Data!$E$3:$E$52586,U$3)/$A361</f>
        <v>4.4290886594053978E-3</v>
      </c>
      <c r="V361" s="50">
        <f>SUMIFS(Source_Data!$R$3:$R$52586,Source_Data!$A$3:$A$52586,$B361,Source_Data!$E$3:$E$52586,V$3)/$A361</f>
        <v>1.4723485836415947E-2</v>
      </c>
      <c r="W361" s="50">
        <f>SUMIFS(Source_Data!$R$3:$R$52586,Source_Data!$A$3:$A$52586,$B361,Source_Data!$E$3:$E$52586,W$3)/$A361</f>
        <v>2.5214817390053434E-2</v>
      </c>
      <c r="X361" s="50">
        <f>SUMIFS(Source_Data!$R$3:$R$52586,Source_Data!$A$3:$A$52586,$B361,Source_Data!$E$3:$E$52586,X$3)/$A361</f>
        <v>3.0603599825318541E-2</v>
      </c>
      <c r="Y361" s="50">
        <f>SUMIFS(Source_Data!$R$3:$R$52586,Source_Data!$A$3:$A$52586,$B361,Source_Data!$E$3:$E$52586,Y$3)/$A361</f>
        <v>5.9738084395807647E-2</v>
      </c>
      <c r="Z361" s="50">
        <f>SUMIFS(Source_Data!$R$3:$R$52586,Source_Data!$A$3:$A$52586,$B361,Source_Data!$E$3:$E$52586,Z$3)/$A361</f>
        <v>0.11474905778188793</v>
      </c>
      <c r="AA361" s="50">
        <f>SUMIFS(Source_Data!$R$3:$R$52586,Source_Data!$A$3:$A$52586,$B361,Source_Data!$E$3:$E$52586,AA$3)/$A361</f>
        <v>0.19717233920879573</v>
      </c>
    </row>
    <row r="362" spans="1:27" x14ac:dyDescent="0.25">
      <c r="A362" s="10">
        <f>INDEX(Installed_Capacity!$H$25:$S$30,MATCH(YEAR('Wind_Profile (North)'!B362),Installed_Capacity!$G$25:$G$30,0),MATCH('Wind_Profile (North)'!C362,Installed_Capacity!$H$24:$S$24,0))</f>
        <v>1459.8</v>
      </c>
      <c r="B362" s="1">
        <f>Date_List!A359</f>
        <v>44841</v>
      </c>
      <c r="C362" s="45">
        <f t="shared" si="6"/>
        <v>10</v>
      </c>
      <c r="D362" s="50">
        <f>SUMIFS(Source_Data!$R$3:$R$52586,Source_Data!$A$3:$A$52586,$B362,Source_Data!$E$3:$E$52586,D$3)/$A362</f>
        <v>0.30494079175503497</v>
      </c>
      <c r="E362" s="50">
        <f>SUMIFS(Source_Data!$R$3:$R$52586,Source_Data!$A$3:$A$52586,$B362,Source_Data!$E$3:$E$52586,E$3)/$A362</f>
        <v>0.30441729182490751</v>
      </c>
      <c r="F362" s="50">
        <f>SUMIFS(Source_Data!$R$3:$R$52586,Source_Data!$A$3:$A$52586,$B362,Source_Data!$E$3:$E$52586,F$3)/$A362</f>
        <v>0.27877981605767915</v>
      </c>
      <c r="G362" s="50">
        <f>SUMIFS(Source_Data!$R$3:$R$52586,Source_Data!$A$3:$A$52586,$B362,Source_Data!$E$3:$E$52586,G$3)/$A362</f>
        <v>0.22128506745239077</v>
      </c>
      <c r="H362" s="50">
        <f>SUMIFS(Source_Data!$R$3:$R$52586,Source_Data!$A$3:$A$52586,$B362,Source_Data!$E$3:$E$52586,H$3)/$A362</f>
        <v>0.18210654917111935</v>
      </c>
      <c r="I362" s="50">
        <f>SUMIFS(Source_Data!$R$3:$R$52586,Source_Data!$A$3:$A$52586,$B362,Source_Data!$E$3:$E$52586,I$3)/$A362</f>
        <v>0.15795277356418688</v>
      </c>
      <c r="J362" s="50">
        <f>SUMIFS(Source_Data!$R$3:$R$52586,Source_Data!$A$3:$A$52586,$B362,Source_Data!$E$3:$E$52586,J$3)/$A362</f>
        <v>0.11059007465474723</v>
      </c>
      <c r="K362" s="50">
        <f>SUMIFS(Source_Data!$R$3:$R$52586,Source_Data!$A$3:$A$52586,$B362,Source_Data!$E$3:$E$52586,K$3)/$A362</f>
        <v>7.223175220304151E-2</v>
      </c>
      <c r="L362" s="50">
        <f>SUMIFS(Source_Data!$R$3:$R$52586,Source_Data!$A$3:$A$52586,$B362,Source_Data!$E$3:$E$52586,L$3)/$A362</f>
        <v>5.2853322557199621E-2</v>
      </c>
      <c r="M362" s="50">
        <f>SUMIFS(Source_Data!$R$3:$R$52586,Source_Data!$A$3:$A$52586,$B362,Source_Data!$E$3:$E$52586,M$3)/$A362</f>
        <v>2.1212738434032059E-2</v>
      </c>
      <c r="N362" s="50">
        <f>SUMIFS(Source_Data!$R$3:$R$52586,Source_Data!$A$3:$A$52586,$B362,Source_Data!$E$3:$E$52586,N$3)/$A362</f>
        <v>4.0616912981230307E-3</v>
      </c>
      <c r="O362" s="50">
        <f>SUMIFS(Source_Data!$R$3:$R$52586,Source_Data!$A$3:$A$52586,$B362,Source_Data!$E$3:$E$52586,O$3)/$A362</f>
        <v>2.5169510439786271E-3</v>
      </c>
      <c r="P362" s="50">
        <f>SUMIFS(Source_Data!$R$3:$R$52586,Source_Data!$A$3:$A$52586,$B362,Source_Data!$E$3:$E$52586,P$3)/$A362</f>
        <v>5.5754067659953424E-3</v>
      </c>
      <c r="Q362" s="50">
        <f>SUMIFS(Source_Data!$R$3:$R$52586,Source_Data!$A$3:$A$52586,$B362,Source_Data!$E$3:$E$52586,Q$3)/$A362</f>
        <v>5.7212191601589257E-3</v>
      </c>
      <c r="R362" s="50">
        <f>SUMIFS(Source_Data!$R$3:$R$52586,Source_Data!$A$3:$A$52586,$B362,Source_Data!$E$3:$E$52586,R$3)/$A362</f>
        <v>5.1437909083436083E-3</v>
      </c>
      <c r="S362" s="50">
        <f>SUMIFS(Source_Data!$R$3:$R$52586,Source_Data!$A$3:$A$52586,$B362,Source_Data!$E$3:$E$52586,S$3)/$A362</f>
        <v>9.5613328031237156E-3</v>
      </c>
      <c r="T362" s="50">
        <f>SUMIFS(Source_Data!$R$3:$R$52586,Source_Data!$A$3:$A$52586,$B362,Source_Data!$E$3:$E$52586,T$3)/$A362</f>
        <v>1.7093295939854775E-2</v>
      </c>
      <c r="U362" s="50">
        <f>SUMIFS(Source_Data!$R$3:$R$52586,Source_Data!$A$3:$A$52586,$B362,Source_Data!$E$3:$E$52586,U$3)/$A362</f>
        <v>3.4848526595424034E-2</v>
      </c>
      <c r="V362" s="50">
        <f>SUMIFS(Source_Data!$R$3:$R$52586,Source_Data!$A$3:$A$52586,$B362,Source_Data!$E$3:$E$52586,V$3)/$A362</f>
        <v>5.8057156699547884E-2</v>
      </c>
      <c r="W362" s="50">
        <f>SUMIFS(Source_Data!$R$3:$R$52586,Source_Data!$A$3:$A$52586,$B362,Source_Data!$E$3:$E$52586,W$3)/$A362</f>
        <v>5.2748831091245375E-2</v>
      </c>
      <c r="X362" s="50">
        <f>SUMIFS(Source_Data!$R$3:$R$52586,Source_Data!$A$3:$A$52586,$B362,Source_Data!$E$3:$E$52586,X$3)/$A362</f>
        <v>0.11993159911974242</v>
      </c>
      <c r="Y362" s="50">
        <f>SUMIFS(Source_Data!$R$3:$R$52586,Source_Data!$A$3:$A$52586,$B362,Source_Data!$E$3:$E$52586,Y$3)/$A362</f>
        <v>0.20126467369708179</v>
      </c>
      <c r="Z362" s="50">
        <f>SUMIFS(Source_Data!$R$3:$R$52586,Source_Data!$A$3:$A$52586,$B362,Source_Data!$E$3:$E$52586,Z$3)/$A362</f>
        <v>0.25001887861350869</v>
      </c>
      <c r="AA362" s="50">
        <f>SUMIFS(Source_Data!$R$3:$R$52586,Source_Data!$A$3:$A$52586,$B362,Source_Data!$E$3:$E$52586,AA$3)/$A362</f>
        <v>0.27670375557610632</v>
      </c>
    </row>
    <row r="363" spans="1:27" x14ac:dyDescent="0.25">
      <c r="A363" s="10">
        <f>INDEX(Installed_Capacity!$H$25:$S$30,MATCH(YEAR('Wind_Profile (North)'!B363),Installed_Capacity!$G$25:$G$30,0),MATCH('Wind_Profile (North)'!C363,Installed_Capacity!$H$24:$S$24,0))</f>
        <v>1459.8</v>
      </c>
      <c r="B363" s="1">
        <f>Date_List!A360</f>
        <v>44840</v>
      </c>
      <c r="C363" s="45">
        <f t="shared" si="6"/>
        <v>10</v>
      </c>
      <c r="D363" s="50">
        <f>SUMIFS(Source_Data!$R$3:$R$52586,Source_Data!$A$3:$A$52586,$B363,Source_Data!$E$3:$E$52586,D$3)/$A363</f>
        <v>7.9967067209206738E-2</v>
      </c>
      <c r="E363" s="50">
        <f>SUMIFS(Source_Data!$R$3:$R$52586,Source_Data!$A$3:$A$52586,$B363,Source_Data!$E$3:$E$52586,E$3)/$A363</f>
        <v>0.11402228492601728</v>
      </c>
      <c r="F363" s="50">
        <f>SUMIFS(Source_Data!$R$3:$R$52586,Source_Data!$A$3:$A$52586,$B363,Source_Data!$E$3:$E$52586,F$3)/$A363</f>
        <v>0.1148842941567338</v>
      </c>
      <c r="G363" s="50">
        <f>SUMIFS(Source_Data!$R$3:$R$52586,Source_Data!$A$3:$A$52586,$B363,Source_Data!$E$3:$E$52586,G$3)/$A363</f>
        <v>0.11962416821961913</v>
      </c>
      <c r="H363" s="50">
        <f>SUMIFS(Source_Data!$R$3:$R$52586,Source_Data!$A$3:$A$52586,$B363,Source_Data!$E$3:$E$52586,H$3)/$A363</f>
        <v>9.3875683249760242E-2</v>
      </c>
      <c r="I363" s="50">
        <f>SUMIFS(Source_Data!$R$3:$R$52586,Source_Data!$A$3:$A$52586,$B363,Source_Data!$E$3:$E$52586,I$3)/$A363</f>
        <v>5.8637114954788336E-2</v>
      </c>
      <c r="J363" s="50">
        <f>SUMIFS(Source_Data!$R$3:$R$52586,Source_Data!$A$3:$A$52586,$B363,Source_Data!$E$3:$E$52586,J$3)/$A363</f>
        <v>4.1280051050828881E-2</v>
      </c>
      <c r="K363" s="50">
        <f>SUMIFS(Source_Data!$R$3:$R$52586,Source_Data!$A$3:$A$52586,$B363,Source_Data!$E$3:$E$52586,K$3)/$A363</f>
        <v>4.5720457997670917E-2</v>
      </c>
      <c r="L363" s="50">
        <f>SUMIFS(Source_Data!$R$3:$R$52586,Source_Data!$A$3:$A$52586,$B363,Source_Data!$E$3:$E$52586,L$3)/$A363</f>
        <v>3.0335212210576792E-2</v>
      </c>
      <c r="M363" s="50">
        <f>SUMIFS(Source_Data!$R$3:$R$52586,Source_Data!$A$3:$A$52586,$B363,Source_Data!$E$3:$E$52586,M$3)/$A363</f>
        <v>1.2854390887107823E-2</v>
      </c>
      <c r="N363" s="50">
        <f>SUMIFS(Source_Data!$R$3:$R$52586,Source_Data!$A$3:$A$52586,$B363,Source_Data!$E$3:$E$52586,N$3)/$A363</f>
        <v>1.0216679771201534E-3</v>
      </c>
      <c r="O363" s="50">
        <f>SUMIFS(Source_Data!$R$3:$R$52586,Source_Data!$A$3:$A$52586,$B363,Source_Data!$E$3:$E$52586,O$3)/$A363</f>
        <v>3.6194586861213867E-4</v>
      </c>
      <c r="P363" s="50">
        <f>SUMIFS(Source_Data!$R$3:$R$52586,Source_Data!$A$3:$A$52586,$B363,Source_Data!$E$3:$E$52586,P$3)/$A363</f>
        <v>1.6971231744074531E-3</v>
      </c>
      <c r="Q363" s="50">
        <f>SUMIFS(Source_Data!$R$3:$R$52586,Source_Data!$A$3:$A$52586,$B363,Source_Data!$E$3:$E$52586,Q$3)/$A363</f>
        <v>1.4535937758597068E-3</v>
      </c>
      <c r="R363" s="50">
        <f>SUMIFS(Source_Data!$R$3:$R$52586,Source_Data!$A$3:$A$52586,$B363,Source_Data!$E$3:$E$52586,R$3)/$A363</f>
        <v>4.823351494725305E-3</v>
      </c>
      <c r="S363" s="50">
        <f>SUMIFS(Source_Data!$R$3:$R$52586,Source_Data!$A$3:$A$52586,$B363,Source_Data!$E$3:$E$52586,S$3)/$A363</f>
        <v>1.0663485635018495E-2</v>
      </c>
      <c r="T363" s="50">
        <f>SUMIFS(Source_Data!$R$3:$R$52586,Source_Data!$A$3:$A$52586,$B363,Source_Data!$E$3:$E$52586,T$3)/$A363</f>
        <v>1.5767395017125634E-2</v>
      </c>
      <c r="U363" s="50">
        <f>SUMIFS(Source_Data!$R$3:$R$52586,Source_Data!$A$3:$A$52586,$B363,Source_Data!$E$3:$E$52586,U$3)/$A363</f>
        <v>2.2733510117139335E-2</v>
      </c>
      <c r="V363" s="50">
        <f>SUMIFS(Source_Data!$R$3:$R$52586,Source_Data!$A$3:$A$52586,$B363,Source_Data!$E$3:$E$52586,V$3)/$A363</f>
        <v>4.6714186556377588E-2</v>
      </c>
      <c r="W363" s="50">
        <f>SUMIFS(Source_Data!$R$3:$R$52586,Source_Data!$A$3:$A$52586,$B363,Source_Data!$E$3:$E$52586,W$3)/$A363</f>
        <v>6.2514054678038083E-2</v>
      </c>
      <c r="X363" s="50">
        <f>SUMIFS(Source_Data!$R$3:$R$52586,Source_Data!$A$3:$A$52586,$B363,Source_Data!$E$3:$E$52586,X$3)/$A363</f>
        <v>7.4136851565282921E-2</v>
      </c>
      <c r="Y363" s="50">
        <f>SUMIFS(Source_Data!$R$3:$R$52586,Source_Data!$A$3:$A$52586,$B363,Source_Data!$E$3:$E$52586,Y$3)/$A363</f>
        <v>9.3459149526647495E-2</v>
      </c>
      <c r="Z363" s="50">
        <f>SUMIFS(Source_Data!$R$3:$R$52586,Source_Data!$A$3:$A$52586,$B363,Source_Data!$E$3:$E$52586,Z$3)/$A363</f>
        <v>0.18497365783600495</v>
      </c>
      <c r="AA363" s="50">
        <f>SUMIFS(Source_Data!$R$3:$R$52586,Source_Data!$A$3:$A$52586,$B363,Source_Data!$E$3:$E$52586,AA$3)/$A363</f>
        <v>0.26337569941430333</v>
      </c>
    </row>
    <row r="364" spans="1:27" x14ac:dyDescent="0.25">
      <c r="A364" s="10">
        <f>INDEX(Installed_Capacity!$H$25:$S$30,MATCH(YEAR('Wind_Profile (North)'!B364),Installed_Capacity!$G$25:$G$30,0),MATCH('Wind_Profile (North)'!C364,Installed_Capacity!$H$24:$S$24,0))</f>
        <v>1459.8</v>
      </c>
      <c r="B364" s="1">
        <f>Date_List!A361</f>
        <v>44838</v>
      </c>
      <c r="C364" s="45">
        <f t="shared" si="6"/>
        <v>10</v>
      </c>
      <c r="D364" s="50">
        <f>SUMIFS(Source_Data!$R$3:$R$52586,Source_Data!$A$3:$A$52586,$B364,Source_Data!$E$3:$E$52586,D$3)/$A364</f>
        <v>0.64685296323331964</v>
      </c>
      <c r="E364" s="50">
        <f>SUMIFS(Source_Data!$R$3:$R$52586,Source_Data!$A$3:$A$52586,$B364,Source_Data!$E$3:$E$52586,E$3)/$A364</f>
        <v>0.6021351749472531</v>
      </c>
      <c r="F364" s="50">
        <f>SUMIFS(Source_Data!$R$3:$R$52586,Source_Data!$A$3:$A$52586,$B364,Source_Data!$E$3:$E$52586,F$3)/$A364</f>
        <v>0.52110191017742158</v>
      </c>
      <c r="G364" s="50">
        <f>SUMIFS(Source_Data!$R$3:$R$52586,Source_Data!$A$3:$A$52586,$B364,Source_Data!$E$3:$E$52586,G$3)/$A364</f>
        <v>0.37486335322989456</v>
      </c>
      <c r="H364" s="50">
        <f>SUMIFS(Source_Data!$R$3:$R$52586,Source_Data!$A$3:$A$52586,$B364,Source_Data!$E$3:$E$52586,H$3)/$A364</f>
        <v>0.34418421745102074</v>
      </c>
      <c r="I364" s="50">
        <f>SUMIFS(Source_Data!$R$3:$R$52586,Source_Data!$A$3:$A$52586,$B364,Source_Data!$E$3:$E$52586,I$3)/$A364</f>
        <v>0.37402877573914239</v>
      </c>
      <c r="J364" s="50">
        <f>SUMIFS(Source_Data!$R$3:$R$52586,Source_Data!$A$3:$A$52586,$B364,Source_Data!$E$3:$E$52586,J$3)/$A364</f>
        <v>0.46768743383956707</v>
      </c>
      <c r="K364" s="50">
        <f>SUMIFS(Source_Data!$R$3:$R$52586,Source_Data!$A$3:$A$52586,$B364,Source_Data!$E$3:$E$52586,K$3)/$A364</f>
        <v>0.47520683400397318</v>
      </c>
      <c r="L364" s="50">
        <f>SUMIFS(Source_Data!$R$3:$R$52586,Source_Data!$A$3:$A$52586,$B364,Source_Data!$E$3:$E$52586,L$3)/$A364</f>
        <v>0.38175548163721063</v>
      </c>
      <c r="M364" s="50">
        <f>SUMIFS(Source_Data!$R$3:$R$52586,Source_Data!$A$3:$A$52586,$B364,Source_Data!$E$3:$E$52586,M$3)/$A364</f>
        <v>0.27095154361145363</v>
      </c>
      <c r="N364" s="50">
        <f>SUMIFS(Source_Data!$R$3:$R$52586,Source_Data!$A$3:$A$52586,$B364,Source_Data!$E$3:$E$52586,N$3)/$A364</f>
        <v>0.15156936680778188</v>
      </c>
      <c r="O364" s="50">
        <f>SUMIFS(Source_Data!$R$3:$R$52586,Source_Data!$A$3:$A$52586,$B364,Source_Data!$E$3:$E$52586,O$3)/$A364</f>
        <v>0.10652407690026032</v>
      </c>
      <c r="P364" s="50">
        <f>SUMIFS(Source_Data!$R$3:$R$52586,Source_Data!$A$3:$A$52586,$B364,Source_Data!$E$3:$E$52586,P$3)/$A364</f>
        <v>6.9381909373201808E-2</v>
      </c>
      <c r="Q364" s="50">
        <f>SUMIFS(Source_Data!$R$3:$R$52586,Source_Data!$A$3:$A$52586,$B364,Source_Data!$E$3:$E$52586,Q$3)/$A364</f>
        <v>5.3909101615974793E-2</v>
      </c>
      <c r="R364" s="50">
        <f>SUMIFS(Source_Data!$R$3:$R$52586,Source_Data!$A$3:$A$52586,$B364,Source_Data!$E$3:$E$52586,R$3)/$A364</f>
        <v>4.7594779525277436E-2</v>
      </c>
      <c r="S364" s="50">
        <f>SUMIFS(Source_Data!$R$3:$R$52586,Source_Data!$A$3:$A$52586,$B364,Source_Data!$E$3:$E$52586,S$3)/$A364</f>
        <v>6.8703149421153589E-2</v>
      </c>
      <c r="T364" s="50">
        <f>SUMIFS(Source_Data!$R$3:$R$52586,Source_Data!$A$3:$A$52586,$B364,Source_Data!$E$3:$E$52586,T$3)/$A364</f>
        <v>6.9618760058227161E-2</v>
      </c>
      <c r="U364" s="50">
        <f>SUMIFS(Source_Data!$R$3:$R$52586,Source_Data!$A$3:$A$52586,$B364,Source_Data!$E$3:$E$52586,U$3)/$A364</f>
        <v>0.11221900549869845</v>
      </c>
      <c r="V364" s="50">
        <f>SUMIFS(Source_Data!$R$3:$R$52586,Source_Data!$A$3:$A$52586,$B364,Source_Data!$E$3:$E$52586,V$3)/$A364</f>
        <v>0.17627128154952731</v>
      </c>
      <c r="W364" s="50">
        <f>SUMIFS(Source_Data!$R$3:$R$52586,Source_Data!$A$3:$A$52586,$B364,Source_Data!$E$3:$E$52586,W$3)/$A364</f>
        <v>0.25258965908823128</v>
      </c>
      <c r="X364" s="50">
        <f>SUMIFS(Source_Data!$R$3:$R$52586,Source_Data!$A$3:$A$52586,$B364,Source_Data!$E$3:$E$52586,X$3)/$A364</f>
        <v>0.33002137422797645</v>
      </c>
      <c r="Y364" s="50">
        <f>SUMIFS(Source_Data!$R$3:$R$52586,Source_Data!$A$3:$A$52586,$B364,Source_Data!$E$3:$E$52586,Y$3)/$A364</f>
        <v>0.35238989204206056</v>
      </c>
      <c r="Z364" s="50">
        <f>SUMIFS(Source_Data!$R$3:$R$52586,Source_Data!$A$3:$A$52586,$B364,Source_Data!$E$3:$E$52586,Z$3)/$A364</f>
        <v>0.38237193654336216</v>
      </c>
      <c r="AA364" s="50">
        <f>SUMIFS(Source_Data!$R$3:$R$52586,Source_Data!$A$3:$A$52586,$B364,Source_Data!$E$3:$E$52586,AA$3)/$A364</f>
        <v>0.35955068895876152</v>
      </c>
    </row>
    <row r="365" spans="1:27" x14ac:dyDescent="0.25">
      <c r="A365" s="10">
        <f>INDEX(Installed_Capacity!$H$25:$S$30,MATCH(YEAR('Wind_Profile (North)'!B365),Installed_Capacity!$G$25:$G$30,0),MATCH('Wind_Profile (North)'!C365,Installed_Capacity!$H$24:$S$24,0))</f>
        <v>1459.8</v>
      </c>
      <c r="B365" s="1">
        <f>Date_List!A362</f>
        <v>44895</v>
      </c>
      <c r="C365" s="45">
        <f t="shared" si="6"/>
        <v>11</v>
      </c>
      <c r="D365" s="50">
        <f>SUMIFS(Source_Data!$R$3:$R$52586,Source_Data!$A$3:$A$52586,$B365,Source_Data!$E$3:$E$52586,D$3)/$A365</f>
        <v>6.7473621985888479E-2</v>
      </c>
      <c r="E365" s="50">
        <f>SUMIFS(Source_Data!$R$3:$R$52586,Source_Data!$A$3:$A$52586,$B365,Source_Data!$E$3:$E$52586,E$3)/$A365</f>
        <v>6.957912208247706E-2</v>
      </c>
      <c r="F365" s="50">
        <f>SUMIFS(Source_Data!$R$3:$R$52586,Source_Data!$A$3:$A$52586,$B365,Source_Data!$E$3:$E$52586,F$3)/$A365</f>
        <v>7.0912687958624473E-2</v>
      </c>
      <c r="G365" s="50">
        <f>SUMIFS(Source_Data!$R$3:$R$52586,Source_Data!$A$3:$A$52586,$B365,Source_Data!$E$3:$E$52586,G$3)/$A365</f>
        <v>6.6467953280586384E-2</v>
      </c>
      <c r="H365" s="50">
        <f>SUMIFS(Source_Data!$R$3:$R$52586,Source_Data!$A$3:$A$52586,$B365,Source_Data!$E$3:$E$52586,H$3)/$A365</f>
        <v>6.9219382653103165E-2</v>
      </c>
      <c r="I365" s="50">
        <f>SUMIFS(Source_Data!$R$3:$R$52586,Source_Data!$A$3:$A$52586,$B365,Source_Data!$E$3:$E$52586,I$3)/$A365</f>
        <v>8.5236635239073849E-2</v>
      </c>
      <c r="J365" s="50">
        <f>SUMIFS(Source_Data!$R$3:$R$52586,Source_Data!$A$3:$A$52586,$B365,Source_Data!$E$3:$E$52586,J$3)/$A365</f>
        <v>8.2762524677353067E-2</v>
      </c>
      <c r="K365" s="50">
        <f>SUMIFS(Source_Data!$R$3:$R$52586,Source_Data!$A$3:$A$52586,$B365,Source_Data!$E$3:$E$52586,K$3)/$A365</f>
        <v>8.9050598568982064E-2</v>
      </c>
      <c r="L365" s="50">
        <f>SUMIFS(Source_Data!$R$3:$R$52586,Source_Data!$A$3:$A$52586,$B365,Source_Data!$E$3:$E$52586,L$3)/$A365</f>
        <v>9.5319296874229353E-2</v>
      </c>
      <c r="M365" s="50">
        <f>SUMIFS(Source_Data!$R$3:$R$52586,Source_Data!$A$3:$A$52586,$B365,Source_Data!$E$3:$E$52586,M$3)/$A365</f>
        <v>9.2628186632415413E-2</v>
      </c>
      <c r="N365" s="50">
        <f>SUMIFS(Source_Data!$R$3:$R$52586,Source_Data!$A$3:$A$52586,$B365,Source_Data!$E$3:$E$52586,N$3)/$A365</f>
        <v>8.589488137553089E-2</v>
      </c>
      <c r="O365" s="50">
        <f>SUMIFS(Source_Data!$R$3:$R$52586,Source_Data!$A$3:$A$52586,$B365,Source_Data!$E$3:$E$52586,O$3)/$A365</f>
        <v>9.9157507283874513E-2</v>
      </c>
      <c r="P365" s="50">
        <f>SUMIFS(Source_Data!$R$3:$R$52586,Source_Data!$A$3:$A$52586,$B365,Source_Data!$E$3:$E$52586,P$3)/$A365</f>
        <v>0.12340622504247158</v>
      </c>
      <c r="Q365" s="50">
        <f>SUMIFS(Source_Data!$R$3:$R$52586,Source_Data!$A$3:$A$52586,$B365,Source_Data!$E$3:$E$52586,Q$3)/$A365</f>
        <v>0.13810378449102617</v>
      </c>
      <c r="R365" s="50">
        <f>SUMIFS(Source_Data!$R$3:$R$52586,Source_Data!$A$3:$A$52586,$B365,Source_Data!$E$3:$E$52586,R$3)/$A365</f>
        <v>0.11865425752089329</v>
      </c>
      <c r="S365" s="50">
        <f>SUMIFS(Source_Data!$R$3:$R$52586,Source_Data!$A$3:$A$52586,$B365,Source_Data!$E$3:$E$52586,S$3)/$A365</f>
        <v>0.1495604162029045</v>
      </c>
      <c r="T365" s="50">
        <f>SUMIFS(Source_Data!$R$3:$R$52586,Source_Data!$A$3:$A$52586,$B365,Source_Data!$E$3:$E$52586,T$3)/$A365</f>
        <v>0.24153873240649404</v>
      </c>
      <c r="U365" s="50">
        <f>SUMIFS(Source_Data!$R$3:$R$52586,Source_Data!$A$3:$A$52586,$B365,Source_Data!$E$3:$E$52586,U$3)/$A365</f>
        <v>0.25464135433278534</v>
      </c>
      <c r="V365" s="50">
        <f>SUMIFS(Source_Data!$R$3:$R$52586,Source_Data!$A$3:$A$52586,$B365,Source_Data!$E$3:$E$52586,V$3)/$A365</f>
        <v>0.21191289259282095</v>
      </c>
      <c r="W365" s="50">
        <f>SUMIFS(Source_Data!$R$3:$R$52586,Source_Data!$A$3:$A$52586,$B365,Source_Data!$E$3:$E$52586,W$3)/$A365</f>
        <v>0.19847712303671736</v>
      </c>
      <c r="X365" s="50">
        <f>SUMIFS(Source_Data!$R$3:$R$52586,Source_Data!$A$3:$A$52586,$B365,Source_Data!$E$3:$E$52586,X$3)/$A365</f>
        <v>0.16824565078914921</v>
      </c>
      <c r="Y365" s="50">
        <f>SUMIFS(Source_Data!$R$3:$R$52586,Source_Data!$A$3:$A$52586,$B365,Source_Data!$E$3:$E$52586,Y$3)/$A365</f>
        <v>0.20643903710028769</v>
      </c>
      <c r="Z365" s="50">
        <f>SUMIFS(Source_Data!$R$3:$R$52586,Source_Data!$A$3:$A$52586,$B365,Source_Data!$E$3:$E$52586,Z$3)/$A365</f>
        <v>0.18158773527264011</v>
      </c>
      <c r="AA365" s="50">
        <f>SUMIFS(Source_Data!$R$3:$R$52586,Source_Data!$A$3:$A$52586,$B365,Source_Data!$E$3:$E$52586,AA$3)/$A365</f>
        <v>0.15431041431223455</v>
      </c>
    </row>
    <row r="366" spans="1:27" x14ac:dyDescent="0.25">
      <c r="A366" s="10">
        <f>INDEX(Installed_Capacity!$H$25:$S$30,MATCH(YEAR('Wind_Profile (North)'!B366),Installed_Capacity!$G$25:$G$30,0),MATCH('Wind_Profile (North)'!C366,Installed_Capacity!$H$24:$S$24,0))</f>
        <v>1459.8</v>
      </c>
      <c r="B366" s="1">
        <f>Date_List!A363</f>
        <v>44894</v>
      </c>
      <c r="C366" s="45">
        <f t="shared" si="6"/>
        <v>11</v>
      </c>
      <c r="D366" s="50">
        <f>SUMIFS(Source_Data!$R$3:$R$52586,Source_Data!$A$3:$A$52586,$B366,Source_Data!$E$3:$E$52586,D$3)/$A366</f>
        <v>0.24868722271064528</v>
      </c>
      <c r="E366" s="50">
        <f>SUMIFS(Source_Data!$R$3:$R$52586,Source_Data!$A$3:$A$52586,$B366,Source_Data!$E$3:$E$52586,E$3)/$A366</f>
        <v>0.14264077967598301</v>
      </c>
      <c r="F366" s="50">
        <f>SUMIFS(Source_Data!$R$3:$R$52586,Source_Data!$A$3:$A$52586,$B366,Source_Data!$E$3:$E$52586,F$3)/$A366</f>
        <v>8.2559448388820386E-2</v>
      </c>
      <c r="G366" s="50">
        <f>SUMIFS(Source_Data!$R$3:$R$52586,Source_Data!$A$3:$A$52586,$B366,Source_Data!$E$3:$E$52586,G$3)/$A366</f>
        <v>8.5589835703521036E-2</v>
      </c>
      <c r="H366" s="50">
        <f>SUMIFS(Source_Data!$R$3:$R$52586,Source_Data!$A$3:$A$52586,$B366,Source_Data!$E$3:$E$52586,H$3)/$A366</f>
        <v>9.0926905667899724E-2</v>
      </c>
      <c r="I366" s="50">
        <f>SUMIFS(Source_Data!$R$3:$R$52586,Source_Data!$A$3:$A$52586,$B366,Source_Data!$E$3:$E$52586,I$3)/$A366</f>
        <v>0.11382594853404575</v>
      </c>
      <c r="J366" s="50">
        <f>SUMIFS(Source_Data!$R$3:$R$52586,Source_Data!$A$3:$A$52586,$B366,Source_Data!$E$3:$E$52586,J$3)/$A366</f>
        <v>8.2039175912453771E-2</v>
      </c>
      <c r="K366" s="50">
        <f>SUMIFS(Source_Data!$R$3:$R$52586,Source_Data!$A$3:$A$52586,$B366,Source_Data!$E$3:$E$52586,K$3)/$A366</f>
        <v>8.8354947906562536E-2</v>
      </c>
      <c r="L366" s="50">
        <f>SUMIFS(Source_Data!$R$3:$R$52586,Source_Data!$A$3:$A$52586,$B366,Source_Data!$E$3:$E$52586,L$3)/$A366</f>
        <v>0.10423801643307302</v>
      </c>
      <c r="M366" s="50">
        <f>SUMIFS(Source_Data!$R$3:$R$52586,Source_Data!$A$3:$A$52586,$B366,Source_Data!$E$3:$E$52586,M$3)/$A366</f>
        <v>0.16129285631867379</v>
      </c>
      <c r="N366" s="50">
        <f>SUMIFS(Source_Data!$R$3:$R$52586,Source_Data!$A$3:$A$52586,$B366,Source_Data!$E$3:$E$52586,N$3)/$A366</f>
        <v>0.20057419507946295</v>
      </c>
      <c r="O366" s="50">
        <f>SUMIFS(Source_Data!$R$3:$R$52586,Source_Data!$A$3:$A$52586,$B366,Source_Data!$E$3:$E$52586,O$3)/$A366</f>
        <v>0.11629698305589807</v>
      </c>
      <c r="P366" s="50">
        <f>SUMIFS(Source_Data!$R$3:$R$52586,Source_Data!$A$3:$A$52586,$B366,Source_Data!$E$3:$E$52586,P$3)/$A366</f>
        <v>5.4250985541855049E-2</v>
      </c>
      <c r="Q366" s="50">
        <f>SUMIFS(Source_Data!$R$3:$R$52586,Source_Data!$A$3:$A$52586,$B366,Source_Data!$E$3:$E$52586,Q$3)/$A366</f>
        <v>1.4894496402246883E-2</v>
      </c>
      <c r="R366" s="50">
        <f>SUMIFS(Source_Data!$R$3:$R$52586,Source_Data!$A$3:$A$52586,$B366,Source_Data!$E$3:$E$52586,R$3)/$A366</f>
        <v>3.2875169605425403E-3</v>
      </c>
      <c r="S366" s="50">
        <f>SUMIFS(Source_Data!$R$3:$R$52586,Source_Data!$A$3:$A$52586,$B366,Source_Data!$E$3:$E$52586,S$3)/$A366</f>
        <v>2.7437005397999729E-3</v>
      </c>
      <c r="T366" s="50">
        <f>SUMIFS(Source_Data!$R$3:$R$52586,Source_Data!$A$3:$A$52586,$B366,Source_Data!$E$3:$E$52586,T$3)/$A366</f>
        <v>7.7001564262227703E-3</v>
      </c>
      <c r="U366" s="50">
        <f>SUMIFS(Source_Data!$R$3:$R$52586,Source_Data!$A$3:$A$52586,$B366,Source_Data!$E$3:$E$52586,U$3)/$A366</f>
        <v>1.2923917822304426E-2</v>
      </c>
      <c r="V366" s="50">
        <f>SUMIFS(Source_Data!$R$3:$R$52586,Source_Data!$A$3:$A$52586,$B366,Source_Data!$E$3:$E$52586,V$3)/$A366</f>
        <v>2.8400975428825866E-2</v>
      </c>
      <c r="W366" s="50">
        <f>SUMIFS(Source_Data!$R$3:$R$52586,Source_Data!$A$3:$A$52586,$B366,Source_Data!$E$3:$E$52586,W$3)/$A366</f>
        <v>4.571664973558022E-2</v>
      </c>
      <c r="X366" s="50">
        <f>SUMIFS(Source_Data!$R$3:$R$52586,Source_Data!$A$3:$A$52586,$B366,Source_Data!$E$3:$E$52586,X$3)/$A366</f>
        <v>5.9871961805041785E-2</v>
      </c>
      <c r="Y366" s="50">
        <f>SUMIFS(Source_Data!$R$3:$R$52586,Source_Data!$A$3:$A$52586,$B366,Source_Data!$E$3:$E$52586,Y$3)/$A366</f>
        <v>5.4204064770516508E-2</v>
      </c>
      <c r="Z366" s="50">
        <f>SUMIFS(Source_Data!$R$3:$R$52586,Source_Data!$A$3:$A$52586,$B366,Source_Data!$E$3:$E$52586,Z$3)/$A366</f>
        <v>6.2670517549664337E-2</v>
      </c>
      <c r="AA366" s="50">
        <f>SUMIFS(Source_Data!$R$3:$R$52586,Source_Data!$A$3:$A$52586,$B366,Source_Data!$E$3:$E$52586,AA$3)/$A366</f>
        <v>6.6669868109330038E-2</v>
      </c>
    </row>
    <row r="367" spans="1:27" x14ac:dyDescent="0.25">
      <c r="A367" s="10">
        <f>INDEX(Installed_Capacity!$H$25:$S$30,MATCH(YEAR('Wind_Profile (North)'!B367),Installed_Capacity!$G$25:$G$30,0),MATCH('Wind_Profile (North)'!C367,Installed_Capacity!$H$24:$S$24,0))</f>
        <v>1459.8</v>
      </c>
      <c r="B367" s="1">
        <f>Date_List!A364</f>
        <v>44873</v>
      </c>
      <c r="C367" s="45">
        <f t="shared" si="6"/>
        <v>11</v>
      </c>
      <c r="D367" s="50">
        <f>SUMIFS(Source_Data!$R$3:$R$52586,Source_Data!$A$3:$A$52586,$B367,Source_Data!$E$3:$E$52586,D$3)/$A367</f>
        <v>0.2125337386833813</v>
      </c>
      <c r="E367" s="50">
        <f>SUMIFS(Source_Data!$R$3:$R$52586,Source_Data!$A$3:$A$52586,$B367,Source_Data!$E$3:$E$52586,E$3)/$A367</f>
        <v>0.20581831480682286</v>
      </c>
      <c r="F367" s="50">
        <f>SUMIFS(Source_Data!$R$3:$R$52586,Source_Data!$A$3:$A$52586,$B367,Source_Data!$E$3:$E$52586,F$3)/$A367</f>
        <v>0.32867611740923414</v>
      </c>
      <c r="G367" s="50">
        <f>SUMIFS(Source_Data!$R$3:$R$52586,Source_Data!$A$3:$A$52586,$B367,Source_Data!$E$3:$E$52586,G$3)/$A367</f>
        <v>0.19589252893136047</v>
      </c>
      <c r="H367" s="50">
        <f>SUMIFS(Source_Data!$R$3:$R$52586,Source_Data!$A$3:$A$52586,$B367,Source_Data!$E$3:$E$52586,H$3)/$A367</f>
        <v>8.2834067726400881E-2</v>
      </c>
      <c r="I367" s="50">
        <f>SUMIFS(Source_Data!$R$3:$R$52586,Source_Data!$A$3:$A$52586,$B367,Source_Data!$E$3:$E$52586,I$3)/$A367</f>
        <v>6.548221033977257E-2</v>
      </c>
      <c r="J367" s="50">
        <f>SUMIFS(Source_Data!$R$3:$R$52586,Source_Data!$A$3:$A$52586,$B367,Source_Data!$E$3:$E$52586,J$3)/$A367</f>
        <v>7.5504517467461299E-2</v>
      </c>
      <c r="K367" s="50">
        <f>SUMIFS(Source_Data!$R$3:$R$52586,Source_Data!$A$3:$A$52586,$B367,Source_Data!$E$3:$E$52586,K$3)/$A367</f>
        <v>5.2037316469379362E-2</v>
      </c>
      <c r="L367" s="50">
        <f>SUMIFS(Source_Data!$R$3:$R$52586,Source_Data!$A$3:$A$52586,$B367,Source_Data!$E$3:$E$52586,L$3)/$A367</f>
        <v>8.2641034185504864E-2</v>
      </c>
      <c r="M367" s="50">
        <f>SUMIFS(Source_Data!$R$3:$R$52586,Source_Data!$A$3:$A$52586,$B367,Source_Data!$E$3:$E$52586,M$3)/$A367</f>
        <v>9.2727096793396357E-2</v>
      </c>
      <c r="N367" s="50">
        <f>SUMIFS(Source_Data!$R$3:$R$52586,Source_Data!$A$3:$A$52586,$B367,Source_Data!$E$3:$E$52586,N$3)/$A367</f>
        <v>0.12179687754966434</v>
      </c>
      <c r="O367" s="50">
        <f>SUMIFS(Source_Data!$R$3:$R$52586,Source_Data!$A$3:$A$52586,$B367,Source_Data!$E$3:$E$52586,O$3)/$A367</f>
        <v>0.21030358729209481</v>
      </c>
      <c r="P367" s="50">
        <f>SUMIFS(Source_Data!$R$3:$R$52586,Source_Data!$A$3:$A$52586,$B367,Source_Data!$E$3:$E$52586,P$3)/$A367</f>
        <v>0.44745985866009041</v>
      </c>
      <c r="Q367" s="50">
        <f>SUMIFS(Source_Data!$R$3:$R$52586,Source_Data!$A$3:$A$52586,$B367,Source_Data!$E$3:$E$52586,Q$3)/$A367</f>
        <v>0.46515260999588987</v>
      </c>
      <c r="R367" s="50">
        <f>SUMIFS(Source_Data!$R$3:$R$52586,Source_Data!$A$3:$A$52586,$B367,Source_Data!$E$3:$E$52586,R$3)/$A367</f>
        <v>0.55379458153034666</v>
      </c>
      <c r="S367" s="50">
        <f>SUMIFS(Source_Data!$R$3:$R$52586,Source_Data!$A$3:$A$52586,$B367,Source_Data!$E$3:$E$52586,S$3)/$A367</f>
        <v>0.36575800363542954</v>
      </c>
      <c r="T367" s="50">
        <f>SUMIFS(Source_Data!$R$3:$R$52586,Source_Data!$A$3:$A$52586,$B367,Source_Data!$E$3:$E$52586,T$3)/$A367</f>
        <v>0.34954174813947114</v>
      </c>
      <c r="U367" s="50">
        <f>SUMIFS(Source_Data!$R$3:$R$52586,Source_Data!$A$3:$A$52586,$B367,Source_Data!$E$3:$E$52586,U$3)/$A367</f>
        <v>0.2588226932340047</v>
      </c>
      <c r="V367" s="50">
        <f>SUMIFS(Source_Data!$R$3:$R$52586,Source_Data!$A$3:$A$52586,$B367,Source_Data!$E$3:$E$52586,V$3)/$A367</f>
        <v>0.23596541670708318</v>
      </c>
      <c r="W367" s="50">
        <f>SUMIFS(Source_Data!$R$3:$R$52586,Source_Data!$A$3:$A$52586,$B367,Source_Data!$E$3:$E$52586,W$3)/$A367</f>
        <v>0.24585631576243325</v>
      </c>
      <c r="X367" s="50">
        <f>SUMIFS(Source_Data!$R$3:$R$52586,Source_Data!$A$3:$A$52586,$B367,Source_Data!$E$3:$E$52586,X$3)/$A367</f>
        <v>0.23875132093368956</v>
      </c>
      <c r="Y367" s="50">
        <f>SUMIFS(Source_Data!$R$3:$R$52586,Source_Data!$A$3:$A$52586,$B367,Source_Data!$E$3:$E$52586,Y$3)/$A367</f>
        <v>0.21456974651596111</v>
      </c>
      <c r="Z367" s="50">
        <f>SUMIFS(Source_Data!$R$3:$R$52586,Source_Data!$A$3:$A$52586,$B367,Source_Data!$E$3:$E$52586,Z$3)/$A367</f>
        <v>0.19537563045622691</v>
      </c>
      <c r="AA367" s="50">
        <f>SUMIFS(Source_Data!$R$3:$R$52586,Source_Data!$A$3:$A$52586,$B367,Source_Data!$E$3:$E$52586,AA$3)/$A367</f>
        <v>0.15790617271955062</v>
      </c>
    </row>
    <row r="368" spans="1:27" x14ac:dyDescent="0.25">
      <c r="A368" s="10">
        <f>INDEX(Installed_Capacity!$H$25:$S$30,MATCH(YEAR('Wind_Profile (North)'!B368),Installed_Capacity!$G$25:$G$30,0),MATCH('Wind_Profile (North)'!C368,Installed_Capacity!$H$24:$S$24,0))</f>
        <v>1459.8</v>
      </c>
      <c r="B368" s="1">
        <f>Date_List!A365</f>
        <v>44893</v>
      </c>
      <c r="C368" s="45">
        <f t="shared" si="6"/>
        <v>11</v>
      </c>
      <c r="D368" s="50">
        <f>SUMIFS(Source_Data!$R$3:$R$52586,Source_Data!$A$3:$A$52586,$B368,Source_Data!$E$3:$E$52586,D$3)/$A368</f>
        <v>0.3734130650411015</v>
      </c>
      <c r="E368" s="50">
        <f>SUMIFS(Source_Data!$R$3:$R$52586,Source_Data!$A$3:$A$52586,$B368,Source_Data!$E$3:$E$52586,E$3)/$A368</f>
        <v>0.39438458156391287</v>
      </c>
      <c r="F368" s="50">
        <f>SUMIFS(Source_Data!$R$3:$R$52586,Source_Data!$A$3:$A$52586,$B368,Source_Data!$E$3:$E$52586,F$3)/$A368</f>
        <v>0.41529330504521167</v>
      </c>
      <c r="G368" s="50">
        <f>SUMIFS(Source_Data!$R$3:$R$52586,Source_Data!$A$3:$A$52586,$B368,Source_Data!$E$3:$E$52586,G$3)/$A368</f>
        <v>0.31584518844156734</v>
      </c>
      <c r="H368" s="50">
        <f>SUMIFS(Source_Data!$R$3:$R$52586,Source_Data!$A$3:$A$52586,$B368,Source_Data!$E$3:$E$52586,H$3)/$A368</f>
        <v>0.33656850685984385</v>
      </c>
      <c r="I368" s="50">
        <f>SUMIFS(Source_Data!$R$3:$R$52586,Source_Data!$A$3:$A$52586,$B368,Source_Data!$E$3:$E$52586,I$3)/$A368</f>
        <v>0.40749858805384298</v>
      </c>
      <c r="J368" s="50">
        <f>SUMIFS(Source_Data!$R$3:$R$52586,Source_Data!$A$3:$A$52586,$B368,Source_Data!$E$3:$E$52586,J$3)/$A368</f>
        <v>0.46432864575284288</v>
      </c>
      <c r="K368" s="50">
        <f>SUMIFS(Source_Data!$R$3:$R$52586,Source_Data!$A$3:$A$52586,$B368,Source_Data!$E$3:$E$52586,K$3)/$A368</f>
        <v>0.46905341851212501</v>
      </c>
      <c r="L368" s="50">
        <f>SUMIFS(Source_Data!$R$3:$R$52586,Source_Data!$A$3:$A$52586,$B368,Source_Data!$E$3:$E$52586,L$3)/$A368</f>
        <v>0.49835456008562817</v>
      </c>
      <c r="M368" s="50">
        <f>SUMIFS(Source_Data!$R$3:$R$52586,Source_Data!$A$3:$A$52586,$B368,Source_Data!$E$3:$E$52586,M$3)/$A368</f>
        <v>0.42435211434991094</v>
      </c>
      <c r="N368" s="50">
        <f>SUMIFS(Source_Data!$R$3:$R$52586,Source_Data!$A$3:$A$52586,$B368,Source_Data!$E$3:$E$52586,N$3)/$A368</f>
        <v>0.42284587115974792</v>
      </c>
      <c r="O368" s="50">
        <f>SUMIFS(Source_Data!$R$3:$R$52586,Source_Data!$A$3:$A$52586,$B368,Source_Data!$E$3:$E$52586,O$3)/$A368</f>
        <v>0.60461192432936017</v>
      </c>
      <c r="P368" s="50">
        <f>SUMIFS(Source_Data!$R$3:$R$52586,Source_Data!$A$3:$A$52586,$B368,Source_Data!$E$3:$E$52586,P$3)/$A368</f>
        <v>0.72511998134675992</v>
      </c>
      <c r="Q368" s="50">
        <f>SUMIFS(Source_Data!$R$3:$R$52586,Source_Data!$A$3:$A$52586,$B368,Source_Data!$E$3:$E$52586,Q$3)/$A368</f>
        <v>0.65314991192423622</v>
      </c>
      <c r="R368" s="50">
        <f>SUMIFS(Source_Data!$R$3:$R$52586,Source_Data!$A$3:$A$52586,$B368,Source_Data!$E$3:$E$52586,R$3)/$A368</f>
        <v>0.60146822879298534</v>
      </c>
      <c r="S368" s="50">
        <f>SUMIFS(Source_Data!$R$3:$R$52586,Source_Data!$A$3:$A$52586,$B368,Source_Data!$E$3:$E$52586,S$3)/$A368</f>
        <v>0.50371066531374165</v>
      </c>
      <c r="T368" s="50">
        <f>SUMIFS(Source_Data!$R$3:$R$52586,Source_Data!$A$3:$A$52586,$B368,Source_Data!$E$3:$E$52586,T$3)/$A368</f>
        <v>0.42267436513632006</v>
      </c>
      <c r="U368" s="50">
        <f>SUMIFS(Source_Data!$R$3:$R$52586,Source_Data!$A$3:$A$52586,$B368,Source_Data!$E$3:$E$52586,U$3)/$A368</f>
        <v>0.34635093845663795</v>
      </c>
      <c r="V368" s="50">
        <f>SUMIFS(Source_Data!$R$3:$R$52586,Source_Data!$A$3:$A$52586,$B368,Source_Data!$E$3:$E$52586,V$3)/$A368</f>
        <v>0.32711554087683248</v>
      </c>
      <c r="W368" s="50">
        <f>SUMIFS(Source_Data!$R$3:$R$52586,Source_Data!$A$3:$A$52586,$B368,Source_Data!$E$3:$E$52586,W$3)/$A368</f>
        <v>0.26094576692903138</v>
      </c>
      <c r="X368" s="50">
        <f>SUMIFS(Source_Data!$R$3:$R$52586,Source_Data!$A$3:$A$52586,$B368,Source_Data!$E$3:$E$52586,X$3)/$A368</f>
        <v>0.26676008568502535</v>
      </c>
      <c r="Y368" s="50">
        <f>SUMIFS(Source_Data!$R$3:$R$52586,Source_Data!$A$3:$A$52586,$B368,Source_Data!$E$3:$E$52586,Y$3)/$A368</f>
        <v>0.26841038285039048</v>
      </c>
      <c r="Z368" s="50">
        <f>SUMIFS(Source_Data!$R$3:$R$52586,Source_Data!$A$3:$A$52586,$B368,Source_Data!$E$3:$E$52586,Z$3)/$A368</f>
        <v>0.2951304805535005</v>
      </c>
      <c r="AA368" s="50">
        <f>SUMIFS(Source_Data!$R$3:$R$52586,Source_Data!$A$3:$A$52586,$B368,Source_Data!$E$3:$E$52586,AA$3)/$A368</f>
        <v>0.29402109110426083</v>
      </c>
    </row>
    <row r="369" spans="1:27" x14ac:dyDescent="0.25">
      <c r="A369" s="10">
        <f>INDEX(Installed_Capacity!$H$25:$S$30,MATCH(YEAR('Wind_Profile (North)'!B369),Installed_Capacity!$G$25:$G$30,0),MATCH('Wind_Profile (North)'!C369,Installed_Capacity!$H$24:$S$24,0))</f>
        <v>1459.8</v>
      </c>
      <c r="B369" s="1">
        <f>Date_List!A366</f>
        <v>44886</v>
      </c>
      <c r="C369" s="45">
        <f t="shared" si="6"/>
        <v>11</v>
      </c>
      <c r="D369" s="50">
        <f>SUMIFS(Source_Data!$R$3:$R$52586,Source_Data!$A$3:$A$52586,$B369,Source_Data!$E$3:$E$52586,D$3)/$A369</f>
        <v>1.213189521920811E-2</v>
      </c>
      <c r="E369" s="50">
        <f>SUMIFS(Source_Data!$R$3:$R$52586,Source_Data!$A$3:$A$52586,$B369,Source_Data!$E$3:$E$52586,E$3)/$A369</f>
        <v>1.3395344467735305E-2</v>
      </c>
      <c r="F369" s="50">
        <f>SUMIFS(Source_Data!$R$3:$R$52586,Source_Data!$A$3:$A$52586,$B369,Source_Data!$E$3:$E$52586,F$3)/$A369</f>
        <v>1.6663560850801479E-2</v>
      </c>
      <c r="G369" s="50">
        <f>SUMIFS(Source_Data!$R$3:$R$52586,Source_Data!$A$3:$A$52586,$B369,Source_Data!$E$3:$E$52586,G$3)/$A369</f>
        <v>1.9218122177010549E-2</v>
      </c>
      <c r="H369" s="50">
        <f>SUMIFS(Source_Data!$R$3:$R$52586,Source_Data!$A$3:$A$52586,$B369,Source_Data!$E$3:$E$52586,H$3)/$A369</f>
        <v>3.025470546376216E-2</v>
      </c>
      <c r="I369" s="50">
        <f>SUMIFS(Source_Data!$R$3:$R$52586,Source_Data!$A$3:$A$52586,$B369,Source_Data!$E$3:$E$52586,I$3)/$A369</f>
        <v>4.9435773403890944E-2</v>
      </c>
      <c r="J369" s="50">
        <f>SUMIFS(Source_Data!$R$3:$R$52586,Source_Data!$A$3:$A$52586,$B369,Source_Data!$E$3:$E$52586,J$3)/$A369</f>
        <v>6.500782965954241E-2</v>
      </c>
      <c r="K369" s="50">
        <f>SUMIFS(Source_Data!$R$3:$R$52586,Source_Data!$A$3:$A$52586,$B369,Source_Data!$E$3:$E$52586,K$3)/$A369</f>
        <v>4.5916706673516917E-2</v>
      </c>
      <c r="L369" s="50">
        <f>SUMIFS(Source_Data!$R$3:$R$52586,Source_Data!$A$3:$A$52586,$B369,Source_Data!$E$3:$E$52586,L$3)/$A369</f>
        <v>2.3430137807918895E-2</v>
      </c>
      <c r="M369" s="50">
        <f>SUMIFS(Source_Data!$R$3:$R$52586,Source_Data!$A$3:$A$52586,$B369,Source_Data!$E$3:$E$52586,M$3)/$A369</f>
        <v>2.4615274092341419E-2</v>
      </c>
      <c r="N369" s="50">
        <f>SUMIFS(Source_Data!$R$3:$R$52586,Source_Data!$A$3:$A$52586,$B369,Source_Data!$E$3:$E$52586,N$3)/$A369</f>
        <v>2.9505129378682011E-2</v>
      </c>
      <c r="O369" s="50">
        <f>SUMIFS(Source_Data!$R$3:$R$52586,Source_Data!$A$3:$A$52586,$B369,Source_Data!$E$3:$E$52586,O$3)/$A369</f>
        <v>2.0059281844088232E-2</v>
      </c>
      <c r="P369" s="50">
        <f>SUMIFS(Source_Data!$R$3:$R$52586,Source_Data!$A$3:$A$52586,$B369,Source_Data!$E$3:$E$52586,P$3)/$A369</f>
        <v>1.646319922181121E-2</v>
      </c>
      <c r="Q369" s="50">
        <f>SUMIFS(Source_Data!$R$3:$R$52586,Source_Data!$A$3:$A$52586,$B369,Source_Data!$E$3:$E$52586,Q$3)/$A369</f>
        <v>9.0281683703247028E-3</v>
      </c>
      <c r="R369" s="50">
        <f>SUMIFS(Source_Data!$R$3:$R$52586,Source_Data!$A$3:$A$52586,$B369,Source_Data!$E$3:$E$52586,R$3)/$A369</f>
        <v>6.7237262775722709E-3</v>
      </c>
      <c r="S369" s="50">
        <f>SUMIFS(Source_Data!$R$3:$R$52586,Source_Data!$A$3:$A$52586,$B369,Source_Data!$E$3:$E$52586,S$3)/$A369</f>
        <v>6.8465149109467058E-3</v>
      </c>
      <c r="T369" s="50">
        <f>SUMIFS(Source_Data!$R$3:$R$52586,Source_Data!$A$3:$A$52586,$B369,Source_Data!$E$3:$E$52586,T$3)/$A369</f>
        <v>6.4126892053705982E-3</v>
      </c>
      <c r="U369" s="50">
        <f>SUMIFS(Source_Data!$R$3:$R$52586,Source_Data!$A$3:$A$52586,$B369,Source_Data!$E$3:$E$52586,U$3)/$A369</f>
        <v>4.7898021701602966E-3</v>
      </c>
      <c r="V369" s="50">
        <f>SUMIFS(Source_Data!$R$3:$R$52586,Source_Data!$A$3:$A$52586,$B369,Source_Data!$E$3:$E$52586,V$3)/$A369</f>
        <v>4.714048322372928E-3</v>
      </c>
      <c r="W369" s="50">
        <f>SUMIFS(Source_Data!$R$3:$R$52586,Source_Data!$A$3:$A$52586,$B369,Source_Data!$E$3:$E$52586,W$3)/$A369</f>
        <v>5.6100611316618719E-3</v>
      </c>
      <c r="X369" s="50">
        <f>SUMIFS(Source_Data!$R$3:$R$52586,Source_Data!$A$3:$A$52586,$B369,Source_Data!$E$3:$E$52586,X$3)/$A369</f>
        <v>6.1435364447184546E-3</v>
      </c>
      <c r="Y369" s="50">
        <f>SUMIFS(Source_Data!$R$3:$R$52586,Source_Data!$A$3:$A$52586,$B369,Source_Data!$E$3:$E$52586,Y$3)/$A369</f>
        <v>5.5962969283463492E-3</v>
      </c>
      <c r="Z369" s="50">
        <f>SUMIFS(Source_Data!$R$3:$R$52586,Source_Data!$A$3:$A$52586,$B369,Source_Data!$E$3:$E$52586,Z$3)/$A369</f>
        <v>6.5332942546924237E-3</v>
      </c>
      <c r="AA369" s="50">
        <f>SUMIFS(Source_Data!$R$3:$R$52586,Source_Data!$A$3:$A$52586,$B369,Source_Data!$E$3:$E$52586,AA$3)/$A369</f>
        <v>8.1892509391697493E-3</v>
      </c>
    </row>
    <row r="370" spans="1:27" x14ac:dyDescent="0.25">
      <c r="A370" s="10">
        <f>INDEX(Installed_Capacity!$H$25:$S$30,MATCH(YEAR('Wind_Profile (North)'!B370),Installed_Capacity!$G$25:$G$30,0),MATCH('Wind_Profile (North)'!C370,Installed_Capacity!$H$24:$S$24,0))</f>
        <v>1459.8</v>
      </c>
      <c r="B370" s="1">
        <f>Date_List!A367</f>
        <v>44907</v>
      </c>
      <c r="C370" s="45">
        <f t="shared" si="6"/>
        <v>12</v>
      </c>
      <c r="D370" s="50">
        <f>SUMIFS(Source_Data!$R$3:$R$52586,Source_Data!$A$3:$A$52586,$B370,Source_Data!$E$3:$E$52586,D$3)/$A370</f>
        <v>0.17773816962392108</v>
      </c>
      <c r="E370" s="50">
        <f>SUMIFS(Source_Data!$R$3:$R$52586,Source_Data!$A$3:$A$52586,$B370,Source_Data!$E$3:$E$52586,E$3)/$A370</f>
        <v>6.5165574844499252E-2</v>
      </c>
      <c r="F370" s="50">
        <f>SUMIFS(Source_Data!$R$3:$R$52586,Source_Data!$A$3:$A$52586,$B370,Source_Data!$E$3:$E$52586,F$3)/$A370</f>
        <v>0.10693262828195643</v>
      </c>
      <c r="G370" s="50">
        <f>SUMIFS(Source_Data!$R$3:$R$52586,Source_Data!$A$3:$A$52586,$B370,Source_Data!$E$3:$E$52586,G$3)/$A370</f>
        <v>0.21382046456432388</v>
      </c>
      <c r="H370" s="50">
        <f>SUMIFS(Source_Data!$R$3:$R$52586,Source_Data!$A$3:$A$52586,$B370,Source_Data!$E$3:$E$52586,H$3)/$A370</f>
        <v>0.25162766041512541</v>
      </c>
      <c r="I370" s="50">
        <f>SUMIFS(Source_Data!$R$3:$R$52586,Source_Data!$A$3:$A$52586,$B370,Source_Data!$E$3:$E$52586,I$3)/$A370</f>
        <v>0.21235054095492534</v>
      </c>
      <c r="J370" s="50">
        <f>SUMIFS(Source_Data!$R$3:$R$52586,Source_Data!$A$3:$A$52586,$B370,Source_Data!$E$3:$E$52586,J$3)/$A370</f>
        <v>0.19694513710508291</v>
      </c>
      <c r="K370" s="50">
        <f>SUMIFS(Source_Data!$R$3:$R$52586,Source_Data!$A$3:$A$52586,$B370,Source_Data!$E$3:$E$52586,K$3)/$A370</f>
        <v>0.17284355726743389</v>
      </c>
      <c r="L370" s="50">
        <f>SUMIFS(Source_Data!$R$3:$R$52586,Source_Data!$A$3:$A$52586,$B370,Source_Data!$E$3:$E$52586,L$3)/$A370</f>
        <v>0.11809383844019729</v>
      </c>
      <c r="M370" s="50">
        <f>SUMIFS(Source_Data!$R$3:$R$52586,Source_Data!$A$3:$A$52586,$B370,Source_Data!$E$3:$E$52586,M$3)/$A370</f>
        <v>4.7550262595561034E-2</v>
      </c>
      <c r="N370" s="50">
        <f>SUMIFS(Source_Data!$R$3:$R$52586,Source_Data!$A$3:$A$52586,$B370,Source_Data!$E$3:$E$52586,N$3)/$A370</f>
        <v>1.4233094554733525E-2</v>
      </c>
      <c r="O370" s="50">
        <f>SUMIFS(Source_Data!$R$3:$R$52586,Source_Data!$A$3:$A$52586,$B370,Source_Data!$E$3:$E$52586,O$3)/$A370</f>
        <v>7.9124952870256206E-3</v>
      </c>
      <c r="P370" s="50">
        <f>SUMIFS(Source_Data!$R$3:$R$52586,Source_Data!$A$3:$A$52586,$B370,Source_Data!$E$3:$E$52586,P$3)/$A370</f>
        <v>2.0769917043430607E-3</v>
      </c>
      <c r="Q370" s="50">
        <f>SUMIFS(Source_Data!$R$3:$R$52586,Source_Data!$A$3:$A$52586,$B370,Source_Data!$E$3:$E$52586,Q$3)/$A370</f>
        <v>1.2145472893547061E-3</v>
      </c>
      <c r="R370" s="50">
        <f>SUMIFS(Source_Data!$R$3:$R$52586,Source_Data!$A$3:$A$52586,$B370,Source_Data!$E$3:$E$52586,R$3)/$A370</f>
        <v>2.5514950452116729E-3</v>
      </c>
      <c r="S370" s="50">
        <f>SUMIFS(Source_Data!$R$3:$R$52586,Source_Data!$A$3:$A$52586,$B370,Source_Data!$E$3:$E$52586,S$3)/$A370</f>
        <v>2.9366532949719141E-3</v>
      </c>
      <c r="T370" s="50">
        <f>SUMIFS(Source_Data!$R$3:$R$52586,Source_Data!$A$3:$A$52586,$B370,Source_Data!$E$3:$E$52586,T$3)/$A370</f>
        <v>2.4264477305110288E-3</v>
      </c>
      <c r="U370" s="50">
        <f>SUMIFS(Source_Data!$R$3:$R$52586,Source_Data!$A$3:$A$52586,$B370,Source_Data!$E$3:$E$52586,U$3)/$A370</f>
        <v>1.1186383986847513E-2</v>
      </c>
      <c r="V370" s="50">
        <f>SUMIFS(Source_Data!$R$3:$R$52586,Source_Data!$A$3:$A$52586,$B370,Source_Data!$E$3:$E$52586,V$3)/$A370</f>
        <v>2.1922190942594878E-2</v>
      </c>
      <c r="W370" s="50">
        <f>SUMIFS(Source_Data!$R$3:$R$52586,Source_Data!$A$3:$A$52586,$B370,Source_Data!$E$3:$E$52586,W$3)/$A370</f>
        <v>3.5874158366899576E-2</v>
      </c>
      <c r="X370" s="50">
        <f>SUMIFS(Source_Data!$R$3:$R$52586,Source_Data!$A$3:$A$52586,$B370,Source_Data!$E$3:$E$52586,X$3)/$A370</f>
        <v>3.2918857579805456E-2</v>
      </c>
      <c r="Y370" s="50">
        <f>SUMIFS(Source_Data!$R$3:$R$52586,Source_Data!$A$3:$A$52586,$B370,Source_Data!$E$3:$E$52586,Y$3)/$A370</f>
        <v>2.7274376513220989E-2</v>
      </c>
      <c r="Z370" s="50">
        <f>SUMIFS(Source_Data!$R$3:$R$52586,Source_Data!$A$3:$A$52586,$B370,Source_Data!$E$3:$E$52586,Z$3)/$A370</f>
        <v>4.0931090805589807E-2</v>
      </c>
      <c r="AA370" s="50">
        <f>SUMIFS(Source_Data!$R$3:$R$52586,Source_Data!$A$3:$A$52586,$B370,Source_Data!$E$3:$E$52586,AA$3)/$A370</f>
        <v>5.0575348488149062E-2</v>
      </c>
    </row>
    <row r="371" spans="1:27" x14ac:dyDescent="0.25">
      <c r="A371" s="10">
        <f>INDEX(Installed_Capacity!$H$25:$S$30,MATCH(YEAR('Wind_Profile (North)'!B371),Installed_Capacity!$G$25:$G$30,0),MATCH('Wind_Profile (North)'!C371,Installed_Capacity!$H$24:$S$24,0))</f>
        <v>1459.8</v>
      </c>
      <c r="B371" s="1">
        <f>Date_List!A368</f>
        <v>44909</v>
      </c>
      <c r="C371" s="45">
        <f t="shared" si="6"/>
        <v>12</v>
      </c>
      <c r="D371" s="50">
        <f>SUMIFS(Source_Data!$R$3:$R$52586,Source_Data!$A$3:$A$52586,$B371,Source_Data!$E$3:$E$52586,D$3)/$A371</f>
        <v>5.300383087409234E-3</v>
      </c>
      <c r="E371" s="50">
        <f>SUMIFS(Source_Data!$R$3:$R$52586,Source_Data!$A$3:$A$52586,$B371,Source_Data!$E$3:$E$52586,E$3)/$A371</f>
        <v>1.247674072407179E-2</v>
      </c>
      <c r="F371" s="50">
        <f>SUMIFS(Source_Data!$R$3:$R$52586,Source_Data!$A$3:$A$52586,$B371,Source_Data!$E$3:$E$52586,F$3)/$A371</f>
        <v>4.3434338621729006E-3</v>
      </c>
      <c r="G371" s="50">
        <f>SUMIFS(Source_Data!$R$3:$R$52586,Source_Data!$A$3:$A$52586,$B371,Source_Data!$E$3:$E$52586,G$3)/$A371</f>
        <v>5.191306897520208E-3</v>
      </c>
      <c r="H371" s="50">
        <f>SUMIFS(Source_Data!$R$3:$R$52586,Source_Data!$A$3:$A$52586,$B371,Source_Data!$E$3:$E$52586,H$3)/$A371</f>
        <v>4.5693030154815729E-3</v>
      </c>
      <c r="I371" s="50">
        <f>SUMIFS(Source_Data!$R$3:$R$52586,Source_Data!$A$3:$A$52586,$B371,Source_Data!$E$3:$E$52586,I$3)/$A371</f>
        <v>1.7075372359227292E-2</v>
      </c>
      <c r="J371" s="50">
        <f>SUMIFS(Source_Data!$R$3:$R$52586,Source_Data!$A$3:$A$52586,$B371,Source_Data!$E$3:$E$52586,J$3)/$A371</f>
        <v>1.0791350623373065E-2</v>
      </c>
      <c r="K371" s="50">
        <f>SUMIFS(Source_Data!$R$3:$R$52586,Source_Data!$A$3:$A$52586,$B371,Source_Data!$E$3:$E$52586,K$3)/$A371</f>
        <v>1.5981545519249213E-2</v>
      </c>
      <c r="L371" s="50">
        <f>SUMIFS(Source_Data!$R$3:$R$52586,Source_Data!$A$3:$A$52586,$B371,Source_Data!$E$3:$E$52586,L$3)/$A371</f>
        <v>8.187201172763392E-3</v>
      </c>
      <c r="M371" s="50">
        <f>SUMIFS(Source_Data!$R$3:$R$52586,Source_Data!$A$3:$A$52586,$B371,Source_Data!$E$3:$E$52586,M$3)/$A371</f>
        <v>4.5309666981778332E-3</v>
      </c>
      <c r="N371" s="50">
        <f>SUMIFS(Source_Data!$R$3:$R$52586,Source_Data!$A$3:$A$52586,$B371,Source_Data!$E$3:$E$52586,N$3)/$A371</f>
        <v>5.3474739299904104E-3</v>
      </c>
      <c r="O371" s="50">
        <f>SUMIFS(Source_Data!$R$3:$R$52586,Source_Data!$A$3:$A$52586,$B371,Source_Data!$E$3:$E$52586,O$3)/$A371</f>
        <v>5.8465312063296342E-3</v>
      </c>
      <c r="P371" s="50">
        <f>SUMIFS(Source_Data!$R$3:$R$52586,Source_Data!$A$3:$A$52586,$B371,Source_Data!$E$3:$E$52586,P$3)/$A371</f>
        <v>1.0366530025345938E-2</v>
      </c>
      <c r="Q371" s="50">
        <f>SUMIFS(Source_Data!$R$3:$R$52586,Source_Data!$A$3:$A$52586,$B371,Source_Data!$E$3:$E$52586,Q$3)/$A371</f>
        <v>5.2589867742156467E-3</v>
      </c>
      <c r="R371" s="50">
        <f>SUMIFS(Source_Data!$R$3:$R$52586,Source_Data!$A$3:$A$52586,$B371,Source_Data!$E$3:$E$52586,R$3)/$A371</f>
        <v>7.0697565214412937E-4</v>
      </c>
      <c r="S371" s="50">
        <f>SUMIFS(Source_Data!$R$3:$R$52586,Source_Data!$A$3:$A$52586,$B371,Source_Data!$E$3:$E$52586,S$3)/$A371</f>
        <v>1.1191430983696397E-3</v>
      </c>
      <c r="T371" s="50">
        <f>SUMIFS(Source_Data!$R$3:$R$52586,Source_Data!$A$3:$A$52586,$B371,Source_Data!$E$3:$E$52586,T$3)/$A371</f>
        <v>7.9222629880805592E-4</v>
      </c>
      <c r="U371" s="50">
        <f>SUMIFS(Source_Data!$R$3:$R$52586,Source_Data!$A$3:$A$52586,$B371,Source_Data!$E$3:$E$52586,U$3)/$A371</f>
        <v>2.412736092615427E-3</v>
      </c>
      <c r="V371" s="50">
        <f>SUMIFS(Source_Data!$R$3:$R$52586,Source_Data!$A$3:$A$52586,$B371,Source_Data!$E$3:$E$52586,V$3)/$A371</f>
        <v>7.2580977222907244E-3</v>
      </c>
      <c r="W371" s="50">
        <f>SUMIFS(Source_Data!$R$3:$R$52586,Source_Data!$A$3:$A$52586,$B371,Source_Data!$E$3:$E$52586,W$3)/$A371</f>
        <v>2.2029187312645568E-2</v>
      </c>
      <c r="X371" s="50">
        <f>SUMIFS(Source_Data!$R$3:$R$52586,Source_Data!$A$3:$A$52586,$B371,Source_Data!$E$3:$E$52586,X$3)/$A371</f>
        <v>3.8268207076996852E-2</v>
      </c>
      <c r="Y371" s="50">
        <f>SUMIFS(Source_Data!$R$3:$R$52586,Source_Data!$A$3:$A$52586,$B371,Source_Data!$E$3:$E$52586,Y$3)/$A371</f>
        <v>4.5525029058090152E-2</v>
      </c>
      <c r="Z371" s="50">
        <f>SUMIFS(Source_Data!$R$3:$R$52586,Source_Data!$A$3:$A$52586,$B371,Source_Data!$E$3:$E$52586,Z$3)/$A371</f>
        <v>4.2006653707357178E-2</v>
      </c>
      <c r="AA371" s="50">
        <f>SUMIFS(Source_Data!$R$3:$R$52586,Source_Data!$A$3:$A$52586,$B371,Source_Data!$E$3:$E$52586,AA$3)/$A371</f>
        <v>5.2282446505685712E-2</v>
      </c>
    </row>
    <row r="372" spans="1:27" x14ac:dyDescent="0.25">
      <c r="A372" s="10">
        <f>INDEX(Installed_Capacity!$H$25:$S$30,MATCH(YEAR('Wind_Profile (North)'!B372),Installed_Capacity!$G$25:$G$30,0),MATCH('Wind_Profile (North)'!C372,Installed_Capacity!$H$24:$S$24,0))</f>
        <v>1459.8</v>
      </c>
      <c r="B372" s="1">
        <f>Date_List!A369</f>
        <v>44908</v>
      </c>
      <c r="C372" s="45">
        <f t="shared" si="6"/>
        <v>12</v>
      </c>
      <c r="D372" s="50">
        <f>SUMIFS(Source_Data!$R$3:$R$52586,Source_Data!$A$3:$A$52586,$B372,Source_Data!$E$3:$E$52586,D$3)/$A372</f>
        <v>3.3215343139471165E-2</v>
      </c>
      <c r="E372" s="50">
        <f>SUMIFS(Source_Data!$R$3:$R$52586,Source_Data!$A$3:$A$52586,$B372,Source_Data!$E$3:$E$52586,E$3)/$A372</f>
        <v>4.3206253898479249E-2</v>
      </c>
      <c r="F372" s="50">
        <f>SUMIFS(Source_Data!$R$3:$R$52586,Source_Data!$A$3:$A$52586,$B372,Source_Data!$E$3:$E$52586,F$3)/$A372</f>
        <v>5.2544233054528017E-2</v>
      </c>
      <c r="G372" s="50">
        <f>SUMIFS(Source_Data!$R$3:$R$52586,Source_Data!$A$3:$A$52586,$B372,Source_Data!$E$3:$E$52586,G$3)/$A372</f>
        <v>4.2756079716399512E-2</v>
      </c>
      <c r="H372" s="50">
        <f>SUMIFS(Source_Data!$R$3:$R$52586,Source_Data!$A$3:$A$52586,$B372,Source_Data!$E$3:$E$52586,H$3)/$A372</f>
        <v>2.8428712390053436E-2</v>
      </c>
      <c r="I372" s="50">
        <f>SUMIFS(Source_Data!$R$3:$R$52586,Source_Data!$A$3:$A$52586,$B372,Source_Data!$E$3:$E$52586,I$3)/$A372</f>
        <v>2.6740108812166048E-2</v>
      </c>
      <c r="J372" s="50">
        <f>SUMIFS(Source_Data!$R$3:$R$52586,Source_Data!$A$3:$A$52586,$B372,Source_Data!$E$3:$E$52586,J$3)/$A372</f>
        <v>3.795256328812166E-2</v>
      </c>
      <c r="K372" s="50">
        <f>SUMIFS(Source_Data!$R$3:$R$52586,Source_Data!$A$3:$A$52586,$B372,Source_Data!$E$3:$E$52586,K$3)/$A372</f>
        <v>5.4578347170160302E-2</v>
      </c>
      <c r="L372" s="50">
        <f>SUMIFS(Source_Data!$R$3:$R$52586,Source_Data!$A$3:$A$52586,$B372,Source_Data!$E$3:$E$52586,L$3)/$A372</f>
        <v>4.170957156322784E-2</v>
      </c>
      <c r="M372" s="50">
        <f>SUMIFS(Source_Data!$R$3:$R$52586,Source_Data!$A$3:$A$52586,$B372,Source_Data!$E$3:$E$52586,M$3)/$A372</f>
        <v>2.4093451694752705E-2</v>
      </c>
      <c r="N372" s="50">
        <f>SUMIFS(Source_Data!$R$3:$R$52586,Source_Data!$A$3:$A$52586,$B372,Source_Data!$E$3:$E$52586,N$3)/$A372</f>
        <v>2.2689143444992465E-2</v>
      </c>
      <c r="O372" s="50">
        <f>SUMIFS(Source_Data!$R$3:$R$52586,Source_Data!$A$3:$A$52586,$B372,Source_Data!$E$3:$E$52586,O$3)/$A372</f>
        <v>3.5698969243732018E-2</v>
      </c>
      <c r="P372" s="50">
        <f>SUMIFS(Source_Data!$R$3:$R$52586,Source_Data!$A$3:$A$52586,$B372,Source_Data!$E$3:$E$52586,P$3)/$A372</f>
        <v>5.3119403281271411E-2</v>
      </c>
      <c r="Q372" s="50">
        <f>SUMIFS(Source_Data!$R$3:$R$52586,Source_Data!$A$3:$A$52586,$B372,Source_Data!$E$3:$E$52586,Q$3)/$A372</f>
        <v>3.0650705739142352E-2</v>
      </c>
      <c r="R372" s="50">
        <f>SUMIFS(Source_Data!$R$3:$R$52586,Source_Data!$A$3:$A$52586,$B372,Source_Data!$E$3:$E$52586,R$3)/$A372</f>
        <v>1.8077336903685438E-2</v>
      </c>
      <c r="S372" s="50">
        <f>SUMIFS(Source_Data!$R$3:$R$52586,Source_Data!$A$3:$A$52586,$B372,Source_Data!$E$3:$E$52586,S$3)/$A372</f>
        <v>1.6693634722564736E-2</v>
      </c>
      <c r="T372" s="50">
        <f>SUMIFS(Source_Data!$R$3:$R$52586,Source_Data!$A$3:$A$52586,$B372,Source_Data!$E$3:$E$52586,T$3)/$A372</f>
        <v>1.4472887812714072E-2</v>
      </c>
      <c r="U372" s="50">
        <f>SUMIFS(Source_Data!$R$3:$R$52586,Source_Data!$A$3:$A$52586,$B372,Source_Data!$E$3:$E$52586,U$3)/$A372</f>
        <v>1.3138481085765173E-2</v>
      </c>
      <c r="V372" s="50">
        <f>SUMIFS(Source_Data!$R$3:$R$52586,Source_Data!$A$3:$A$52586,$B372,Source_Data!$E$3:$E$52586,V$3)/$A372</f>
        <v>1.0851675343197698E-2</v>
      </c>
      <c r="W372" s="50">
        <f>SUMIFS(Source_Data!$R$3:$R$52586,Source_Data!$A$3:$A$52586,$B372,Source_Data!$E$3:$E$52586,W$3)/$A372</f>
        <v>2.3879453189478012E-2</v>
      </c>
      <c r="X372" s="50">
        <f>SUMIFS(Source_Data!$R$3:$R$52586,Source_Data!$A$3:$A$52586,$B372,Source_Data!$E$3:$E$52586,X$3)/$A372</f>
        <v>2.7434310561720788E-2</v>
      </c>
      <c r="Y372" s="50">
        <f>SUMIFS(Source_Data!$R$3:$R$52586,Source_Data!$A$3:$A$52586,$B372,Source_Data!$E$3:$E$52586,Y$3)/$A372</f>
        <v>7.4271265604877379E-3</v>
      </c>
      <c r="Z372" s="50">
        <f>SUMIFS(Source_Data!$R$3:$R$52586,Source_Data!$A$3:$A$52586,$B372,Source_Data!$E$3:$E$52586,Z$3)/$A372</f>
        <v>1.6921967838745035E-2</v>
      </c>
      <c r="AA372" s="50">
        <f>SUMIFS(Source_Data!$R$3:$R$52586,Source_Data!$A$3:$A$52586,$B372,Source_Data!$E$3:$E$52586,AA$3)/$A372</f>
        <v>7.0501275565145911E-3</v>
      </c>
    </row>
    <row r="373" spans="1:27" x14ac:dyDescent="0.25">
      <c r="A373" s="10">
        <f>INDEX(Installed_Capacity!$H$25:$S$30,MATCH(YEAR('Wind_Profile (North)'!B373),Installed_Capacity!$G$25:$G$30,0),MATCH('Wind_Profile (North)'!C373,Installed_Capacity!$H$24:$S$24,0))</f>
        <v>1459.8</v>
      </c>
      <c r="B373" s="1">
        <f>Date_List!A370</f>
        <v>44914</v>
      </c>
      <c r="C373" s="45">
        <f t="shared" si="6"/>
        <v>12</v>
      </c>
      <c r="D373" s="50">
        <f>SUMIFS(Source_Data!$R$3:$R$52586,Source_Data!$A$3:$A$52586,$B373,Source_Data!$E$3:$E$52586,D$3)/$A373</f>
        <v>5.2085513383340193E-2</v>
      </c>
      <c r="E373" s="50">
        <f>SUMIFS(Source_Data!$R$3:$R$52586,Source_Data!$A$3:$A$52586,$B373,Source_Data!$E$3:$E$52586,E$3)/$A373</f>
        <v>3.0653216367310589E-2</v>
      </c>
      <c r="F373" s="50">
        <f>SUMIFS(Source_Data!$R$3:$R$52586,Source_Data!$A$3:$A$52586,$B373,Source_Data!$E$3:$E$52586,F$3)/$A373</f>
        <v>1.4001772203726538E-2</v>
      </c>
      <c r="G373" s="50">
        <f>SUMIFS(Source_Data!$R$3:$R$52586,Source_Data!$A$3:$A$52586,$B373,Source_Data!$E$3:$E$52586,G$3)/$A373</f>
        <v>7.618981143992328E-3</v>
      </c>
      <c r="H373" s="50">
        <f>SUMIFS(Source_Data!$R$3:$R$52586,Source_Data!$A$3:$A$52586,$B373,Source_Data!$E$3:$E$52586,H$3)/$A373</f>
        <v>1.8216668588847788E-2</v>
      </c>
      <c r="I373" s="50">
        <f>SUMIFS(Source_Data!$R$3:$R$52586,Source_Data!$A$3:$A$52586,$B373,Source_Data!$E$3:$E$52586,I$3)/$A373</f>
        <v>2.9079924737635297E-2</v>
      </c>
      <c r="J373" s="50">
        <f>SUMIFS(Source_Data!$R$3:$R$52586,Source_Data!$A$3:$A$52586,$B373,Source_Data!$E$3:$E$52586,J$3)/$A373</f>
        <v>3.7341858368269629E-2</v>
      </c>
      <c r="K373" s="50">
        <f>SUMIFS(Source_Data!$R$3:$R$52586,Source_Data!$A$3:$A$52586,$B373,Source_Data!$E$3:$E$52586,K$3)/$A373</f>
        <v>3.9452334747910676E-2</v>
      </c>
      <c r="L373" s="50">
        <f>SUMIFS(Source_Data!$R$3:$R$52586,Source_Data!$A$3:$A$52586,$B373,Source_Data!$E$3:$E$52586,L$3)/$A373</f>
        <v>6.2186248117550351E-2</v>
      </c>
      <c r="M373" s="50">
        <f>SUMIFS(Source_Data!$R$3:$R$52586,Source_Data!$A$3:$A$52586,$B373,Source_Data!$E$3:$E$52586,M$3)/$A373</f>
        <v>3.4919313691601589E-2</v>
      </c>
      <c r="N373" s="50">
        <f>SUMIFS(Source_Data!$R$3:$R$52586,Source_Data!$A$3:$A$52586,$B373,Source_Data!$E$3:$E$52586,N$3)/$A373</f>
        <v>3.2337713869708178E-2</v>
      </c>
      <c r="O373" s="50">
        <f>SUMIFS(Source_Data!$R$3:$R$52586,Source_Data!$A$3:$A$52586,$B373,Source_Data!$E$3:$E$52586,O$3)/$A373</f>
        <v>2.2792581887929854E-2</v>
      </c>
      <c r="P373" s="50">
        <f>SUMIFS(Source_Data!$R$3:$R$52586,Source_Data!$A$3:$A$52586,$B373,Source_Data!$E$3:$E$52586,P$3)/$A373</f>
        <v>3.1412562383888204E-2</v>
      </c>
      <c r="Q373" s="50">
        <f>SUMIFS(Source_Data!$R$3:$R$52586,Source_Data!$A$3:$A$52586,$B373,Source_Data!$E$3:$E$52586,Q$3)/$A373</f>
        <v>3.0173750402109883E-2</v>
      </c>
      <c r="R373" s="50">
        <f>SUMIFS(Source_Data!$R$3:$R$52586,Source_Data!$A$3:$A$52586,$B373,Source_Data!$E$3:$E$52586,R$3)/$A373</f>
        <v>3.0755050209617756E-2</v>
      </c>
      <c r="S373" s="50">
        <f>SUMIFS(Source_Data!$R$3:$R$52586,Source_Data!$A$3:$A$52586,$B373,Source_Data!$E$3:$E$52586,S$3)/$A373</f>
        <v>2.2482736661871491E-2</v>
      </c>
      <c r="T373" s="50">
        <f>SUMIFS(Source_Data!$R$3:$R$52586,Source_Data!$A$3:$A$52586,$B373,Source_Data!$E$3:$E$52586,T$3)/$A373</f>
        <v>1.3165785371968764E-2</v>
      </c>
      <c r="U373" s="50">
        <f>SUMIFS(Source_Data!$R$3:$R$52586,Source_Data!$A$3:$A$52586,$B373,Source_Data!$E$3:$E$52586,U$3)/$A373</f>
        <v>1.19317820324702E-2</v>
      </c>
      <c r="V373" s="50">
        <f>SUMIFS(Source_Data!$R$3:$R$52586,Source_Data!$A$3:$A$52586,$B373,Source_Data!$E$3:$E$52586,V$3)/$A373</f>
        <v>1.3391172991505686E-2</v>
      </c>
      <c r="W373" s="50">
        <f>SUMIFS(Source_Data!$R$3:$R$52586,Source_Data!$A$3:$A$52586,$B373,Source_Data!$E$3:$E$52586,W$3)/$A373</f>
        <v>1.221865442320866E-2</v>
      </c>
      <c r="X373" s="50">
        <f>SUMIFS(Source_Data!$R$3:$R$52586,Source_Data!$A$3:$A$52586,$B373,Source_Data!$E$3:$E$52586,X$3)/$A373</f>
        <v>1.4091115958350459E-2</v>
      </c>
      <c r="Y373" s="50">
        <f>SUMIFS(Source_Data!$R$3:$R$52586,Source_Data!$A$3:$A$52586,$B373,Source_Data!$E$3:$E$52586,Y$3)/$A373</f>
        <v>1.6029104245102069E-2</v>
      </c>
      <c r="Z373" s="50">
        <f>SUMIFS(Source_Data!$R$3:$R$52586,Source_Data!$A$3:$A$52586,$B373,Source_Data!$E$3:$E$52586,Z$3)/$A373</f>
        <v>2.0888803664885602E-2</v>
      </c>
      <c r="AA373" s="50">
        <f>SUMIFS(Source_Data!$R$3:$R$52586,Source_Data!$A$3:$A$52586,$B373,Source_Data!$E$3:$E$52586,AA$3)/$A373</f>
        <v>3.5410082907932593E-2</v>
      </c>
    </row>
    <row r="374" spans="1:27" x14ac:dyDescent="0.25">
      <c r="A374" s="10">
        <f>INDEX(Installed_Capacity!$H$25:$S$30,MATCH(YEAR('Wind_Profile (North)'!B374),Installed_Capacity!$G$25:$G$30,0),MATCH('Wind_Profile (North)'!C374,Installed_Capacity!$H$24:$S$24,0))</f>
        <v>1459.8</v>
      </c>
      <c r="B374" s="1">
        <f>Date_List!A371</f>
        <v>44910</v>
      </c>
      <c r="C374" s="45">
        <f t="shared" si="6"/>
        <v>12</v>
      </c>
      <c r="D374" s="50">
        <f>SUMIFS(Source_Data!$R$3:$R$52586,Source_Data!$A$3:$A$52586,$B374,Source_Data!$E$3:$E$52586,D$3)/$A374</f>
        <v>5.1584525721331688E-2</v>
      </c>
      <c r="E374" s="50">
        <f>SUMIFS(Source_Data!$R$3:$R$52586,Source_Data!$A$3:$A$52586,$B374,Source_Data!$E$3:$E$52586,E$3)/$A374</f>
        <v>8.3299187776407727E-2</v>
      </c>
      <c r="F374" s="50">
        <f>SUMIFS(Source_Data!$R$3:$R$52586,Source_Data!$A$3:$A$52586,$B374,Source_Data!$E$3:$E$52586,F$3)/$A374</f>
        <v>0.16106837402109878</v>
      </c>
      <c r="G374" s="50">
        <f>SUMIFS(Source_Data!$R$3:$R$52586,Source_Data!$A$3:$A$52586,$B374,Source_Data!$E$3:$E$52586,G$3)/$A374</f>
        <v>0.17270074724962323</v>
      </c>
      <c r="H374" s="50">
        <f>SUMIFS(Source_Data!$R$3:$R$52586,Source_Data!$A$3:$A$52586,$B374,Source_Data!$E$3:$E$52586,H$3)/$A374</f>
        <v>0.1567269340594602</v>
      </c>
      <c r="I374" s="50">
        <f>SUMIFS(Source_Data!$R$3:$R$52586,Source_Data!$A$3:$A$52586,$B374,Source_Data!$E$3:$E$52586,I$3)/$A374</f>
        <v>0.13823844827784629</v>
      </c>
      <c r="J374" s="50">
        <f>SUMIFS(Source_Data!$R$3:$R$52586,Source_Data!$A$3:$A$52586,$B374,Source_Data!$E$3:$E$52586,J$3)/$A374</f>
        <v>0.12088688397520209</v>
      </c>
      <c r="K374" s="50">
        <f>SUMIFS(Source_Data!$R$3:$R$52586,Source_Data!$A$3:$A$52586,$B374,Source_Data!$E$3:$E$52586,K$3)/$A374</f>
        <v>9.1374723917659967E-2</v>
      </c>
      <c r="L374" s="50">
        <f>SUMIFS(Source_Data!$R$3:$R$52586,Source_Data!$A$3:$A$52586,$B374,Source_Data!$E$3:$E$52586,L$3)/$A374</f>
        <v>8.7837406345389793E-2</v>
      </c>
      <c r="M374" s="50">
        <f>SUMIFS(Source_Data!$R$3:$R$52586,Source_Data!$A$3:$A$52586,$B374,Source_Data!$E$3:$E$52586,M$3)/$A374</f>
        <v>0.11843338188792987</v>
      </c>
      <c r="N374" s="50">
        <f>SUMIFS(Source_Data!$R$3:$R$52586,Source_Data!$A$3:$A$52586,$B374,Source_Data!$E$3:$E$52586,N$3)/$A374</f>
        <v>0.17041885830182216</v>
      </c>
      <c r="O374" s="50">
        <f>SUMIFS(Source_Data!$R$3:$R$52586,Source_Data!$A$3:$A$52586,$B374,Source_Data!$E$3:$E$52586,O$3)/$A374</f>
        <v>0.12350911984997946</v>
      </c>
      <c r="P374" s="50">
        <f>SUMIFS(Source_Data!$R$3:$R$52586,Source_Data!$A$3:$A$52586,$B374,Source_Data!$E$3:$E$52586,P$3)/$A374</f>
        <v>5.6243925656939309E-2</v>
      </c>
      <c r="Q374" s="50">
        <f>SUMIFS(Source_Data!$R$3:$R$52586,Source_Data!$A$3:$A$52586,$B374,Source_Data!$E$3:$E$52586,Q$3)/$A374</f>
        <v>3.6885550517879166E-2</v>
      </c>
      <c r="R374" s="50">
        <f>SUMIFS(Source_Data!$R$3:$R$52586,Source_Data!$A$3:$A$52586,$B374,Source_Data!$E$3:$E$52586,R$3)/$A374</f>
        <v>3.6874017682559254E-2</v>
      </c>
      <c r="S374" s="50">
        <f>SUMIFS(Source_Data!$R$3:$R$52586,Source_Data!$A$3:$A$52586,$B374,Source_Data!$E$3:$E$52586,S$3)/$A374</f>
        <v>3.0145948712837375E-2</v>
      </c>
      <c r="T374" s="50">
        <f>SUMIFS(Source_Data!$R$3:$R$52586,Source_Data!$A$3:$A$52586,$B374,Source_Data!$E$3:$E$52586,T$3)/$A374</f>
        <v>4.0785724543773119E-2</v>
      </c>
      <c r="U374" s="50">
        <f>SUMIFS(Source_Data!$R$3:$R$52586,Source_Data!$A$3:$A$52586,$B374,Source_Data!$E$3:$E$52586,U$3)/$A374</f>
        <v>4.7144916217290042E-2</v>
      </c>
      <c r="V374" s="50">
        <f>SUMIFS(Source_Data!$R$3:$R$52586,Source_Data!$A$3:$A$52586,$B374,Source_Data!$E$3:$E$52586,V$3)/$A374</f>
        <v>4.3709591650911088E-2</v>
      </c>
      <c r="W374" s="50">
        <f>SUMIFS(Source_Data!$R$3:$R$52586,Source_Data!$A$3:$A$52586,$B374,Source_Data!$E$3:$E$52586,W$3)/$A374</f>
        <v>4.9816578443622417E-2</v>
      </c>
      <c r="X374" s="50">
        <f>SUMIFS(Source_Data!$R$3:$R$52586,Source_Data!$A$3:$A$52586,$B374,Source_Data!$E$3:$E$52586,X$3)/$A374</f>
        <v>4.6689147072201669E-2</v>
      </c>
      <c r="Y374" s="50">
        <f>SUMIFS(Source_Data!$R$3:$R$52586,Source_Data!$A$3:$A$52586,$B374,Source_Data!$E$3:$E$52586,Y$3)/$A374</f>
        <v>4.9212500598712156E-2</v>
      </c>
      <c r="Z374" s="50">
        <f>SUMIFS(Source_Data!$R$3:$R$52586,Source_Data!$A$3:$A$52586,$B374,Source_Data!$E$3:$E$52586,Z$3)/$A374</f>
        <v>4.3955439034799294E-2</v>
      </c>
      <c r="AA374" s="50">
        <f>SUMIFS(Source_Data!$R$3:$R$52586,Source_Data!$A$3:$A$52586,$B374,Source_Data!$E$3:$E$52586,AA$3)/$A374</f>
        <v>4.6065812775722699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EBFCA1-EC29-4118-BE12-C383663F7522}">
  <sheetPr>
    <tabColor theme="4" tint="0.79998168889431442"/>
  </sheetPr>
  <dimension ref="A1:BD49"/>
  <sheetViews>
    <sheetView topLeftCell="B1" zoomScale="70" zoomScaleNormal="70" workbookViewId="0">
      <selection activeCell="B1" sqref="B1"/>
    </sheetView>
  </sheetViews>
  <sheetFormatPr defaultRowHeight="15" x14ac:dyDescent="0.25"/>
  <cols>
    <col min="29" max="29" width="10.7109375" bestFit="1" customWidth="1"/>
    <col min="30" max="30" width="13.85546875" bestFit="1" customWidth="1"/>
  </cols>
  <sheetData>
    <row r="1" spans="2:56" x14ac:dyDescent="0.25">
      <c r="D1" s="93" t="s">
        <v>48</v>
      </c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</row>
    <row r="2" spans="2:56" x14ac:dyDescent="0.25">
      <c r="D2" s="93" t="s">
        <v>9</v>
      </c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G2" s="93" t="s">
        <v>54</v>
      </c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8">
        <v>1</v>
      </c>
      <c r="AH3" s="8">
        <v>2</v>
      </c>
      <c r="AI3" s="8">
        <v>3</v>
      </c>
      <c r="AJ3" s="8">
        <v>4</v>
      </c>
      <c r="AK3" s="8">
        <v>5</v>
      </c>
      <c r="AL3" s="8">
        <v>6</v>
      </c>
      <c r="AM3" s="8">
        <v>7</v>
      </c>
      <c r="AN3" s="8">
        <v>8</v>
      </c>
      <c r="AO3" s="8">
        <v>9</v>
      </c>
      <c r="AP3" s="8">
        <v>10</v>
      </c>
      <c r="AQ3" s="8">
        <v>11</v>
      </c>
      <c r="AR3" s="8">
        <v>12</v>
      </c>
      <c r="AS3" s="8">
        <v>13</v>
      </c>
      <c r="AT3" s="8">
        <v>14</v>
      </c>
      <c r="AU3" s="8">
        <v>15</v>
      </c>
      <c r="AV3" s="8">
        <v>16</v>
      </c>
      <c r="AW3" s="8">
        <v>17</v>
      </c>
      <c r="AX3" s="8">
        <v>18</v>
      </c>
      <c r="AY3" s="8">
        <v>19</v>
      </c>
      <c r="AZ3" s="8">
        <v>20</v>
      </c>
      <c r="BA3" s="8">
        <v>21</v>
      </c>
      <c r="BB3" s="8">
        <v>22</v>
      </c>
      <c r="BC3" s="8">
        <v>23</v>
      </c>
      <c r="BD3" s="8">
        <v>24</v>
      </c>
    </row>
    <row r="4" spans="2:56" x14ac:dyDescent="0.25">
      <c r="B4">
        <v>1</v>
      </c>
      <c r="C4" s="9" t="s">
        <v>11</v>
      </c>
      <c r="D4" s="6">
        <f>AVERAGEIF('Wind_Profile (North)'!$C$4:$C$374,$B4,'Wind_Profile (North)'!D$4:D$374)</f>
        <v>0.14469674207954172</v>
      </c>
      <c r="E4" s="6">
        <f>AVERAGEIF('Wind_Profile (North)'!$C$4:$C$374,$B4,'Wind_Profile (North)'!E$4:E$374)</f>
        <v>0.14292489394315572</v>
      </c>
      <c r="F4" s="6">
        <f>AVERAGEIF('Wind_Profile (North)'!$C$4:$C$374,$B4,'Wind_Profile (North)'!F$4:F$374)</f>
        <v>0.14820275037962288</v>
      </c>
      <c r="G4" s="6">
        <f>AVERAGEIF('Wind_Profile (North)'!$C$4:$C$374,$B4,'Wind_Profile (North)'!G$4:G$374)</f>
        <v>0.15533458399623967</v>
      </c>
      <c r="H4" s="6">
        <f>AVERAGEIF('Wind_Profile (North)'!$C$4:$C$374,$B4,'Wind_Profile (North)'!H$4:H$374)</f>
        <v>0.156277534008189</v>
      </c>
      <c r="I4" s="6">
        <f>AVERAGEIF('Wind_Profile (North)'!$C$4:$C$374,$B4,'Wind_Profile (North)'!I$4:I$374)</f>
        <v>0.15703857938603677</v>
      </c>
      <c r="J4" s="6">
        <f>AVERAGEIF('Wind_Profile (North)'!$C$4:$C$374,$B4,'Wind_Profile (North)'!J$4:J$374)</f>
        <v>0.15523880831314901</v>
      </c>
      <c r="K4" s="6">
        <f>AVERAGEIF('Wind_Profile (North)'!$C$4:$C$374,$B4,'Wind_Profile (North)'!K$4:K$374)</f>
        <v>0.15116393813381693</v>
      </c>
      <c r="L4" s="6">
        <f>AVERAGEIF('Wind_Profile (North)'!$C$4:$C$374,$B4,'Wind_Profile (North)'!L$4:L$374)</f>
        <v>0.15031310429822239</v>
      </c>
      <c r="M4" s="6">
        <f>AVERAGEIF('Wind_Profile (North)'!$C$4:$C$374,$B4,'Wind_Profile (North)'!M$4:M$374)</f>
        <v>0.13269934049930318</v>
      </c>
      <c r="N4" s="6">
        <f>AVERAGEIF('Wind_Profile (North)'!$C$4:$C$374,$B4,'Wind_Profile (North)'!N$4:N$374)</f>
        <v>0.12437893085562941</v>
      </c>
      <c r="O4" s="6">
        <f>AVERAGEIF('Wind_Profile (North)'!$C$4:$C$374,$B4,'Wind_Profile (North)'!O$4:O$374)</f>
        <v>0.1303871554223543</v>
      </c>
      <c r="P4" s="6">
        <f>AVERAGEIF('Wind_Profile (North)'!$C$4:$C$374,$B4,'Wind_Profile (North)'!P$4:P$374)</f>
        <v>0.14162596321237728</v>
      </c>
      <c r="Q4" s="6">
        <f>AVERAGEIF('Wind_Profile (North)'!$C$4:$C$374,$B4,'Wind_Profile (North)'!Q$4:Q$374)</f>
        <v>0.15694427648203579</v>
      </c>
      <c r="R4" s="6">
        <f>AVERAGEIF('Wind_Profile (North)'!$C$4:$C$374,$B4,'Wind_Profile (North)'!R$4:R$374)</f>
        <v>0.17693364766380529</v>
      </c>
      <c r="S4" s="6">
        <f>AVERAGEIF('Wind_Profile (North)'!$C$4:$C$374,$B4,'Wind_Profile (North)'!S$4:S$374)</f>
        <v>0.18370098569388191</v>
      </c>
      <c r="T4" s="6">
        <f>AVERAGEIF('Wind_Profile (North)'!$C$4:$C$374,$B4,'Wind_Profile (North)'!T$4:T$374)</f>
        <v>0.17578127607503485</v>
      </c>
      <c r="U4" s="6">
        <f>AVERAGEIF('Wind_Profile (North)'!$C$4:$C$374,$B4,'Wind_Profile (North)'!U$4:U$374)</f>
        <v>0.17898789207551388</v>
      </c>
      <c r="V4" s="6">
        <f>AVERAGEIF('Wind_Profile (North)'!$C$4:$C$374,$B4,'Wind_Profile (North)'!V$4:V$374)</f>
        <v>0.19453109230591226</v>
      </c>
      <c r="W4" s="6">
        <f>AVERAGEIF('Wind_Profile (North)'!$C$4:$C$374,$B4,'Wind_Profile (North)'!W$4:W$374)</f>
        <v>0.20387046100478395</v>
      </c>
      <c r="X4" s="6">
        <f>AVERAGEIF('Wind_Profile (North)'!$C$4:$C$374,$B4,'Wind_Profile (North)'!X$4:X$374)</f>
        <v>0.19328381479747289</v>
      </c>
      <c r="Y4" s="6">
        <f>AVERAGEIF('Wind_Profile (North)'!$C$4:$C$374,$B4,'Wind_Profile (North)'!Y$4:Y$374)</f>
        <v>0.17368258681440096</v>
      </c>
      <c r="Z4" s="6">
        <f>AVERAGEIF('Wind_Profile (North)'!$C$4:$C$374,$B4,'Wind_Profile (North)'!Z$4:Z$374)</f>
        <v>0.16571246761334579</v>
      </c>
      <c r="AA4" s="6">
        <f>AVERAGEIF('Wind_Profile (North)'!$C$4:$C$374,$B4,'Wind_Profile (North)'!AA$4:AA$374)</f>
        <v>0.15819802495151367</v>
      </c>
      <c r="AE4">
        <v>1</v>
      </c>
      <c r="AF4" s="9" t="s">
        <v>11</v>
      </c>
      <c r="AG4" s="6" cm="1">
        <f t="array" ref="AG4">_xlfn.PERCENTILE.INC(IF((Source_Data!$C$3:$C$52586=$AE4)*(Source_Data!$E$3:$E$52586=AG$3),Source_Data!$T$3:$T$52586), 1-$A$19)</f>
        <v>1.8842074774970959E-2</v>
      </c>
      <c r="AH4" s="6" cm="1">
        <f t="array" ref="AH4">_xlfn.PERCENTILE.INC(IF((Source_Data!$C$3:$C$52586=$AE4)*(Source_Data!$E$3:$E$52586=AH$3),Source_Data!$T$3:$T$52586), 1-$A$19)</f>
        <v>1.9752703766077736E-2</v>
      </c>
      <c r="AI4" s="6" cm="1">
        <f t="array" ref="AI4">_xlfn.PERCENTILE.INC(IF((Source_Data!$C$3:$C$52586=$AE4)*(Source_Data!$E$3:$E$52586=AI$3),Source_Data!$T$3:$T$52586), 1-$A$19)</f>
        <v>1.9959748691814945E-2</v>
      </c>
      <c r="AJ4" s="6" cm="1">
        <f t="array" ref="AJ4">_xlfn.PERCENTILE.INC(IF((Source_Data!$C$3:$C$52586=$AE4)*(Source_Data!$E$3:$E$52586=AJ$3),Source_Data!$T$3:$T$52586), 1-$A$19)</f>
        <v>1.6192545142348753E-2</v>
      </c>
      <c r="AK4" s="6" cm="1">
        <f t="array" ref="AK4">_xlfn.PERCENTILE.INC(IF((Source_Data!$C$3:$C$52586=$AE4)*(Source_Data!$E$3:$E$52586=AK$3),Source_Data!$T$3:$T$52586), 1-$A$19)</f>
        <v>1.9552418560142341E-2</v>
      </c>
      <c r="AL4" s="6" cm="1">
        <f t="array" ref="AL4">_xlfn.PERCENTILE.INC(IF((Source_Data!$C$3:$C$52586=$AE4)*(Source_Data!$E$3:$E$52586=AL$3),Source_Data!$T$3:$T$52586), 1-$A$19)</f>
        <v>2.2556992716318214E-2</v>
      </c>
      <c r="AM4" s="6" cm="1">
        <f t="array" ref="AM4">_xlfn.PERCENTILE.INC(IF((Source_Data!$C$3:$C$52586=$AE4)*(Source_Data!$E$3:$E$52586=AM$3),Source_Data!$T$3:$T$52586), 1-$A$19)</f>
        <v>1.7965757041231125E-2</v>
      </c>
      <c r="AN4" s="6" cm="1">
        <f t="array" ref="AN4">_xlfn.PERCENTILE.INC(IF((Source_Data!$C$3:$C$52586=$AE4)*(Source_Data!$E$3:$E$52586=AN$3),Source_Data!$T$3:$T$52586), 1-$A$19)</f>
        <v>1.5906142892550136E-2</v>
      </c>
      <c r="AO4" s="6" cm="1">
        <f t="array" ref="AO4">_xlfn.PERCENTILE.INC(IF((Source_Data!$C$3:$C$52586=$AE4)*(Source_Data!$E$3:$E$52586=AO$3),Source_Data!$T$3:$T$52586), 1-$A$19)</f>
        <v>1.399924649898374E-2</v>
      </c>
      <c r="AP4" s="6" cm="1">
        <f t="array" ref="AP4">_xlfn.PERCENTILE.INC(IF((Source_Data!$C$3:$C$52586=$AE4)*(Source_Data!$E$3:$E$52586=AP$3),Source_Data!$T$3:$T$52586), 1-$A$19)</f>
        <v>1.5225796810676153E-2</v>
      </c>
      <c r="AQ4" s="6" cm="1">
        <f t="array" ref="AQ4">_xlfn.PERCENTILE.INC(IF((Source_Data!$C$3:$C$52586=$AE4)*(Source_Data!$E$3:$E$52586=AQ$3),Source_Data!$T$3:$T$52586), 1-$A$19)</f>
        <v>1.4925625453438392E-2</v>
      </c>
      <c r="AR4" s="6" cm="1">
        <f t="array" ref="AR4">_xlfn.PERCENTILE.INC(IF((Source_Data!$C$3:$C$52586=$AE4)*(Source_Data!$E$3:$E$52586=AR$3),Source_Data!$T$3:$T$52586), 1-$A$19)</f>
        <v>1.2881676222775798E-2</v>
      </c>
      <c r="AS4" s="6" cm="1">
        <f t="array" ref="AS4">_xlfn.PERCENTILE.INC(IF((Source_Data!$C$3:$C$52586=$AE4)*(Source_Data!$E$3:$E$52586=AS$3),Source_Data!$T$3:$T$52586), 1-$A$19)</f>
        <v>1.1942690220174088E-2</v>
      </c>
      <c r="AT4" s="6" cm="1">
        <f t="array" ref="AT4">_xlfn.PERCENTILE.INC(IF((Source_Data!$C$3:$C$52586=$AE4)*(Source_Data!$E$3:$E$52586=AT$3),Source_Data!$T$3:$T$52586), 1-$A$19)</f>
        <v>8.7037611898280777E-3</v>
      </c>
      <c r="AU4" s="6" cm="1">
        <f t="array" ref="AU4">_xlfn.PERCENTILE.INC(IF((Source_Data!$C$3:$C$52586=$AE4)*(Source_Data!$E$3:$E$52586=AU$3),Source_Data!$T$3:$T$52586), 1-$A$19)</f>
        <v>8.7047661339541508E-3</v>
      </c>
      <c r="AV4" s="6" cm="1">
        <f t="array" ref="AV4">_xlfn.PERCENTILE.INC(IF((Source_Data!$C$3:$C$52586=$AE4)*(Source_Data!$E$3:$E$52586=AV$3),Source_Data!$T$3:$T$52586), 1-$A$19)</f>
        <v>9.7065216010028613E-3</v>
      </c>
      <c r="AW4" s="6" cm="1">
        <f t="array" ref="AW4">_xlfn.PERCENTILE.INC(IF((Source_Data!$C$3:$C$52586=$AE4)*(Source_Data!$E$3:$E$52586=AW$3),Source_Data!$T$3:$T$52586), 1-$A$19)</f>
        <v>9.144089384452294E-3</v>
      </c>
      <c r="AX4" s="6" cm="1">
        <f t="array" ref="AX4">_xlfn.PERCENTILE.INC(IF((Source_Data!$C$3:$C$52586=$AE4)*(Source_Data!$E$3:$E$52586=AX$3),Source_Data!$T$3:$T$52586), 1-$A$19)</f>
        <v>9.2844790367305457E-3</v>
      </c>
      <c r="AY4" s="6" cm="1">
        <f t="array" ref="AY4">_xlfn.PERCENTILE.INC(IF((Source_Data!$C$3:$C$52586=$AE4)*(Source_Data!$E$3:$E$52586=AY$3),Source_Data!$T$3:$T$52586), 1-$A$19)</f>
        <v>1.3280456862190808E-2</v>
      </c>
      <c r="AZ4" s="6" cm="1">
        <f t="array" ref="AZ4">_xlfn.PERCENTILE.INC(IF((Source_Data!$C$3:$C$52586=$AE4)*(Source_Data!$E$3:$E$52586=AZ$3),Source_Data!$T$3:$T$52586), 1-$A$19)</f>
        <v>1.3487352061604582E-2</v>
      </c>
      <c r="BA4" s="6" cm="1">
        <f t="array" ref="BA4">_xlfn.PERCENTILE.INC(IF((Source_Data!$C$3:$C$52586=$AE4)*(Source_Data!$E$3:$E$52586=BA$3),Source_Data!$T$3:$T$52586), 1-$A$19)</f>
        <v>1.5104776477580068E-2</v>
      </c>
      <c r="BB4" s="6" cm="1">
        <f t="array" ref="BB4">_xlfn.PERCENTILE.INC(IF((Source_Data!$C$3:$C$52586=$AE4)*(Source_Data!$E$3:$E$52586=BB$3),Source_Data!$T$3:$T$52586), 1-$A$19)</f>
        <v>1.6121458638211371E-2</v>
      </c>
      <c r="BC4" s="6" cm="1">
        <f t="array" ref="BC4">_xlfn.PERCENTILE.INC(IF((Source_Data!$C$3:$C$52586=$AE4)*(Source_Data!$E$3:$E$52586=BC$3),Source_Data!$T$3:$T$52586), 1-$A$19)</f>
        <v>1.6948999430168404E-2</v>
      </c>
      <c r="BD4" s="6" cm="1">
        <f t="array" ref="BD4">_xlfn.PERCENTILE.INC(IF((Source_Data!$C$3:$C$52586=$AE4)*(Source_Data!$E$3:$E$52586=BD$3),Source_Data!$T$3:$T$52586), 1-$A$19)</f>
        <v>2.1030452305338069E-2</v>
      </c>
    </row>
    <row r="5" spans="2:56" x14ac:dyDescent="0.25">
      <c r="B5">
        <f>B4+1</f>
        <v>2</v>
      </c>
      <c r="C5" s="9" t="s">
        <v>12</v>
      </c>
      <c r="D5" s="6">
        <f>AVERAGEIF('Wind_Profile (North)'!$C$4:$C$374,$B5,'Wind_Profile (North)'!D$4:D$374)</f>
        <v>0.26333685745190849</v>
      </c>
      <c r="E5" s="6">
        <f>AVERAGEIF('Wind_Profile (North)'!$C$4:$C$374,$B5,'Wind_Profile (North)'!E$4:E$374)</f>
        <v>0.29642504955906274</v>
      </c>
      <c r="F5" s="6">
        <f>AVERAGEIF('Wind_Profile (North)'!$C$4:$C$374,$B5,'Wind_Profile (North)'!F$4:F$374)</f>
        <v>0.30656686671666999</v>
      </c>
      <c r="G5" s="6">
        <f>AVERAGEIF('Wind_Profile (North)'!$C$4:$C$374,$B5,'Wind_Profile (North)'!G$4:G$374)</f>
        <v>0.3109670602353875</v>
      </c>
      <c r="H5" s="6">
        <f>AVERAGEIF('Wind_Profile (North)'!$C$4:$C$374,$B5,'Wind_Profile (North)'!H$4:H$374)</f>
        <v>0.29646908910736308</v>
      </c>
      <c r="I5" s="6">
        <f>AVERAGEIF('Wind_Profile (North)'!$C$4:$C$374,$B5,'Wind_Profile (North)'!I$4:I$374)</f>
        <v>0.27278713976440339</v>
      </c>
      <c r="J5" s="6">
        <f>AVERAGEIF('Wind_Profile (North)'!$C$4:$C$374,$B5,'Wind_Profile (North)'!J$4:J$374)</f>
        <v>0.27554020165744242</v>
      </c>
      <c r="K5" s="6">
        <f>AVERAGEIF('Wind_Profile (North)'!$C$4:$C$374,$B5,'Wind_Profile (North)'!K$4:K$374)</f>
        <v>0.30053817616437567</v>
      </c>
      <c r="L5" s="6">
        <f>AVERAGEIF('Wind_Profile (North)'!$C$4:$C$374,$B5,'Wind_Profile (North)'!L$4:L$374)</f>
        <v>0.33833352619282064</v>
      </c>
      <c r="M5" s="6">
        <f>AVERAGEIF('Wind_Profile (North)'!$C$4:$C$374,$B5,'Wind_Profile (North)'!M$4:M$374)</f>
        <v>0.35980367797157065</v>
      </c>
      <c r="N5" s="6">
        <f>AVERAGEIF('Wind_Profile (North)'!$C$4:$C$374,$B5,'Wind_Profile (North)'!N$4:N$374)</f>
        <v>0.34804112647148699</v>
      </c>
      <c r="O5" s="6">
        <f>AVERAGEIF('Wind_Profile (North)'!$C$4:$C$374,$B5,'Wind_Profile (North)'!O$4:O$374)</f>
        <v>0.33055145573857081</v>
      </c>
      <c r="P5" s="6">
        <f>AVERAGEIF('Wind_Profile (North)'!$C$4:$C$374,$B5,'Wind_Profile (North)'!P$4:P$374)</f>
        <v>0.29945782511604258</v>
      </c>
      <c r="Q5" s="6">
        <f>AVERAGEIF('Wind_Profile (North)'!$C$4:$C$374,$B5,'Wind_Profile (North)'!Q$4:Q$374)</f>
        <v>0.2757950596528429</v>
      </c>
      <c r="R5" s="6">
        <f>AVERAGEIF('Wind_Profile (North)'!$C$4:$C$374,$B5,'Wind_Profile (North)'!R$4:R$374)</f>
        <v>0.27918681836668713</v>
      </c>
      <c r="S5" s="6">
        <f>AVERAGEIF('Wind_Profile (North)'!$C$4:$C$374,$B5,'Wind_Profile (North)'!S$4:S$374)</f>
        <v>0.2613809676541905</v>
      </c>
      <c r="T5" s="6">
        <f>AVERAGEIF('Wind_Profile (North)'!$C$4:$C$374,$B5,'Wind_Profile (North)'!T$4:T$374)</f>
        <v>0.22402214138554902</v>
      </c>
      <c r="U5" s="6">
        <f>AVERAGEIF('Wind_Profile (North)'!$C$4:$C$374,$B5,'Wind_Profile (North)'!U$4:U$374)</f>
        <v>0.20852521253901524</v>
      </c>
      <c r="V5" s="6">
        <f>AVERAGEIF('Wind_Profile (North)'!$C$4:$C$374,$B5,'Wind_Profile (North)'!V$4:V$374)</f>
        <v>0.22587819101177373</v>
      </c>
      <c r="W5" s="6">
        <f>AVERAGEIF('Wind_Profile (North)'!$C$4:$C$374,$B5,'Wind_Profile (North)'!W$4:W$374)</f>
        <v>0.2334548614945309</v>
      </c>
      <c r="X5" s="6">
        <f>AVERAGEIF('Wind_Profile (North)'!$C$4:$C$374,$B5,'Wind_Profile (North)'!X$4:X$374)</f>
        <v>0.23138298819784042</v>
      </c>
      <c r="Y5" s="6">
        <f>AVERAGEIF('Wind_Profile (North)'!$C$4:$C$374,$B5,'Wind_Profile (North)'!Y$4:Y$374)</f>
        <v>0.24219426229285854</v>
      </c>
      <c r="Z5" s="6">
        <f>AVERAGEIF('Wind_Profile (North)'!$C$4:$C$374,$B5,'Wind_Profile (North)'!Z$4:Z$374)</f>
        <v>0.25017463965714082</v>
      </c>
      <c r="AA5" s="6">
        <f>AVERAGEIF('Wind_Profile (North)'!$C$4:$C$374,$B5,'Wind_Profile (North)'!AA$4:AA$374)</f>
        <v>0.25016172000135978</v>
      </c>
      <c r="AE5">
        <v>2</v>
      </c>
      <c r="AF5" s="9" t="s">
        <v>12</v>
      </c>
      <c r="AG5" s="6" cm="1">
        <f t="array" ref="AG5">_xlfn.PERCENTILE.INC(IF((Source_Data!$C$3:$C$52586=$AE5)*(Source_Data!$E$3:$E$52586=AG$3),Source_Data!$T$3:$T$52586), 1-$A$19)</f>
        <v>3.541158577286696E-2</v>
      </c>
      <c r="AH5" s="6" cm="1">
        <f t="array" ref="AH5">_xlfn.PERCENTILE.INC(IF((Source_Data!$C$3:$C$52586=$AE5)*(Source_Data!$E$3:$E$52586=AH$3),Source_Data!$T$3:$T$52586), 1-$A$19)</f>
        <v>2.4281561499856382E-2</v>
      </c>
      <c r="AI5" s="6" cm="1">
        <f t="array" ref="AI5">_xlfn.PERCENTILE.INC(IF((Source_Data!$C$3:$C$52586=$AE5)*(Source_Data!$E$3:$E$52586=AI$3),Source_Data!$T$3:$T$52586), 1-$A$19)</f>
        <v>3.0010108139643304E-2</v>
      </c>
      <c r="AJ5" s="6" cm="1">
        <f t="array" ref="AJ5">_xlfn.PERCENTILE.INC(IF((Source_Data!$C$3:$C$52586=$AE5)*(Source_Data!$E$3:$E$52586=AJ$3),Source_Data!$T$3:$T$52586), 1-$A$19)</f>
        <v>2.9879405013427542E-2</v>
      </c>
      <c r="AK5" s="6" cm="1">
        <f t="array" ref="AK5">_xlfn.PERCENTILE.INC(IF((Source_Data!$C$3:$C$52586=$AE5)*(Source_Data!$E$3:$E$52586=AK$3),Source_Data!$T$3:$T$52586), 1-$A$19)</f>
        <v>3.1692732957446304E-2</v>
      </c>
      <c r="AL5" s="6" cm="1">
        <f t="array" ref="AL5">_xlfn.PERCENTILE.INC(IF((Source_Data!$C$3:$C$52586=$AE5)*(Source_Data!$E$3:$E$52586=AL$3),Source_Data!$T$3:$T$52586), 1-$A$19)</f>
        <v>3.2215076577554576E-2</v>
      </c>
      <c r="AM5" s="6" cm="1">
        <f t="array" ref="AM5">_xlfn.PERCENTILE.INC(IF((Source_Data!$C$3:$C$52586=$AE5)*(Source_Data!$E$3:$E$52586=AM$3),Source_Data!$T$3:$T$52586), 1-$A$19)</f>
        <v>4.1555715994283551E-2</v>
      </c>
      <c r="AN5" s="6" cm="1">
        <f t="array" ref="AN5">_xlfn.PERCENTILE.INC(IF((Source_Data!$C$3:$C$52586=$AE5)*(Source_Data!$E$3:$E$52586=AN$3),Source_Data!$T$3:$T$52586), 1-$A$19)</f>
        <v>3.8671900056924474E-2</v>
      </c>
      <c r="AO5" s="6" cm="1">
        <f t="array" ref="AO5">_xlfn.PERCENTILE.INC(IF((Source_Data!$C$3:$C$52586=$AE5)*(Source_Data!$E$3:$E$52586=AO$3),Source_Data!$T$3:$T$52586), 1-$A$19)</f>
        <v>3.3253450934092502E-2</v>
      </c>
      <c r="AP5" s="6" cm="1">
        <f t="array" ref="AP5">_xlfn.PERCENTILE.INC(IF((Source_Data!$C$3:$C$52586=$AE5)*(Source_Data!$E$3:$E$52586=AP$3),Source_Data!$T$3:$T$52586), 1-$A$19)</f>
        <v>2.461479662183081E-2</v>
      </c>
      <c r="AQ5" s="6" cm="1">
        <f t="array" ref="AQ5">_xlfn.PERCENTILE.INC(IF((Source_Data!$C$3:$C$52586=$AE5)*(Source_Data!$E$3:$E$52586=AQ$3),Source_Data!$T$3:$T$52586), 1-$A$19)</f>
        <v>2.4650788493202676E-2</v>
      </c>
      <c r="AR5" s="6" cm="1">
        <f t="array" ref="AR5">_xlfn.PERCENTILE.INC(IF((Source_Data!$C$3:$C$52586=$AE5)*(Source_Data!$E$3:$E$52586=AR$3),Source_Data!$T$3:$T$52586), 1-$A$19)</f>
        <v>2.009973682660109E-2</v>
      </c>
      <c r="AS5" s="6" cm="1">
        <f t="array" ref="AS5">_xlfn.PERCENTILE.INC(IF((Source_Data!$C$3:$C$52586=$AE5)*(Source_Data!$E$3:$E$52586=AS$3),Source_Data!$T$3:$T$52586), 1-$A$19)</f>
        <v>2.068541053140046E-2</v>
      </c>
      <c r="AT5" s="6" cm="1">
        <f t="array" ref="AT5">_xlfn.PERCENTILE.INC(IF((Source_Data!$C$3:$C$52586=$AE5)*(Source_Data!$E$3:$E$52586=AT$3),Source_Data!$T$3:$T$52586), 1-$A$19)</f>
        <v>1.3684322071927364E-2</v>
      </c>
      <c r="AU5" s="6" cm="1">
        <f t="array" ref="AU5">_xlfn.PERCENTILE.INC(IF((Source_Data!$C$3:$C$52586=$AE5)*(Source_Data!$E$3:$E$52586=AU$3),Source_Data!$T$3:$T$52586), 1-$A$19)</f>
        <v>1.3637699491760131E-2</v>
      </c>
      <c r="AV5" s="6" cm="1">
        <f t="array" ref="AV5">_xlfn.PERCENTILE.INC(IF((Source_Data!$C$3:$C$52586=$AE5)*(Source_Data!$E$3:$E$52586=AV$3),Source_Data!$T$3:$T$52586), 1-$A$19)</f>
        <v>1.2295577117738508E-2</v>
      </c>
      <c r="AW5" s="6" cm="1">
        <f t="array" ref="AW5">_xlfn.PERCENTILE.INC(IF((Source_Data!$C$3:$C$52586=$AE5)*(Source_Data!$E$3:$E$52586=AW$3),Source_Data!$T$3:$T$52586), 1-$A$19)</f>
        <v>1.0981533454297988E-2</v>
      </c>
      <c r="AX5" s="6" cm="1">
        <f t="array" ref="AX5">_xlfn.PERCENTILE.INC(IF((Source_Data!$C$3:$C$52586=$AE5)*(Source_Data!$E$3:$E$52586=AX$3),Source_Data!$T$3:$T$52586), 1-$A$19)</f>
        <v>1.5634987269276927E-2</v>
      </c>
      <c r="AY5" s="6" cm="1">
        <f t="array" ref="AY5">_xlfn.PERCENTILE.INC(IF((Source_Data!$C$3:$C$52586=$AE5)*(Source_Data!$E$3:$E$52586=AY$3),Source_Data!$T$3:$T$52586), 1-$A$19)</f>
        <v>2.4196010181972538E-2</v>
      </c>
      <c r="AZ5" s="6" cm="1">
        <f t="array" ref="AZ5">_xlfn.PERCENTILE.INC(IF((Source_Data!$C$3:$C$52586=$AE5)*(Source_Data!$E$3:$E$52586=AZ$3),Source_Data!$T$3:$T$52586), 1-$A$19)</f>
        <v>3.3293232738193457E-2</v>
      </c>
      <c r="BA5" s="6" cm="1">
        <f t="array" ref="BA5">_xlfn.PERCENTILE.INC(IF((Source_Data!$C$3:$C$52586=$AE5)*(Source_Data!$E$3:$E$52586=BA$3),Source_Data!$T$3:$T$52586), 1-$A$19)</f>
        <v>3.7189645688540905E-2</v>
      </c>
      <c r="BB5" s="6" cm="1">
        <f t="array" ref="BB5">_xlfn.PERCENTILE.INC(IF((Source_Data!$C$3:$C$52586=$AE5)*(Source_Data!$E$3:$E$52586=BB$3),Source_Data!$T$3:$T$52586), 1-$A$19)</f>
        <v>4.1009180747567826E-2</v>
      </c>
      <c r="BC5" s="6" cm="1">
        <f t="array" ref="BC5">_xlfn.PERCENTILE.INC(IF((Source_Data!$C$3:$C$52586=$AE5)*(Source_Data!$E$3:$E$52586=BC$3),Source_Data!$T$3:$T$52586), 1-$A$19)</f>
        <v>4.1176639017286895E-2</v>
      </c>
      <c r="BD5" s="6" cm="1">
        <f t="array" ref="BD5">_xlfn.PERCENTILE.INC(IF((Source_Data!$C$3:$C$52586=$AE5)*(Source_Data!$E$3:$E$52586=BD$3),Source_Data!$T$3:$T$52586), 1-$A$19)</f>
        <v>3.6908806025288426E-2</v>
      </c>
    </row>
    <row r="6" spans="2:56" x14ac:dyDescent="0.25">
      <c r="B6">
        <f t="shared" ref="B6:B15" si="1">B5+1</f>
        <v>3</v>
      </c>
      <c r="C6" s="9" t="s">
        <v>13</v>
      </c>
      <c r="D6" s="6">
        <f>AVERAGEIF('Wind_Profile (North)'!$C$4:$C$374,$B6,'Wind_Profile (North)'!D$4:D$374)</f>
        <v>0.25373133132695813</v>
      </c>
      <c r="E6" s="6">
        <f>AVERAGEIF('Wind_Profile (North)'!$C$4:$C$374,$B6,'Wind_Profile (North)'!E$4:E$374)</f>
        <v>0.23081321453426637</v>
      </c>
      <c r="F6" s="6">
        <f>AVERAGEIF('Wind_Profile (North)'!$C$4:$C$374,$B6,'Wind_Profile (North)'!F$4:F$374)</f>
        <v>0.22417798265292843</v>
      </c>
      <c r="G6" s="6">
        <f>AVERAGEIF('Wind_Profile (North)'!$C$4:$C$374,$B6,'Wind_Profile (North)'!G$4:G$374)</f>
        <v>0.2358302643670773</v>
      </c>
      <c r="H6" s="6">
        <f>AVERAGEIF('Wind_Profile (North)'!$C$4:$C$374,$B6,'Wind_Profile (North)'!H$4:H$374)</f>
        <v>0.2523977550195039</v>
      </c>
      <c r="I6" s="6">
        <f>AVERAGEIF('Wind_Profile (North)'!$C$4:$C$374,$B6,'Wind_Profile (North)'!I$4:I$374)</f>
        <v>0.22705520756791753</v>
      </c>
      <c r="J6" s="6">
        <f>AVERAGEIF('Wind_Profile (North)'!$C$4:$C$374,$B6,'Wind_Profile (North)'!J$4:J$374)</f>
        <v>0.21017608753422173</v>
      </c>
      <c r="K6" s="6">
        <f>AVERAGEIF('Wind_Profile (North)'!$C$4:$C$374,$B6,'Wind_Profile (North)'!K$4:K$374)</f>
        <v>0.21343083807242411</v>
      </c>
      <c r="L6" s="6">
        <f>AVERAGEIF('Wind_Profile (North)'!$C$4:$C$374,$B6,'Wind_Profile (North)'!L$4:L$374)</f>
        <v>0.19619938280235119</v>
      </c>
      <c r="M6" s="6">
        <f>AVERAGEIF('Wind_Profile (North)'!$C$4:$C$374,$B6,'Wind_Profile (North)'!M$4:M$374)</f>
        <v>0.18301251432791463</v>
      </c>
      <c r="N6" s="6">
        <f>AVERAGEIF('Wind_Profile (North)'!$C$4:$C$374,$B6,'Wind_Profile (North)'!N$4:N$374)</f>
        <v>0.17077138342473827</v>
      </c>
      <c r="O6" s="6">
        <f>AVERAGEIF('Wind_Profile (North)'!$C$4:$C$374,$B6,'Wind_Profile (North)'!O$4:O$374)</f>
        <v>0.14320582866453968</v>
      </c>
      <c r="P6" s="6">
        <f>AVERAGEIF('Wind_Profile (North)'!$C$4:$C$374,$B6,'Wind_Profile (North)'!P$4:P$374)</f>
        <v>0.1426849708216302</v>
      </c>
      <c r="Q6" s="6">
        <f>AVERAGEIF('Wind_Profile (North)'!$C$4:$C$374,$B6,'Wind_Profile (North)'!Q$4:Q$374)</f>
        <v>0.17282236393962727</v>
      </c>
      <c r="R6" s="6">
        <f>AVERAGEIF('Wind_Profile (North)'!$C$4:$C$374,$B6,'Wind_Profile (North)'!R$4:R$374)</f>
        <v>0.18940069012750058</v>
      </c>
      <c r="S6" s="6">
        <f>AVERAGEIF('Wind_Profile (North)'!$C$4:$C$374,$B6,'Wind_Profile (North)'!S$4:S$374)</f>
        <v>0.17592348168965696</v>
      </c>
      <c r="T6" s="6">
        <f>AVERAGEIF('Wind_Profile (North)'!$C$4:$C$374,$B6,'Wind_Profile (North)'!T$4:T$374)</f>
        <v>0.19616573492587891</v>
      </c>
      <c r="U6" s="6">
        <f>AVERAGEIF('Wind_Profile (North)'!$C$4:$C$374,$B6,'Wind_Profile (North)'!U$4:U$374)</f>
        <v>0.21712814336291311</v>
      </c>
      <c r="V6" s="6">
        <f>AVERAGEIF('Wind_Profile (North)'!$C$4:$C$374,$B6,'Wind_Profile (North)'!V$4:V$374)</f>
        <v>0.23586186377913618</v>
      </c>
      <c r="W6" s="6">
        <f>AVERAGEIF('Wind_Profile (North)'!$C$4:$C$374,$B6,'Wind_Profile (North)'!W$4:W$374)</f>
        <v>0.27026823626883412</v>
      </c>
      <c r="X6" s="6">
        <f>AVERAGEIF('Wind_Profile (North)'!$C$4:$C$374,$B6,'Wind_Profile (North)'!X$4:X$374)</f>
        <v>0.29705621516538866</v>
      </c>
      <c r="Y6" s="6">
        <f>AVERAGEIF('Wind_Profile (North)'!$C$4:$C$374,$B6,'Wind_Profile (North)'!Y$4:Y$374)</f>
        <v>0.30051708118176634</v>
      </c>
      <c r="Z6" s="6">
        <f>AVERAGEIF('Wind_Profile (North)'!$C$4:$C$374,$B6,'Wind_Profile (North)'!Z$4:Z$374)</f>
        <v>0.30786991970876304</v>
      </c>
      <c r="AA6" s="6">
        <f>AVERAGEIF('Wind_Profile (North)'!$C$4:$C$374,$B6,'Wind_Profile (North)'!AA$4:AA$374)</f>
        <v>0.29101238648971045</v>
      </c>
      <c r="AE6">
        <v>3</v>
      </c>
      <c r="AF6" s="9" t="s">
        <v>13</v>
      </c>
      <c r="AG6" s="6" cm="1">
        <f t="array" ref="AG6">_xlfn.PERCENTILE.INC(IF((Source_Data!$C$3:$C$52586=$AE6)*(Source_Data!$E$3:$E$52586=AG$3),Source_Data!$T$3:$T$52586), 1-$A$19)</f>
        <v>4.6688801256227749E-2</v>
      </c>
      <c r="AH6" s="6" cm="1">
        <f t="array" ref="AH6">_xlfn.PERCENTILE.INC(IF((Source_Data!$C$3:$C$52586=$AE6)*(Source_Data!$E$3:$E$52586=AH$3),Source_Data!$T$3:$T$52586), 1-$A$19)</f>
        <v>3.8910148843839538E-2</v>
      </c>
      <c r="AI6" s="6" cm="1">
        <f t="array" ref="AI6">_xlfn.PERCENTILE.INC(IF((Source_Data!$C$3:$C$52586=$AE6)*(Source_Data!$E$3:$E$52586=AI$3),Source_Data!$T$3:$T$52586), 1-$A$19)</f>
        <v>2.9415200601002847E-2</v>
      </c>
      <c r="AJ6" s="6" cm="1">
        <f t="array" ref="AJ6">_xlfn.PERCENTILE.INC(IF((Source_Data!$C$3:$C$52586=$AE6)*(Source_Data!$E$3:$E$52586=AJ$3),Source_Data!$T$3:$T$52586), 1-$A$19)</f>
        <v>3.88410773896848E-2</v>
      </c>
      <c r="AK6" s="6" cm="1">
        <f t="array" ref="AK6">_xlfn.PERCENTILE.INC(IF((Source_Data!$C$3:$C$52586=$AE6)*(Source_Data!$E$3:$E$52586=AK$3),Source_Data!$T$3:$T$52586), 1-$A$19)</f>
        <v>3.0539746590812707E-2</v>
      </c>
      <c r="AL6" s="6" cm="1">
        <f t="array" ref="AL6">_xlfn.PERCENTILE.INC(IF((Source_Data!$C$3:$C$52586=$AE6)*(Source_Data!$E$3:$E$52586=AL$3),Source_Data!$T$3:$T$52586), 1-$A$19)</f>
        <v>2.5321078966332372E-2</v>
      </c>
      <c r="AM6" s="6" cm="1">
        <f t="array" ref="AM6">_xlfn.PERCENTILE.INC(IF((Source_Data!$C$3:$C$52586=$AE6)*(Source_Data!$E$3:$E$52586=AM$3),Source_Data!$T$3:$T$52586), 1-$A$19)</f>
        <v>2.3295837872492828E-2</v>
      </c>
      <c r="AN6" s="6" cm="1">
        <f t="array" ref="AN6">_xlfn.PERCENTILE.INC(IF((Source_Data!$C$3:$C$52586=$AE6)*(Source_Data!$E$3:$E$52586=AN$3),Source_Data!$T$3:$T$52586), 1-$A$19)</f>
        <v>2.3219664577385158E-2</v>
      </c>
      <c r="AO6" s="6" cm="1">
        <f t="array" ref="AO6">_xlfn.PERCENTILE.INC(IF((Source_Data!$C$3:$C$52586=$AE6)*(Source_Data!$E$3:$E$52586=AO$3),Source_Data!$T$3:$T$52586), 1-$A$19)</f>
        <v>2.2594600238095237E-2</v>
      </c>
      <c r="AP6" s="6" cm="1">
        <f t="array" ref="AP6">_xlfn.PERCENTILE.INC(IF((Source_Data!$C$3:$C$52586=$AE6)*(Source_Data!$E$3:$E$52586=AP$3),Source_Data!$T$3:$T$52586), 1-$A$19)</f>
        <v>1.5365292051957292E-2</v>
      </c>
      <c r="AQ6" s="6" cm="1">
        <f t="array" ref="AQ6">_xlfn.PERCENTILE.INC(IF((Source_Data!$C$3:$C$52586=$AE6)*(Source_Data!$E$3:$E$52586=AQ$3),Source_Data!$T$3:$T$52586), 1-$A$19)</f>
        <v>1.3733625748403011E-2</v>
      </c>
      <c r="AR6" s="6" cm="1">
        <f t="array" ref="AR6">_xlfn.PERCENTILE.INC(IF((Source_Data!$C$3:$C$52586=$AE6)*(Source_Data!$E$3:$E$52586=AR$3),Source_Data!$T$3:$T$52586), 1-$A$19)</f>
        <v>1.0796145230388689E-2</v>
      </c>
      <c r="AS6" s="6" cm="1">
        <f t="array" ref="AS6">_xlfn.PERCENTILE.INC(IF((Source_Data!$C$3:$C$52586=$AE6)*(Source_Data!$E$3:$E$52586=AS$3),Source_Data!$T$3:$T$52586), 1-$A$19)</f>
        <v>1.1851888344169609E-2</v>
      </c>
      <c r="AT6" s="6" cm="1">
        <f t="array" ref="AT6">_xlfn.PERCENTILE.INC(IF((Source_Data!$C$3:$C$52586=$AE6)*(Source_Data!$E$3:$E$52586=AT$3),Source_Data!$T$3:$T$52586), 1-$A$19)</f>
        <v>1.8383198999709624E-2</v>
      </c>
      <c r="AU6" s="6" cm="1">
        <f t="array" ref="AU6">_xlfn.PERCENTILE.INC(IF((Source_Data!$C$3:$C$52586=$AE6)*(Source_Data!$E$3:$E$52586=AU$3),Source_Data!$T$3:$T$52586), 1-$A$19)</f>
        <v>1.6765642856227746E-2</v>
      </c>
      <c r="AV6" s="6" cm="1">
        <f t="array" ref="AV6">_xlfn.PERCENTILE.INC(IF((Source_Data!$C$3:$C$52586=$AE6)*(Source_Data!$E$3:$E$52586=AV$3),Source_Data!$T$3:$T$52586), 1-$A$19)</f>
        <v>1.7111474738515892E-2</v>
      </c>
      <c r="AW6" s="6" cm="1">
        <f t="array" ref="AW6">_xlfn.PERCENTILE.INC(IF((Source_Data!$C$3:$C$52586=$AE6)*(Source_Data!$E$3:$E$52586=AW$3),Source_Data!$T$3:$T$52586), 1-$A$19)</f>
        <v>1.5487519461921702E-2</v>
      </c>
      <c r="AX6" s="6" cm="1">
        <f t="array" ref="AX6">_xlfn.PERCENTILE.INC(IF((Source_Data!$C$3:$C$52586=$AE6)*(Source_Data!$E$3:$E$52586=AX$3),Source_Data!$T$3:$T$52586), 1-$A$19)</f>
        <v>1.5417129367971528E-2</v>
      </c>
      <c r="AY6" s="6" cm="1">
        <f t="array" ref="AY6">_xlfn.PERCENTILE.INC(IF((Source_Data!$C$3:$C$52586=$AE6)*(Source_Data!$E$3:$E$52586=AY$3),Source_Data!$T$3:$T$52586), 1-$A$19)</f>
        <v>2.3913215043416362E-2</v>
      </c>
      <c r="AZ6" s="6" cm="1">
        <f t="array" ref="AZ6">_xlfn.PERCENTILE.INC(IF((Source_Data!$C$3:$C$52586=$AE6)*(Source_Data!$E$3:$E$52586=AZ$3),Source_Data!$T$3:$T$52586), 1-$A$19)</f>
        <v>4.2252120982142843E-2</v>
      </c>
      <c r="BA6" s="6" cm="1">
        <f t="array" ref="BA6">_xlfn.PERCENTILE.INC(IF((Source_Data!$C$3:$C$52586=$AE6)*(Source_Data!$E$3:$E$52586=BA$3),Source_Data!$T$3:$T$52586), 1-$A$19)</f>
        <v>4.2257060204946968E-2</v>
      </c>
      <c r="BB6" s="6" cm="1">
        <f t="array" ref="BB6">_xlfn.PERCENTILE.INC(IF((Source_Data!$C$3:$C$52586=$AE6)*(Source_Data!$E$3:$E$52586=BB$3),Source_Data!$T$3:$T$52586), 1-$A$19)</f>
        <v>4.5975421841855019E-2</v>
      </c>
      <c r="BC6" s="6" cm="1">
        <f t="array" ref="BC6">_xlfn.PERCENTILE.INC(IF((Source_Data!$C$3:$C$52586=$AE6)*(Source_Data!$E$3:$E$52586=BC$3),Source_Data!$T$3:$T$52586), 1-$A$19)</f>
        <v>5.0350385262633426E-2</v>
      </c>
      <c r="BD6" s="6" cm="1">
        <f t="array" ref="BD6">_xlfn.PERCENTILE.INC(IF((Source_Data!$C$3:$C$52586=$AE6)*(Source_Data!$E$3:$E$52586=BD$3),Source_Data!$T$3:$T$52586), 1-$A$19)</f>
        <v>6.0169999156183727E-2</v>
      </c>
    </row>
    <row r="7" spans="2:56" x14ac:dyDescent="0.25">
      <c r="B7">
        <f t="shared" si="1"/>
        <v>4</v>
      </c>
      <c r="C7" s="9" t="s">
        <v>14</v>
      </c>
      <c r="D7" s="6">
        <f>AVERAGEIF('Wind_Profile (North)'!$C$4:$C$374,$B7,'Wind_Profile (North)'!D$4:D$374)</f>
        <v>0.33342296471906063</v>
      </c>
      <c r="E7" s="6">
        <f>AVERAGEIF('Wind_Profile (North)'!$C$4:$C$374,$B7,'Wind_Profile (North)'!E$4:E$374)</f>
        <v>0.33077117212521562</v>
      </c>
      <c r="F7" s="6">
        <f>AVERAGEIF('Wind_Profile (North)'!$C$4:$C$374,$B7,'Wind_Profile (North)'!F$4:F$374)</f>
        <v>0.31895551501218289</v>
      </c>
      <c r="G7" s="6">
        <f>AVERAGEIF('Wind_Profile (North)'!$C$4:$C$374,$B7,'Wind_Profile (North)'!G$4:G$374)</f>
        <v>0.30721917815457861</v>
      </c>
      <c r="H7" s="6">
        <f>AVERAGEIF('Wind_Profile (North)'!$C$4:$C$374,$B7,'Wind_Profile (North)'!H$4:H$374)</f>
        <v>0.28345432069111437</v>
      </c>
      <c r="I7" s="6">
        <f>AVERAGEIF('Wind_Profile (North)'!$C$4:$C$374,$B7,'Wind_Profile (North)'!I$4:I$374)</f>
        <v>0.25612619217274402</v>
      </c>
      <c r="J7" s="6">
        <f>AVERAGEIF('Wind_Profile (North)'!$C$4:$C$374,$B7,'Wind_Profile (North)'!J$4:J$374)</f>
        <v>0.24297932070585473</v>
      </c>
      <c r="K7" s="6">
        <f>AVERAGEIF('Wind_Profile (North)'!$C$4:$C$374,$B7,'Wind_Profile (North)'!K$4:K$374)</f>
        <v>0.22445740906197992</v>
      </c>
      <c r="L7" s="6">
        <f>AVERAGEIF('Wind_Profile (North)'!$C$4:$C$374,$B7,'Wind_Profile (North)'!L$4:L$374)</f>
        <v>0.19726826355794963</v>
      </c>
      <c r="M7" s="6">
        <f>AVERAGEIF('Wind_Profile (North)'!$C$4:$C$374,$B7,'Wind_Profile (North)'!M$4:M$374)</f>
        <v>0.1808143768364244</v>
      </c>
      <c r="N7" s="6">
        <f>AVERAGEIF('Wind_Profile (North)'!$C$4:$C$374,$B7,'Wind_Profile (North)'!N$4:N$374)</f>
        <v>0.15939091433856564</v>
      </c>
      <c r="O7" s="6">
        <f>AVERAGEIF('Wind_Profile (North)'!$C$4:$C$374,$B7,'Wind_Profile (North)'!O$4:O$374)</f>
        <v>0.1388103171170619</v>
      </c>
      <c r="P7" s="6">
        <f>AVERAGEIF('Wind_Profile (North)'!$C$4:$C$374,$B7,'Wind_Profile (North)'!P$4:P$374)</f>
        <v>0.12777966676429817</v>
      </c>
      <c r="Q7" s="6">
        <f>AVERAGEIF('Wind_Profile (North)'!$C$4:$C$374,$B7,'Wind_Profile (North)'!Q$4:Q$374)</f>
        <v>0.13677204040197408</v>
      </c>
      <c r="R7" s="6">
        <f>AVERAGEIF('Wind_Profile (North)'!$C$4:$C$374,$B7,'Wind_Profile (North)'!R$4:R$374)</f>
        <v>0.15031896878520384</v>
      </c>
      <c r="S7" s="6">
        <f>AVERAGEIF('Wind_Profile (North)'!$C$4:$C$374,$B7,'Wind_Profile (North)'!S$4:S$374)</f>
        <v>0.17641397178635584</v>
      </c>
      <c r="T7" s="6">
        <f>AVERAGEIF('Wind_Profile (North)'!$C$4:$C$374,$B7,'Wind_Profile (North)'!T$4:T$374)</f>
        <v>0.21863870852101291</v>
      </c>
      <c r="U7" s="6">
        <f>AVERAGEIF('Wind_Profile (North)'!$C$4:$C$374,$B7,'Wind_Profile (North)'!U$4:U$374)</f>
        <v>0.26572355971831674</v>
      </c>
      <c r="V7" s="6">
        <f>AVERAGEIF('Wind_Profile (North)'!$C$4:$C$374,$B7,'Wind_Profile (North)'!V$4:V$374)</f>
        <v>0.29816879051991346</v>
      </c>
      <c r="W7" s="6">
        <f>AVERAGEIF('Wind_Profile (North)'!$C$4:$C$374,$B7,'Wind_Profile (North)'!W$4:W$374)</f>
        <v>0.35017495130830406</v>
      </c>
      <c r="X7" s="6">
        <f>AVERAGEIF('Wind_Profile (North)'!$C$4:$C$374,$B7,'Wind_Profile (North)'!X$4:X$374)</f>
        <v>0.39146358153168526</v>
      </c>
      <c r="Y7" s="6">
        <f>AVERAGEIF('Wind_Profile (North)'!$C$4:$C$374,$B7,'Wind_Profile (North)'!Y$4:Y$374)</f>
        <v>0.41793651863993619</v>
      </c>
      <c r="Z7" s="6">
        <f>AVERAGEIF('Wind_Profile (North)'!$C$4:$C$374,$B7,'Wind_Profile (North)'!Z$4:Z$374)</f>
        <v>0.43904737383450254</v>
      </c>
      <c r="AA7" s="6">
        <f>AVERAGEIF('Wind_Profile (North)'!$C$4:$C$374,$B7,'Wind_Profile (North)'!AA$4:AA$374)</f>
        <v>0.46185330152104193</v>
      </c>
      <c r="AE7">
        <v>4</v>
      </c>
      <c r="AF7" s="9" t="s">
        <v>14</v>
      </c>
      <c r="AG7" s="6" cm="1">
        <f t="array" ref="AG7">_xlfn.PERCENTILE.INC(IF((Source_Data!$C$3:$C$52586=$AE7)*(Source_Data!$E$3:$E$52586=AG$3),Source_Data!$T$3:$T$52586), 1-$A$19)</f>
        <v>0.15486075365921695</v>
      </c>
      <c r="AH7" s="6" cm="1">
        <f t="array" ref="AH7">_xlfn.PERCENTILE.INC(IF((Source_Data!$C$3:$C$52586=$AE7)*(Source_Data!$E$3:$E$52586=AH$3),Source_Data!$T$3:$T$52586), 1-$A$19)</f>
        <v>0.15036585837262842</v>
      </c>
      <c r="AI7" s="6" cm="1">
        <f t="array" ref="AI7">_xlfn.PERCENTILE.INC(IF((Source_Data!$C$3:$C$52586=$AE7)*(Source_Data!$E$3:$E$52586=AI$3),Source_Data!$T$3:$T$52586), 1-$A$19)</f>
        <v>0.1492745162905442</v>
      </c>
      <c r="AJ7" s="6" cm="1">
        <f t="array" ref="AJ7">_xlfn.PERCENTILE.INC(IF((Source_Data!$C$3:$C$52586=$AE7)*(Source_Data!$E$3:$E$52586=AJ$3),Source_Data!$T$3:$T$52586), 1-$A$19)</f>
        <v>0.13114464451404315</v>
      </c>
      <c r="AK7" s="6" cm="1">
        <f t="array" ref="AK7">_xlfn.PERCENTILE.INC(IF((Source_Data!$C$3:$C$52586=$AE7)*(Source_Data!$E$3:$E$52586=AK$3),Source_Data!$T$3:$T$52586), 1-$A$19)</f>
        <v>0.1113278960660166</v>
      </c>
      <c r="AL7" s="6" cm="1">
        <f t="array" ref="AL7">_xlfn.PERCENTILE.INC(IF((Source_Data!$C$3:$C$52586=$AE7)*(Source_Data!$E$3:$E$52586=AL$3),Source_Data!$T$3:$T$52586), 1-$A$19)</f>
        <v>9.4624015506692971E-2</v>
      </c>
      <c r="AM7" s="6" cm="1">
        <f t="array" ref="AM7">_xlfn.PERCENTILE.INC(IF((Source_Data!$C$3:$C$52586=$AE7)*(Source_Data!$E$3:$E$52586=AM$3),Source_Data!$T$3:$T$52586), 1-$A$19)</f>
        <v>7.9374345480802258E-2</v>
      </c>
      <c r="AN7" s="6" cm="1">
        <f t="array" ref="AN7">_xlfn.PERCENTILE.INC(IF((Source_Data!$C$3:$C$52586=$AE7)*(Source_Data!$E$3:$E$52586=AN$3),Source_Data!$T$3:$T$52586), 1-$A$19)</f>
        <v>6.8389136595713496E-2</v>
      </c>
      <c r="AO7" s="6" cm="1">
        <f t="array" ref="AO7">_xlfn.PERCENTILE.INC(IF((Source_Data!$C$3:$C$52586=$AE7)*(Source_Data!$E$3:$E$52586=AO$3),Source_Data!$T$3:$T$52586), 1-$A$19)</f>
        <v>5.660086377786102E-2</v>
      </c>
      <c r="AP7" s="6" cm="1">
        <f t="array" ref="AP7">_xlfn.PERCENTILE.INC(IF((Source_Data!$C$3:$C$52586=$AE7)*(Source_Data!$E$3:$E$52586=AP$3),Source_Data!$T$3:$T$52586), 1-$A$19)</f>
        <v>4.6918564828300049E-2</v>
      </c>
      <c r="AQ7" s="6" cm="1">
        <f t="array" ref="AQ7">_xlfn.PERCENTILE.INC(IF((Source_Data!$C$3:$C$52586=$AE7)*(Source_Data!$E$3:$E$52586=AQ$3),Source_Data!$T$3:$T$52586), 1-$A$19)</f>
        <v>4.4044800334052933E-2</v>
      </c>
      <c r="AR7" s="6" cm="1">
        <f t="array" ref="AR7">_xlfn.PERCENTILE.INC(IF((Source_Data!$C$3:$C$52586=$AE7)*(Source_Data!$E$3:$E$52586=AR$3),Source_Data!$T$3:$T$52586), 1-$A$19)</f>
        <v>3.5466165872562891E-2</v>
      </c>
      <c r="AS7" s="6" cm="1">
        <f t="array" ref="AS7">_xlfn.PERCENTILE.INC(IF((Source_Data!$C$3:$C$52586=$AE7)*(Source_Data!$E$3:$E$52586=AS$3),Source_Data!$T$3:$T$52586), 1-$A$19)</f>
        <v>3.5328348479247464E-2</v>
      </c>
      <c r="AT7" s="6" cm="1">
        <f t="array" ref="AT7">_xlfn.PERCENTILE.INC(IF((Source_Data!$C$3:$C$52586=$AE7)*(Source_Data!$E$3:$E$52586=AT$3),Source_Data!$T$3:$T$52586), 1-$A$19)</f>
        <v>3.8564220736206981E-2</v>
      </c>
      <c r="AU7" s="6" cm="1">
        <f t="array" ref="AU7">_xlfn.PERCENTILE.INC(IF((Source_Data!$C$3:$C$52586=$AE7)*(Source_Data!$E$3:$E$52586=AU$3),Source_Data!$T$3:$T$52586), 1-$A$19)</f>
        <v>4.3507219791540444E-2</v>
      </c>
      <c r="AV7" s="6" cm="1">
        <f t="array" ref="AV7">_xlfn.PERCENTILE.INC(IF((Source_Data!$C$3:$C$52586=$AE7)*(Source_Data!$E$3:$E$52586=AV$3),Source_Data!$T$3:$T$52586), 1-$A$19)</f>
        <v>5.139611830136754E-2</v>
      </c>
      <c r="AW7" s="6" cm="1">
        <f t="array" ref="AW7">_xlfn.PERCENTILE.INC(IF((Source_Data!$C$3:$C$52586=$AE7)*(Source_Data!$E$3:$E$52586=AW$3),Source_Data!$T$3:$T$52586), 1-$A$19)</f>
        <v>6.9049282788108859E-2</v>
      </c>
      <c r="AX7" s="6" cm="1">
        <f t="array" ref="AX7">_xlfn.PERCENTILE.INC(IF((Source_Data!$C$3:$C$52586=$AE7)*(Source_Data!$E$3:$E$52586=AX$3),Source_Data!$T$3:$T$52586), 1-$A$19)</f>
        <v>8.1748893615615964E-2</v>
      </c>
      <c r="AY7" s="6" cm="1">
        <f t="array" ref="AY7">_xlfn.PERCENTILE.INC(IF((Source_Data!$C$3:$C$52586=$AE7)*(Source_Data!$E$3:$E$52586=AY$3),Source_Data!$T$3:$T$52586), 1-$A$19)</f>
        <v>0.11260774078742428</v>
      </c>
      <c r="AZ7" s="6" cm="1">
        <f t="array" ref="AZ7">_xlfn.PERCENTILE.INC(IF((Source_Data!$C$3:$C$52586=$AE7)*(Source_Data!$E$3:$E$52586=AZ$3),Source_Data!$T$3:$T$52586), 1-$A$19)</f>
        <v>0.13277035382693292</v>
      </c>
      <c r="BA7" s="6" cm="1">
        <f t="array" ref="BA7">_xlfn.PERCENTILE.INC(IF((Source_Data!$C$3:$C$52586=$AE7)*(Source_Data!$E$3:$E$52586=BA$3),Source_Data!$T$3:$T$52586), 1-$A$19)</f>
        <v>0.15386961550727801</v>
      </c>
      <c r="BB7" s="6" cm="1">
        <f t="array" ref="BB7">_xlfn.PERCENTILE.INC(IF((Source_Data!$C$3:$C$52586=$AE7)*(Source_Data!$E$3:$E$52586=BB$3),Source_Data!$T$3:$T$52586), 1-$A$19)</f>
        <v>0.16964495706320409</v>
      </c>
      <c r="BC7" s="6" cm="1">
        <f t="array" ref="BC7">_xlfn.PERCENTILE.INC(IF((Source_Data!$C$3:$C$52586=$AE7)*(Source_Data!$E$3:$E$52586=BC$3),Source_Data!$T$3:$T$52586), 1-$A$19)</f>
        <v>0.15439668930340866</v>
      </c>
      <c r="BD7" s="6" cm="1">
        <f t="array" ref="BD7">_xlfn.PERCENTILE.INC(IF((Source_Data!$C$3:$C$52586=$AE7)*(Source_Data!$E$3:$E$52586=BD$3),Source_Data!$T$3:$T$52586), 1-$A$19)</f>
        <v>0.16713791219579718</v>
      </c>
    </row>
    <row r="8" spans="2:56" ht="15.75" thickBot="1" x14ac:dyDescent="0.3">
      <c r="B8">
        <f t="shared" si="1"/>
        <v>5</v>
      </c>
      <c r="C8" s="9" t="s">
        <v>15</v>
      </c>
      <c r="D8" s="6">
        <f>AVERAGEIF('Wind_Profile (North)'!$C$4:$C$374,$B8,'Wind_Profile (North)'!D$4:D$374)</f>
        <v>0.46330671867975898</v>
      </c>
      <c r="E8" s="6">
        <f>AVERAGEIF('Wind_Profile (North)'!$C$4:$C$374,$B8,'Wind_Profile (North)'!E$4:E$374)</f>
        <v>0.45186378394147131</v>
      </c>
      <c r="F8" s="6">
        <f>AVERAGEIF('Wind_Profile (North)'!$C$4:$C$374,$B8,'Wind_Profile (North)'!F$4:F$374)</f>
        <v>0.44634497137099916</v>
      </c>
      <c r="G8" s="6">
        <f>AVERAGEIF('Wind_Profile (North)'!$C$4:$C$374,$B8,'Wind_Profile (North)'!G$4:G$374)</f>
        <v>0.40477665209088426</v>
      </c>
      <c r="H8" s="6">
        <f>AVERAGEIF('Wind_Profile (North)'!$C$4:$C$374,$B8,'Wind_Profile (North)'!H$4:H$374)</f>
        <v>0.35850741427347399</v>
      </c>
      <c r="I8" s="6">
        <f>AVERAGEIF('Wind_Profile (North)'!$C$4:$C$374,$B8,'Wind_Profile (North)'!I$4:I$374)</f>
        <v>0.33916183604481959</v>
      </c>
      <c r="J8" s="6">
        <f>AVERAGEIF('Wind_Profile (North)'!$C$4:$C$374,$B8,'Wind_Profile (North)'!J$4:J$374)</f>
        <v>0.30658029047386776</v>
      </c>
      <c r="K8" s="6">
        <f>AVERAGEIF('Wind_Profile (North)'!$C$4:$C$374,$B8,'Wind_Profile (North)'!K$4:K$374)</f>
        <v>0.26096844198268071</v>
      </c>
      <c r="L8" s="6">
        <f>AVERAGEIF('Wind_Profile (North)'!$C$4:$C$374,$B8,'Wind_Profile (North)'!L$4:L$374)</f>
        <v>0.25017848164124473</v>
      </c>
      <c r="M8" s="6">
        <f>AVERAGEIF('Wind_Profile (North)'!$C$4:$C$374,$B8,'Wind_Profile (North)'!M$4:M$374)</f>
        <v>0.25032848717131329</v>
      </c>
      <c r="N8" s="6">
        <f>AVERAGEIF('Wind_Profile (North)'!$C$4:$C$374,$B8,'Wind_Profile (North)'!N$4:N$374)</f>
        <v>0.22702343550486173</v>
      </c>
      <c r="O8" s="6">
        <f>AVERAGEIF('Wind_Profile (North)'!$C$4:$C$374,$B8,'Wind_Profile (North)'!O$4:O$374)</f>
        <v>0.20828327850266426</v>
      </c>
      <c r="P8" s="6">
        <f>AVERAGEIF('Wind_Profile (North)'!$C$4:$C$374,$B8,'Wind_Profile (North)'!P$4:P$374)</f>
        <v>0.19552794237656954</v>
      </c>
      <c r="Q8" s="6">
        <f>AVERAGEIF('Wind_Profile (North)'!$C$4:$C$374,$B8,'Wind_Profile (North)'!Q$4:Q$374)</f>
        <v>0.19643019611451071</v>
      </c>
      <c r="R8" s="6">
        <f>AVERAGEIF('Wind_Profile (North)'!$C$4:$C$374,$B8,'Wind_Profile (North)'!R$4:R$374)</f>
        <v>0.22892027672129894</v>
      </c>
      <c r="S8" s="6">
        <f>AVERAGEIF('Wind_Profile (North)'!$C$4:$C$374,$B8,'Wind_Profile (North)'!S$4:S$374)</f>
        <v>0.28575824602507327</v>
      </c>
      <c r="T8" s="6">
        <f>AVERAGEIF('Wind_Profile (North)'!$C$4:$C$374,$B8,'Wind_Profile (North)'!T$4:T$374)</f>
        <v>0.33174904302473451</v>
      </c>
      <c r="U8" s="6">
        <f>AVERAGEIF('Wind_Profile (North)'!$C$4:$C$374,$B8,'Wind_Profile (North)'!U$4:U$374)</f>
        <v>0.37338990356633683</v>
      </c>
      <c r="V8" s="6">
        <f>AVERAGEIF('Wind_Profile (North)'!$C$4:$C$374,$B8,'Wind_Profile (North)'!V$4:V$374)</f>
        <v>0.38555040173952798</v>
      </c>
      <c r="W8" s="6">
        <f>AVERAGEIF('Wind_Profile (North)'!$C$4:$C$374,$B8,'Wind_Profile (North)'!W$4:W$374)</f>
        <v>0.41453839424588462</v>
      </c>
      <c r="X8" s="6">
        <f>AVERAGEIF('Wind_Profile (North)'!$C$4:$C$374,$B8,'Wind_Profile (North)'!X$4:X$374)</f>
        <v>0.46083368346508091</v>
      </c>
      <c r="Y8" s="6">
        <f>AVERAGEIF('Wind_Profile (North)'!$C$4:$C$374,$B8,'Wind_Profile (North)'!Y$4:Y$374)</f>
        <v>0.47998116183171136</v>
      </c>
      <c r="Z8" s="6">
        <f>AVERAGEIF('Wind_Profile (North)'!$C$4:$C$374,$B8,'Wind_Profile (North)'!Z$4:Z$374)</f>
        <v>0.49936466559624726</v>
      </c>
      <c r="AA8" s="6">
        <f>AVERAGEIF('Wind_Profile (North)'!$C$4:$C$374,$B8,'Wind_Profile (North)'!AA$4:AA$374)</f>
        <v>0.50756601388559541</v>
      </c>
      <c r="AE8">
        <v>5</v>
      </c>
      <c r="AF8" s="9" t="s">
        <v>15</v>
      </c>
      <c r="AG8" s="6" cm="1">
        <f t="array" ref="AG8">_xlfn.PERCENTILE.INC(IF((Source_Data!$C$3:$C$52586=$AE8)*(Source_Data!$E$3:$E$52586=AG$3),Source_Data!$T$3:$T$52586), 1-$A$19)</f>
        <v>0.31937540583345186</v>
      </c>
      <c r="AH8" s="6" cm="1">
        <f t="array" ref="AH8">_xlfn.PERCENTILE.INC(IF((Source_Data!$C$3:$C$52586=$AE8)*(Source_Data!$E$3:$E$52586=AH$3),Source_Data!$T$3:$T$52586), 1-$A$19)</f>
        <v>0.30770011207234949</v>
      </c>
      <c r="AI8" s="6" cm="1">
        <f t="array" ref="AI8">_xlfn.PERCENTILE.INC(IF((Source_Data!$C$3:$C$52586=$AE8)*(Source_Data!$E$3:$E$52586=AI$3),Source_Data!$T$3:$T$52586), 1-$A$19)</f>
        <v>0.29106245179226359</v>
      </c>
      <c r="AJ8" s="6" cm="1">
        <f t="array" ref="AJ8">_xlfn.PERCENTILE.INC(IF((Source_Data!$C$3:$C$52586=$AE8)*(Source_Data!$E$3:$E$52586=AJ$3),Source_Data!$T$3:$T$52586), 1-$A$19)</f>
        <v>0.24909902128885963</v>
      </c>
      <c r="AK8" s="6" cm="1">
        <f t="array" ref="AK8">_xlfn.PERCENTILE.INC(IF((Source_Data!$C$3:$C$52586=$AE8)*(Source_Data!$E$3:$E$52586=AK$3),Source_Data!$T$3:$T$52586), 1-$A$19)</f>
        <v>0.23546324468144247</v>
      </c>
      <c r="AL8" s="6" cm="1">
        <f t="array" ref="AL8">_xlfn.PERCENTILE.INC(IF((Source_Data!$C$3:$C$52586=$AE8)*(Source_Data!$E$3:$E$52586=AL$3),Source_Data!$T$3:$T$52586), 1-$A$19)</f>
        <v>0.20299852797600765</v>
      </c>
      <c r="AM8" s="6" cm="1">
        <f t="array" ref="AM8">_xlfn.PERCENTILE.INC(IF((Source_Data!$C$3:$C$52586=$AE8)*(Source_Data!$E$3:$E$52586=AM$3),Source_Data!$T$3:$T$52586), 1-$A$19)</f>
        <v>0.16481847975444838</v>
      </c>
      <c r="AN8" s="6" cm="1">
        <f t="array" ref="AN8">_xlfn.PERCENTILE.INC(IF((Source_Data!$C$3:$C$52586=$AE8)*(Source_Data!$E$3:$E$52586=AN$3),Source_Data!$T$3:$T$52586), 1-$A$19)</f>
        <v>0.1127567395093123</v>
      </c>
      <c r="AO8" s="6" cm="1">
        <f t="array" ref="AO8">_xlfn.PERCENTILE.INC(IF((Source_Data!$C$3:$C$52586=$AE8)*(Source_Data!$E$3:$E$52586=AO$3),Source_Data!$T$3:$T$52586), 1-$A$19)</f>
        <v>9.3037291025482943E-2</v>
      </c>
      <c r="AP8" s="6" cm="1">
        <f t="array" ref="AP8">_xlfn.PERCENTILE.INC(IF((Source_Data!$C$3:$C$52586=$AE8)*(Source_Data!$E$3:$E$52586=AP$3),Source_Data!$T$3:$T$52586), 1-$A$19)</f>
        <v>7.514325230533804E-2</v>
      </c>
      <c r="AQ8" s="6" cm="1">
        <f t="array" ref="AQ8">_xlfn.PERCENTILE.INC(IF((Source_Data!$C$3:$C$52586=$AE8)*(Source_Data!$E$3:$E$52586=AQ$3),Source_Data!$T$3:$T$52586), 1-$A$19)</f>
        <v>5.6984276325978633E-2</v>
      </c>
      <c r="AR8" s="6" cm="1">
        <f t="array" ref="AR8">_xlfn.PERCENTILE.INC(IF((Source_Data!$C$3:$C$52586=$AE8)*(Source_Data!$E$3:$E$52586=AR$3),Source_Data!$T$3:$T$52586), 1-$A$19)</f>
        <v>5.6631019563701035E-2</v>
      </c>
      <c r="AS8" s="6" cm="1">
        <f t="array" ref="AS8">_xlfn.PERCENTILE.INC(IF((Source_Data!$C$3:$C$52586=$AE8)*(Source_Data!$E$3:$E$52586=AS$3),Source_Data!$T$3:$T$52586), 1-$A$19)</f>
        <v>5.0544173977793677E-2</v>
      </c>
      <c r="AT8" s="6" cm="1">
        <f t="array" ref="AT8">_xlfn.PERCENTILE.INC(IF((Source_Data!$C$3:$C$52586=$AE8)*(Source_Data!$E$3:$E$52586=AT$3),Source_Data!$T$3:$T$52586), 1-$A$19)</f>
        <v>5.9221022694661909E-2</v>
      </c>
      <c r="AU8" s="6" cm="1">
        <f t="array" ref="AU8">_xlfn.PERCENTILE.INC(IF((Source_Data!$C$3:$C$52586=$AE8)*(Source_Data!$E$3:$E$52586=AU$3),Source_Data!$T$3:$T$52586), 1-$A$19)</f>
        <v>8.2394422722063015E-2</v>
      </c>
      <c r="AV8" s="6" cm="1">
        <f t="array" ref="AV8">_xlfn.PERCENTILE.INC(IF((Source_Data!$C$3:$C$52586=$AE8)*(Source_Data!$E$3:$E$52586=AV$3),Source_Data!$T$3:$T$52586), 1-$A$19)</f>
        <v>0.12939082824928358</v>
      </c>
      <c r="AW8" s="6" cm="1">
        <f t="array" ref="AW8">_xlfn.PERCENTILE.INC(IF((Source_Data!$C$3:$C$52586=$AE8)*(Source_Data!$E$3:$E$52586=AW$3),Source_Data!$T$3:$T$52586), 1-$A$19)</f>
        <v>0.18519766601504295</v>
      </c>
      <c r="AX8" s="6" cm="1">
        <f t="array" ref="AX8">_xlfn.PERCENTILE.INC(IF((Source_Data!$C$3:$C$52586=$AE8)*(Source_Data!$E$3:$E$52586=AX$3),Source_Data!$T$3:$T$52586), 1-$A$19)</f>
        <v>0.2468245081088824</v>
      </c>
      <c r="AY8" s="6" cm="1">
        <f t="array" ref="AY8">_xlfn.PERCENTILE.INC(IF((Source_Data!$C$3:$C$52586=$AE8)*(Source_Data!$E$3:$E$52586=AY$3),Source_Data!$T$3:$T$52586), 1-$A$19)</f>
        <v>0.27309401896085406</v>
      </c>
      <c r="AZ8" s="6" cm="1">
        <f t="array" ref="AZ8">_xlfn.PERCENTILE.INC(IF((Source_Data!$C$3:$C$52586=$AE8)*(Source_Data!$E$3:$E$52586=AZ$3),Source_Data!$T$3:$T$52586), 1-$A$19)</f>
        <v>0.27024554222633451</v>
      </c>
      <c r="BA8" s="6" cm="1">
        <f t="array" ref="BA8">_xlfn.PERCENTILE.INC(IF((Source_Data!$C$3:$C$52586=$AE8)*(Source_Data!$E$3:$E$52586=BA$3),Source_Data!$T$3:$T$52586), 1-$A$19)</f>
        <v>0.3070945010873925</v>
      </c>
      <c r="BB8" s="6" cm="1">
        <f t="array" ref="BB8">_xlfn.PERCENTILE.INC(IF((Source_Data!$C$3:$C$52586=$AE8)*(Source_Data!$E$3:$E$52586=BB$3),Source_Data!$T$3:$T$52586), 1-$A$19)</f>
        <v>0.32684924259556092</v>
      </c>
      <c r="BC8" s="6" cm="1">
        <f t="array" ref="BC8">_xlfn.PERCENTILE.INC(IF((Source_Data!$C$3:$C$52586=$AE8)*(Source_Data!$E$3:$E$52586=BC$3),Source_Data!$T$3:$T$52586), 1-$A$19)</f>
        <v>0.3090051333216331</v>
      </c>
      <c r="BD8" s="6" cm="1">
        <f t="array" ref="BD8">_xlfn.PERCENTILE.INC(IF((Source_Data!$C$3:$C$52586=$AE8)*(Source_Data!$E$3:$E$52586=BD$3),Source_Data!$T$3:$T$52586), 1-$A$19)</f>
        <v>0.33186855380294056</v>
      </c>
    </row>
    <row r="9" spans="2:56" x14ac:dyDescent="0.25">
      <c r="B9">
        <f t="shared" si="1"/>
        <v>6</v>
      </c>
      <c r="C9" s="9" t="s">
        <v>16</v>
      </c>
      <c r="D9" s="6">
        <f>AVERAGEIF('Wind_Profile (North)'!$C$4:$C$374,$B9,'Wind_Profile (North)'!D$4:D$374)</f>
        <v>0.50812449807282423</v>
      </c>
      <c r="E9" s="6">
        <f>AVERAGEIF('Wind_Profile (North)'!$C$4:$C$374,$B9,'Wind_Profile (North)'!E$4:E$374)</f>
        <v>0.50488596235632144</v>
      </c>
      <c r="F9" s="6">
        <f>AVERAGEIF('Wind_Profile (North)'!$C$4:$C$374,$B9,'Wind_Profile (North)'!F$4:F$374)</f>
        <v>0.49601485834048076</v>
      </c>
      <c r="G9" s="6">
        <f>AVERAGEIF('Wind_Profile (North)'!$C$4:$C$374,$B9,'Wind_Profile (North)'!G$4:G$374)</f>
        <v>0.47279097138411552</v>
      </c>
      <c r="H9" s="6">
        <f>AVERAGEIF('Wind_Profile (North)'!$C$4:$C$374,$B9,'Wind_Profile (North)'!H$4:H$374)</f>
        <v>0.44527488150885486</v>
      </c>
      <c r="I9" s="6">
        <f>AVERAGEIF('Wind_Profile (North)'!$C$4:$C$374,$B9,'Wind_Profile (North)'!I$4:I$374)</f>
        <v>0.4074144110799417</v>
      </c>
      <c r="J9" s="6">
        <f>AVERAGEIF('Wind_Profile (North)'!$C$4:$C$374,$B9,'Wind_Profile (North)'!J$4:J$374)</f>
        <v>0.3777326173268859</v>
      </c>
      <c r="K9" s="6">
        <f>AVERAGEIF('Wind_Profile (North)'!$C$4:$C$374,$B9,'Wind_Profile (North)'!K$4:K$374)</f>
        <v>0.33344144308754164</v>
      </c>
      <c r="L9" s="6">
        <f>AVERAGEIF('Wind_Profile (North)'!$C$4:$C$374,$B9,'Wind_Profile (North)'!L$4:L$374)</f>
        <v>0.29025484904481846</v>
      </c>
      <c r="M9" s="6">
        <f>AVERAGEIF('Wind_Profile (North)'!$C$4:$C$374,$B9,'Wind_Profile (North)'!M$4:M$374)</f>
        <v>0.24819989924456795</v>
      </c>
      <c r="N9" s="6">
        <f>AVERAGEIF('Wind_Profile (North)'!$C$4:$C$374,$B9,'Wind_Profile (North)'!N$4:N$374)</f>
        <v>0.21707784859408868</v>
      </c>
      <c r="O9" s="6">
        <f>AVERAGEIF('Wind_Profile (North)'!$C$4:$C$374,$B9,'Wind_Profile (North)'!O$4:O$374)</f>
        <v>0.18118017206357248</v>
      </c>
      <c r="P9" s="6">
        <f>AVERAGEIF('Wind_Profile (North)'!$C$4:$C$374,$B9,'Wind_Profile (North)'!P$4:P$374)</f>
        <v>0.16394786485522064</v>
      </c>
      <c r="Q9" s="6">
        <f>AVERAGEIF('Wind_Profile (North)'!$C$4:$C$374,$B9,'Wind_Profile (North)'!Q$4:Q$374)</f>
        <v>0.1670120376072223</v>
      </c>
      <c r="R9" s="6">
        <f>AVERAGEIF('Wind_Profile (North)'!$C$4:$C$374,$B9,'Wind_Profile (North)'!R$4:R$374)</f>
        <v>0.19212049290191799</v>
      </c>
      <c r="S9" s="6">
        <f>AVERAGEIF('Wind_Profile (North)'!$C$4:$C$374,$B9,'Wind_Profile (North)'!S$4:S$374)</f>
        <v>0.25681977457319255</v>
      </c>
      <c r="T9" s="6">
        <f>AVERAGEIF('Wind_Profile (North)'!$C$4:$C$374,$B9,'Wind_Profile (North)'!T$4:T$374)</f>
        <v>0.33484066196558449</v>
      </c>
      <c r="U9" s="6">
        <f>AVERAGEIF('Wind_Profile (North)'!$C$4:$C$374,$B9,'Wind_Profile (North)'!U$4:U$374)</f>
        <v>0.38654989402289547</v>
      </c>
      <c r="V9" s="6">
        <f>AVERAGEIF('Wind_Profile (North)'!$C$4:$C$374,$B9,'Wind_Profile (North)'!V$4:V$374)</f>
        <v>0.42348081097116663</v>
      </c>
      <c r="W9" s="6">
        <f>AVERAGEIF('Wind_Profile (North)'!$C$4:$C$374,$B9,'Wind_Profile (North)'!W$4:W$374)</f>
        <v>0.45730682200463202</v>
      </c>
      <c r="X9" s="6">
        <f>AVERAGEIF('Wind_Profile (North)'!$C$4:$C$374,$B9,'Wind_Profile (North)'!X$4:X$374)</f>
        <v>0.49699495739357424</v>
      </c>
      <c r="Y9" s="6">
        <f>AVERAGEIF('Wind_Profile (North)'!$C$4:$C$374,$B9,'Wind_Profile (North)'!Y$4:Y$374)</f>
        <v>0.52018890659440364</v>
      </c>
      <c r="Z9" s="6">
        <f>AVERAGEIF('Wind_Profile (North)'!$C$4:$C$374,$B9,'Wind_Profile (North)'!Z$4:Z$374)</f>
        <v>0.53143748380889599</v>
      </c>
      <c r="AA9" s="6">
        <f>AVERAGEIF('Wind_Profile (North)'!$C$4:$C$374,$B9,'Wind_Profile (North)'!AA$4:AA$374)</f>
        <v>0.54949785438436949</v>
      </c>
      <c r="AE9">
        <v>6</v>
      </c>
      <c r="AF9" s="72" t="s">
        <v>16</v>
      </c>
      <c r="AG9" s="73" cm="1">
        <f t="array" ref="AG9">_xlfn.PERCENTILE.INC(IF((Source_Data!$C$3:$C$52586=$AE9)*(Source_Data!$E$3:$E$52586=AG$3),Source_Data!$T$3:$T$52586), 1-$A$19)</f>
        <v>0.38052820718775787</v>
      </c>
      <c r="AH9" s="74" cm="1">
        <f t="array" ref="AH9">_xlfn.PERCENTILE.INC(IF((Source_Data!$C$3:$C$52586=$AE9)*(Source_Data!$E$3:$E$52586=AH$3),Source_Data!$T$3:$T$52586), 1-$A$19)</f>
        <v>0.3988955071332384</v>
      </c>
      <c r="AI9" s="74" cm="1">
        <f t="array" ref="AI9">_xlfn.PERCENTILE.INC(IF((Source_Data!$C$3:$C$52586=$AE9)*(Source_Data!$E$3:$E$52586=AI$3),Source_Data!$T$3:$T$52586), 1-$A$19)</f>
        <v>0.36608755923301683</v>
      </c>
      <c r="AJ9" s="74" cm="1">
        <f t="array" ref="AJ9">_xlfn.PERCENTILE.INC(IF((Source_Data!$C$3:$C$52586=$AE9)*(Source_Data!$E$3:$E$52586=AJ$3),Source_Data!$T$3:$T$52586), 1-$A$19)</f>
        <v>0.33511171470938506</v>
      </c>
      <c r="AK9" s="74" cm="1">
        <f t="array" ref="AK9">_xlfn.PERCENTILE.INC(IF((Source_Data!$C$3:$C$52586=$AE9)*(Source_Data!$E$3:$E$52586=AK$3),Source_Data!$T$3:$T$52586), 1-$A$19)</f>
        <v>0.31187660236257891</v>
      </c>
      <c r="AL9" s="74" cm="1">
        <f t="array" ref="AL9">_xlfn.PERCENTILE.INC(IF((Source_Data!$C$3:$C$52586=$AE9)*(Source_Data!$E$3:$E$52586=AL$3),Source_Data!$T$3:$T$52586), 1-$A$19)</f>
        <v>0.26634595951087991</v>
      </c>
      <c r="AM9" s="74" cm="1">
        <f t="array" ref="AM9">_xlfn.PERCENTILE.INC(IF((Source_Data!$C$3:$C$52586=$AE9)*(Source_Data!$E$3:$E$52586=AM$3),Source_Data!$T$3:$T$52586), 1-$A$19)</f>
        <v>0.22886540348538675</v>
      </c>
      <c r="AN9" s="74" cm="1">
        <f t="array" ref="AN9">_xlfn.PERCENTILE.INC(IF((Source_Data!$C$3:$C$52586=$AE9)*(Source_Data!$E$3:$E$52586=AN$3),Source_Data!$T$3:$T$52586), 1-$A$19)</f>
        <v>0.17320471134576843</v>
      </c>
      <c r="AO9" s="74" cm="1">
        <f t="array" ref="AO9">_xlfn.PERCENTILE.INC(IF((Source_Data!$C$3:$C$52586=$AE9)*(Source_Data!$E$3:$E$52586=AO$3),Source_Data!$T$3:$T$52586), 1-$A$19)</f>
        <v>0.1282308844940962</v>
      </c>
      <c r="AP9" s="74" cm="1">
        <f t="array" ref="AP9">_xlfn.PERCENTILE.INC(IF((Source_Data!$C$3:$C$52586=$AE9)*(Source_Data!$E$3:$E$52586=AP$3),Source_Data!$T$3:$T$52586), 1-$A$19)</f>
        <v>0.10265657266564768</v>
      </c>
      <c r="AQ9" s="74" cm="1">
        <f t="array" ref="AQ9">_xlfn.PERCENTILE.INC(IF((Source_Data!$C$3:$C$52586=$AE9)*(Source_Data!$E$3:$E$52586=AQ$3),Source_Data!$T$3:$T$52586), 1-$A$19)</f>
        <v>7.8474951503547746E-2</v>
      </c>
      <c r="AR9" s="74" cm="1">
        <f t="array" ref="AR9">_xlfn.PERCENTILE.INC(IF((Source_Data!$C$3:$C$52586=$AE9)*(Source_Data!$E$3:$E$52586=AR$3),Source_Data!$T$3:$T$52586), 1-$A$19)</f>
        <v>5.4438821111933142E-2</v>
      </c>
      <c r="AS9" s="74" cm="1">
        <f t="array" ref="AS9">_xlfn.PERCENTILE.INC(IF((Source_Data!$C$3:$C$52586=$AE9)*(Source_Data!$E$3:$E$52586=AS$3),Source_Data!$T$3:$T$52586), 1-$A$19)</f>
        <v>4.6467288245928058E-2</v>
      </c>
      <c r="AT9" s="74" cm="1">
        <f t="array" ref="AT9">_xlfn.PERCENTILE.INC(IF((Source_Data!$C$3:$C$52586=$AE9)*(Source_Data!$E$3:$E$52586=AT$3),Source_Data!$T$3:$T$52586), 1-$A$19)</f>
        <v>5.9015331009453338E-2</v>
      </c>
      <c r="AU9" s="74" cm="1">
        <f t="array" ref="AU9">_xlfn.PERCENTILE.INC(IF((Source_Data!$C$3:$C$52586=$AE9)*(Source_Data!$E$3:$E$52586=AU$3),Source_Data!$T$3:$T$52586), 1-$A$19)</f>
        <v>6.4692815881755378E-2</v>
      </c>
      <c r="AV9" s="74" cm="1">
        <f t="array" ref="AV9">_xlfn.PERCENTILE.INC(IF((Source_Data!$C$3:$C$52586=$AE9)*(Source_Data!$E$3:$E$52586=AV$3),Source_Data!$T$3:$T$52586), 1-$A$19)</f>
        <v>9.9416296153449699E-2</v>
      </c>
      <c r="AW9" s="74" cm="1">
        <f t="array" ref="AW9">_xlfn.PERCENTILE.INC(IF((Source_Data!$C$3:$C$52586=$AE9)*(Source_Data!$E$3:$E$52586=AW$3),Source_Data!$T$3:$T$52586), 1-$A$19)</f>
        <v>0.17152734532042696</v>
      </c>
      <c r="AX9" s="74" cm="1">
        <f t="array" ref="AX9">_xlfn.PERCENTILE.INC(IF((Source_Data!$C$3:$C$52586=$AE9)*(Source_Data!$E$3:$E$52586=AX$3),Source_Data!$T$3:$T$52586), 1-$A$19)</f>
        <v>0.25482134624969333</v>
      </c>
      <c r="AY9" s="74" cm="1">
        <f t="array" ref="AY9">_xlfn.PERCENTILE.INC(IF((Source_Data!$C$3:$C$52586=$AE9)*(Source_Data!$E$3:$E$52586=AY$3),Source_Data!$T$3:$T$52586), 1-$A$19)</f>
        <v>0.31821539052276093</v>
      </c>
      <c r="AZ9" s="74" cm="1">
        <f t="array" ref="AZ9">_xlfn.PERCENTILE.INC(IF((Source_Data!$C$3:$C$52586=$AE9)*(Source_Data!$E$3:$E$52586=AZ$3),Source_Data!$T$3:$T$52586), 1-$A$19)</f>
        <v>0.3276787963892549</v>
      </c>
      <c r="BA9" s="74" cm="1">
        <f t="array" ref="BA9">_xlfn.PERCENTILE.INC(IF((Source_Data!$C$3:$C$52586=$AE9)*(Source_Data!$E$3:$E$52586=BA$3),Source_Data!$T$3:$T$52586), 1-$A$19)</f>
        <v>0.3587209482114751</v>
      </c>
      <c r="BB9" s="74" cm="1">
        <f t="array" ref="BB9">_xlfn.PERCENTILE.INC(IF((Source_Data!$C$3:$C$52586=$AE9)*(Source_Data!$E$3:$E$52586=BB$3),Source_Data!$T$3:$T$52586), 1-$A$19)</f>
        <v>0.36691494631411231</v>
      </c>
      <c r="BC9" s="74" cm="1">
        <f t="array" ref="BC9">_xlfn.PERCENTILE.INC(IF((Source_Data!$C$3:$C$52586=$AE9)*(Source_Data!$E$3:$E$52586=BC$3),Source_Data!$T$3:$T$52586), 1-$A$19)</f>
        <v>0.36335623927048172</v>
      </c>
      <c r="BD9" s="75" cm="1">
        <f t="array" ref="BD9">_xlfn.PERCENTILE.INC(IF((Source_Data!$C$3:$C$52586=$AE9)*(Source_Data!$E$3:$E$52586=BD$3),Source_Data!$T$3:$T$52586), 1-$A$19)</f>
        <v>0.37668254234423787</v>
      </c>
    </row>
    <row r="10" spans="2:56" x14ac:dyDescent="0.25">
      <c r="B10">
        <f t="shared" si="1"/>
        <v>7</v>
      </c>
      <c r="C10" s="9" t="s">
        <v>17</v>
      </c>
      <c r="D10" s="6">
        <f>AVERAGEIF('Wind_Profile (North)'!$C$4:$C$374,$B10,'Wind_Profile (North)'!D$4:D$374)</f>
        <v>0.60312827731951213</v>
      </c>
      <c r="E10" s="6">
        <f>AVERAGEIF('Wind_Profile (North)'!$C$4:$C$374,$B10,'Wind_Profile (North)'!E$4:E$374)</f>
        <v>0.60344931529938728</v>
      </c>
      <c r="F10" s="6">
        <f>AVERAGEIF('Wind_Profile (North)'!$C$4:$C$374,$B10,'Wind_Profile (North)'!F$4:F$374)</f>
        <v>0.58171588744361868</v>
      </c>
      <c r="G10" s="6">
        <f>AVERAGEIF('Wind_Profile (North)'!$C$4:$C$374,$B10,'Wind_Profile (North)'!G$4:G$374)</f>
        <v>0.56173867744143702</v>
      </c>
      <c r="H10" s="6">
        <f>AVERAGEIF('Wind_Profile (North)'!$C$4:$C$374,$B10,'Wind_Profile (North)'!H$4:H$374)</f>
        <v>0.5247531497566551</v>
      </c>
      <c r="I10" s="6">
        <f>AVERAGEIF('Wind_Profile (North)'!$C$4:$C$374,$B10,'Wind_Profile (North)'!I$4:I$374)</f>
        <v>0.49764167457196273</v>
      </c>
      <c r="J10" s="6">
        <f>AVERAGEIF('Wind_Profile (North)'!$C$4:$C$374,$B10,'Wind_Profile (North)'!J$4:J$374)</f>
        <v>0.47543195270587579</v>
      </c>
      <c r="K10" s="6">
        <f>AVERAGEIF('Wind_Profile (North)'!$C$4:$C$374,$B10,'Wind_Profile (North)'!K$4:K$374)</f>
        <v>0.4316378634030002</v>
      </c>
      <c r="L10" s="6">
        <f>AVERAGEIF('Wind_Profile (North)'!$C$4:$C$374,$B10,'Wind_Profile (North)'!L$4:L$374)</f>
        <v>0.3609911564474077</v>
      </c>
      <c r="M10" s="6">
        <f>AVERAGEIF('Wind_Profile (North)'!$C$4:$C$374,$B10,'Wind_Profile (North)'!M$4:M$374)</f>
        <v>0.29016196149004714</v>
      </c>
      <c r="N10" s="6">
        <f>AVERAGEIF('Wind_Profile (North)'!$C$4:$C$374,$B10,'Wind_Profile (North)'!N$4:N$374)</f>
        <v>0.23668516388363781</v>
      </c>
      <c r="O10" s="6">
        <f>AVERAGEIF('Wind_Profile (North)'!$C$4:$C$374,$B10,'Wind_Profile (North)'!O$4:O$374)</f>
        <v>0.21249360650110344</v>
      </c>
      <c r="P10" s="6">
        <f>AVERAGEIF('Wind_Profile (North)'!$C$4:$C$374,$B10,'Wind_Profile (North)'!P$4:P$374)</f>
        <v>0.21008508266963558</v>
      </c>
      <c r="Q10" s="6">
        <f>AVERAGEIF('Wind_Profile (North)'!$C$4:$C$374,$B10,'Wind_Profile (North)'!Q$4:Q$374)</f>
        <v>0.24058796124536327</v>
      </c>
      <c r="R10" s="6">
        <f>AVERAGEIF('Wind_Profile (North)'!$C$4:$C$374,$B10,'Wind_Profile (North)'!R$4:R$374)</f>
        <v>0.29610888633653792</v>
      </c>
      <c r="S10" s="6">
        <f>AVERAGEIF('Wind_Profile (North)'!$C$4:$C$374,$B10,'Wind_Profile (North)'!S$4:S$374)</f>
        <v>0.36586251279325654</v>
      </c>
      <c r="T10" s="6">
        <f>AVERAGEIF('Wind_Profile (North)'!$C$4:$C$374,$B10,'Wind_Profile (North)'!T$4:T$374)</f>
        <v>0.43392918198957942</v>
      </c>
      <c r="U10" s="6">
        <f>AVERAGEIF('Wind_Profile (North)'!$C$4:$C$374,$B10,'Wind_Profile (North)'!U$4:U$374)</f>
        <v>0.47365326914069877</v>
      </c>
      <c r="V10" s="6">
        <f>AVERAGEIF('Wind_Profile (North)'!$C$4:$C$374,$B10,'Wind_Profile (North)'!V$4:V$374)</f>
        <v>0.49042564579768944</v>
      </c>
      <c r="W10" s="6">
        <f>AVERAGEIF('Wind_Profile (North)'!$C$4:$C$374,$B10,'Wind_Profile (North)'!W$4:W$374)</f>
        <v>0.51110063915339643</v>
      </c>
      <c r="X10" s="6">
        <f>AVERAGEIF('Wind_Profile (North)'!$C$4:$C$374,$B10,'Wind_Profile (North)'!X$4:X$374)</f>
        <v>0.5553431220237528</v>
      </c>
      <c r="Y10" s="6">
        <f>AVERAGEIF('Wind_Profile (North)'!$C$4:$C$374,$B10,'Wind_Profile (North)'!Y$4:Y$374)</f>
        <v>0.59020482839676491</v>
      </c>
      <c r="Z10" s="6">
        <f>AVERAGEIF('Wind_Profile (North)'!$C$4:$C$374,$B10,'Wind_Profile (North)'!Z$4:Z$374)</f>
        <v>0.61627454515617952</v>
      </c>
      <c r="AA10" s="6">
        <f>AVERAGEIF('Wind_Profile (North)'!$C$4:$C$374,$B10,'Wind_Profile (North)'!AA$4:AA$374)</f>
        <v>0.65236986833441868</v>
      </c>
      <c r="AE10">
        <v>7</v>
      </c>
      <c r="AF10" s="72" t="s">
        <v>17</v>
      </c>
      <c r="AG10" s="76" cm="1">
        <f t="array" ref="AG10">_xlfn.PERCENTILE.INC(IF((Source_Data!$C$3:$C$52586=$AE10)*(Source_Data!$E$3:$E$52586=AG$3),Source_Data!$T$3:$T$52586), 1-$A$19)</f>
        <v>0.59819585304659495</v>
      </c>
      <c r="AH10" s="6" cm="1">
        <f t="array" ref="AH10">_xlfn.PERCENTILE.INC(IF((Source_Data!$C$3:$C$52586=$AE10)*(Source_Data!$E$3:$E$52586=AH$3),Source_Data!$T$3:$T$52586), 1-$A$19)</f>
        <v>0.58944650333538851</v>
      </c>
      <c r="AI10" s="6" cm="1">
        <f t="array" ref="AI10">_xlfn.PERCENTILE.INC(IF((Source_Data!$C$3:$C$52586=$AE10)*(Source_Data!$E$3:$E$52586=AI$3),Source_Data!$T$3:$T$52586), 1-$A$19)</f>
        <v>0.5411118762124949</v>
      </c>
      <c r="AJ10" s="6" cm="1">
        <f t="array" ref="AJ10">_xlfn.PERCENTILE.INC(IF((Source_Data!$C$3:$C$52586=$AE10)*(Source_Data!$E$3:$E$52586=AJ$3),Source_Data!$T$3:$T$52586), 1-$A$19)</f>
        <v>0.49745114014933539</v>
      </c>
      <c r="AK10" s="6" cm="1">
        <f t="array" ref="AK10">_xlfn.PERCENTILE.INC(IF((Source_Data!$C$3:$C$52586=$AE10)*(Source_Data!$E$3:$E$52586=AK$3),Source_Data!$T$3:$T$52586), 1-$A$19)</f>
        <v>0.47567702404028245</v>
      </c>
      <c r="AL10" s="6" cm="1">
        <f t="array" ref="AL10">_xlfn.PERCENTILE.INC(IF((Source_Data!$C$3:$C$52586=$AE10)*(Source_Data!$E$3:$E$52586=AL$3),Source_Data!$T$3:$T$52586), 1-$A$19)</f>
        <v>0.4273144726633275</v>
      </c>
      <c r="AM10" s="6" cm="1">
        <f t="array" ref="AM10">_xlfn.PERCENTILE.INC(IF((Source_Data!$C$3:$C$52586=$AE10)*(Source_Data!$E$3:$E$52586=AM$3),Source_Data!$T$3:$T$52586), 1-$A$19)</f>
        <v>0.36326779196547443</v>
      </c>
      <c r="AN10" s="6" cm="1">
        <f t="array" ref="AN10">_xlfn.PERCENTILE.INC(IF((Source_Data!$C$3:$C$52586=$AE10)*(Source_Data!$E$3:$E$52586=AN$3),Source_Data!$T$3:$T$52586), 1-$A$19)</f>
        <v>0.30832463156721829</v>
      </c>
      <c r="AO10" s="6" cm="1">
        <f t="array" ref="AO10">_xlfn.PERCENTILE.INC(IF((Source_Data!$C$3:$C$52586=$AE10)*(Source_Data!$E$3:$E$52586=AO$3),Source_Data!$T$3:$T$52586), 1-$A$19)</f>
        <v>0.22074220883622264</v>
      </c>
      <c r="AP10" s="6" cm="1">
        <f t="array" ref="AP10">_xlfn.PERCENTILE.INC(IF((Source_Data!$C$3:$C$52586=$AE10)*(Source_Data!$E$3:$E$52586=AP$3),Source_Data!$T$3:$T$52586), 1-$A$19)</f>
        <v>0.17682780969750889</v>
      </c>
      <c r="AQ10" s="6" cm="1">
        <f t="array" ref="AQ10">_xlfn.PERCENTILE.INC(IF((Source_Data!$C$3:$C$52586=$AE10)*(Source_Data!$E$3:$E$52586=AQ$3),Source_Data!$T$3:$T$52586), 1-$A$19)</f>
        <v>0.11554835088398574</v>
      </c>
      <c r="AR10" s="6" cm="1">
        <f t="array" ref="AR10">_xlfn.PERCENTILE.INC(IF((Source_Data!$C$3:$C$52586=$AE10)*(Source_Data!$E$3:$E$52586=AR$3),Source_Data!$T$3:$T$52586), 1-$A$19)</f>
        <v>8.447539214618438E-2</v>
      </c>
      <c r="AS10" s="6" cm="1">
        <f t="array" ref="AS10">_xlfn.PERCENTILE.INC(IF((Source_Data!$C$3:$C$52586=$AE10)*(Source_Data!$E$3:$E$52586=AS$3),Source_Data!$T$3:$T$52586), 1-$A$19)</f>
        <v>7.8399440497403244E-2</v>
      </c>
      <c r="AT10" s="6" cm="1">
        <f t="array" ref="AT10">_xlfn.PERCENTILE.INC(IF((Source_Data!$C$3:$C$52586=$AE10)*(Source_Data!$E$3:$E$52586=AT$3),Source_Data!$T$3:$T$52586), 1-$A$19)</f>
        <v>0.11095453727561837</v>
      </c>
      <c r="AU10" s="6" cm="1">
        <f t="array" ref="AU10">_xlfn.PERCENTILE.INC(IF((Source_Data!$C$3:$C$52586=$AE10)*(Source_Data!$E$3:$E$52586=AU$3),Source_Data!$T$3:$T$52586), 1-$A$19)</f>
        <v>0.13642415938556066</v>
      </c>
      <c r="AV10" s="6" cm="1">
        <f t="array" ref="AV10">_xlfn.PERCENTILE.INC(IF((Source_Data!$C$3:$C$52586=$AE10)*(Source_Data!$E$3:$E$52586=AV$3),Source_Data!$T$3:$T$52586), 1-$A$19)</f>
        <v>0.19344932969540635</v>
      </c>
      <c r="AW10" s="6" cm="1">
        <f t="array" ref="AW10">_xlfn.PERCENTILE.INC(IF((Source_Data!$C$3:$C$52586=$AE10)*(Source_Data!$E$3:$E$52586=AW$3),Source_Data!$T$3:$T$52586), 1-$A$19)</f>
        <v>0.31374587975516011</v>
      </c>
      <c r="AX10" s="6" cm="1">
        <f t="array" ref="AX10">_xlfn.PERCENTILE.INC(IF((Source_Data!$C$3:$C$52586=$AE10)*(Source_Data!$E$3:$E$52586=AX$3),Source_Data!$T$3:$T$52586), 1-$A$19)</f>
        <v>0.39534612359999993</v>
      </c>
      <c r="AY10" s="6" cm="1">
        <f t="array" ref="AY10">_xlfn.PERCENTILE.INC(IF((Source_Data!$C$3:$C$52586=$AE10)*(Source_Data!$E$3:$E$52586=AY$3),Source_Data!$T$3:$T$52586), 1-$A$19)</f>
        <v>0.42555987257406191</v>
      </c>
      <c r="AZ10" s="6" cm="1">
        <f t="array" ref="AZ10">_xlfn.PERCENTILE.INC(IF((Source_Data!$C$3:$C$52586=$AE10)*(Source_Data!$E$3:$E$52586=AZ$3),Source_Data!$T$3:$T$52586), 1-$A$19)</f>
        <v>0.44795239625976158</v>
      </c>
      <c r="BA10" s="6" cm="1">
        <f t="array" ref="BA10">_xlfn.PERCENTILE.INC(IF((Source_Data!$C$3:$C$52586=$AE10)*(Source_Data!$E$3:$E$52586=BA$3),Source_Data!$T$3:$T$52586), 1-$A$19)</f>
        <v>0.50486075973096078</v>
      </c>
      <c r="BB10" s="6" cm="1">
        <f t="array" ref="BB10">_xlfn.PERCENTILE.INC(IF((Source_Data!$C$3:$C$52586=$AE10)*(Source_Data!$E$3:$E$52586=BB$3),Source_Data!$T$3:$T$52586), 1-$A$19)</f>
        <v>0.52831278244828062</v>
      </c>
      <c r="BC10" s="6" cm="1">
        <f t="array" ref="BC10">_xlfn.PERCENTILE.INC(IF((Source_Data!$C$3:$C$52586=$AE10)*(Source_Data!$E$3:$E$52586=BC$3),Source_Data!$T$3:$T$52586), 1-$A$19)</f>
        <v>0.57284221999929319</v>
      </c>
      <c r="BD10" s="77" cm="1">
        <f t="array" ref="BD10">_xlfn.PERCENTILE.INC(IF((Source_Data!$C$3:$C$52586=$AE10)*(Source_Data!$E$3:$E$52586=BD$3),Source_Data!$T$3:$T$52586), 1-$A$19)</f>
        <v>0.59936663202767504</v>
      </c>
    </row>
    <row r="11" spans="2:56" x14ac:dyDescent="0.25">
      <c r="B11">
        <f t="shared" si="1"/>
        <v>8</v>
      </c>
      <c r="C11" s="9" t="s">
        <v>18</v>
      </c>
      <c r="D11" s="6">
        <f>AVERAGEIF('Wind_Profile (North)'!$C$4:$C$374,$B11,'Wind_Profile (North)'!D$4:D$374)</f>
        <v>0.52282814236079089</v>
      </c>
      <c r="E11" s="6">
        <f>AVERAGEIF('Wind_Profile (North)'!$C$4:$C$374,$B11,'Wind_Profile (North)'!E$4:E$374)</f>
        <v>0.50384921993214382</v>
      </c>
      <c r="F11" s="6">
        <f>AVERAGEIF('Wind_Profile (North)'!$C$4:$C$374,$B11,'Wind_Profile (North)'!F$4:F$374)</f>
        <v>0.47508721081387911</v>
      </c>
      <c r="G11" s="6">
        <f>AVERAGEIF('Wind_Profile (North)'!$C$4:$C$374,$B11,'Wind_Profile (North)'!G$4:G$374)</f>
        <v>0.45141181205310549</v>
      </c>
      <c r="H11" s="6">
        <f>AVERAGEIF('Wind_Profile (North)'!$C$4:$C$374,$B11,'Wind_Profile (North)'!H$4:H$374)</f>
        <v>0.43661343510835487</v>
      </c>
      <c r="I11" s="6">
        <f>AVERAGEIF('Wind_Profile (North)'!$C$4:$C$374,$B11,'Wind_Profile (North)'!I$4:I$374)</f>
        <v>0.40056616006055012</v>
      </c>
      <c r="J11" s="6">
        <f>AVERAGEIF('Wind_Profile (North)'!$C$4:$C$374,$B11,'Wind_Profile (North)'!J$4:J$374)</f>
        <v>0.34429179870024496</v>
      </c>
      <c r="K11" s="6">
        <f>AVERAGEIF('Wind_Profile (North)'!$C$4:$C$374,$B11,'Wind_Profile (North)'!K$4:K$374)</f>
        <v>0.30681474287328064</v>
      </c>
      <c r="L11" s="6">
        <f>AVERAGEIF('Wind_Profile (North)'!$C$4:$C$374,$B11,'Wind_Profile (North)'!L$4:L$374)</f>
        <v>0.2406729788941688</v>
      </c>
      <c r="M11" s="6">
        <f>AVERAGEIF('Wind_Profile (North)'!$C$4:$C$374,$B11,'Wind_Profile (North)'!M$4:M$374)</f>
        <v>0.2007507729647808</v>
      </c>
      <c r="N11" s="6">
        <f>AVERAGEIF('Wind_Profile (North)'!$C$4:$C$374,$B11,'Wind_Profile (North)'!N$4:N$374)</f>
        <v>0.15735677808751836</v>
      </c>
      <c r="O11" s="6">
        <f>AVERAGEIF('Wind_Profile (North)'!$C$4:$C$374,$B11,'Wind_Profile (North)'!O$4:O$374)</f>
        <v>0.14044137648034707</v>
      </c>
      <c r="P11" s="6">
        <f>AVERAGEIF('Wind_Profile (North)'!$C$4:$C$374,$B11,'Wind_Profile (North)'!P$4:P$374)</f>
        <v>0.13451603903826809</v>
      </c>
      <c r="Q11" s="6">
        <f>AVERAGEIF('Wind_Profile (North)'!$C$4:$C$374,$B11,'Wind_Profile (North)'!Q$4:Q$374)</f>
        <v>0.14722661001204901</v>
      </c>
      <c r="R11" s="6">
        <f>AVERAGEIF('Wind_Profile (North)'!$C$4:$C$374,$B11,'Wind_Profile (North)'!R$4:R$374)</f>
        <v>0.19364911063340778</v>
      </c>
      <c r="S11" s="6">
        <f>AVERAGEIF('Wind_Profile (North)'!$C$4:$C$374,$B11,'Wind_Profile (North)'!S$4:S$374)</f>
        <v>0.23830651021088747</v>
      </c>
      <c r="T11" s="6">
        <f>AVERAGEIF('Wind_Profile (North)'!$C$4:$C$374,$B11,'Wind_Profile (North)'!T$4:T$374)</f>
        <v>0.27290505785144387</v>
      </c>
      <c r="U11" s="6">
        <f>AVERAGEIF('Wind_Profile (North)'!$C$4:$C$374,$B11,'Wind_Profile (North)'!U$4:U$374)</f>
        <v>0.31043642139993227</v>
      </c>
      <c r="V11" s="6">
        <f>AVERAGEIF('Wind_Profile (North)'!$C$4:$C$374,$B11,'Wind_Profile (North)'!V$4:V$374)</f>
        <v>0.34442376873230796</v>
      </c>
      <c r="W11" s="6">
        <f>AVERAGEIF('Wind_Profile (North)'!$C$4:$C$374,$B11,'Wind_Profile (North)'!W$4:W$374)</f>
        <v>0.39439013442970261</v>
      </c>
      <c r="X11" s="6">
        <f>AVERAGEIF('Wind_Profile (North)'!$C$4:$C$374,$B11,'Wind_Profile (North)'!X$4:X$374)</f>
        <v>0.45962884344247723</v>
      </c>
      <c r="Y11" s="6">
        <f>AVERAGEIF('Wind_Profile (North)'!$C$4:$C$374,$B11,'Wind_Profile (North)'!Y$4:Y$374)</f>
        <v>0.49576538444291574</v>
      </c>
      <c r="Z11" s="6">
        <f>AVERAGEIF('Wind_Profile (North)'!$C$4:$C$374,$B11,'Wind_Profile (North)'!Z$4:Z$374)</f>
        <v>0.52303541764831096</v>
      </c>
      <c r="AA11" s="6">
        <f>AVERAGEIF('Wind_Profile (North)'!$C$4:$C$374,$B11,'Wind_Profile (North)'!AA$4:AA$374)</f>
        <v>0.53243440555028498</v>
      </c>
      <c r="AE11">
        <v>8</v>
      </c>
      <c r="AF11" s="72" t="s">
        <v>18</v>
      </c>
      <c r="AG11" s="76" cm="1">
        <f t="array" ref="AG11">_xlfn.PERCENTILE.INC(IF((Source_Data!$C$3:$C$52586=$AE11)*(Source_Data!$E$3:$E$52586=AG$3),Source_Data!$T$3:$T$52586), 1-$A$19)</f>
        <v>0.4913455480918727</v>
      </c>
      <c r="AH11" s="6" cm="1">
        <f t="array" ref="AH11">_xlfn.PERCENTILE.INC(IF((Source_Data!$C$3:$C$52586=$AE11)*(Source_Data!$E$3:$E$52586=AH$3),Source_Data!$T$3:$T$52586), 1-$A$19)</f>
        <v>0.47236863818307195</v>
      </c>
      <c r="AI11" s="6" cm="1">
        <f t="array" ref="AI11">_xlfn.PERCENTILE.INC(IF((Source_Data!$C$3:$C$52586=$AE11)*(Source_Data!$E$3:$E$52586=AI$3),Source_Data!$T$3:$T$52586), 1-$A$19)</f>
        <v>0.44427042307491155</v>
      </c>
      <c r="AJ11" s="6" cm="1">
        <f t="array" ref="AJ11">_xlfn.PERCENTILE.INC(IF((Source_Data!$C$3:$C$52586=$AE11)*(Source_Data!$E$3:$E$52586=AJ$3),Source_Data!$T$3:$T$52586), 1-$A$19)</f>
        <v>0.39544771128305245</v>
      </c>
      <c r="AK11" s="6" cm="1">
        <f t="array" ref="AK11">_xlfn.PERCENTILE.INC(IF((Source_Data!$C$3:$C$52586=$AE11)*(Source_Data!$E$3:$E$52586=AK$3),Source_Data!$T$3:$T$52586), 1-$A$19)</f>
        <v>0.34617791605266895</v>
      </c>
      <c r="AL11" s="6" cm="1">
        <f t="array" ref="AL11">_xlfn.PERCENTILE.INC(IF((Source_Data!$C$3:$C$52586=$AE11)*(Source_Data!$E$3:$E$52586=AL$3),Source_Data!$T$3:$T$52586), 1-$A$19)</f>
        <v>0.29982084038840934</v>
      </c>
      <c r="AM11" s="6" cm="1">
        <f t="array" ref="AM11">_xlfn.PERCENTILE.INC(IF((Source_Data!$C$3:$C$52586=$AE11)*(Source_Data!$E$3:$E$52586=AM$3),Source_Data!$T$3:$T$52586), 1-$A$19)</f>
        <v>0.26269721488888886</v>
      </c>
      <c r="AN11" s="6" cm="1">
        <f t="array" ref="AN11">_xlfn.PERCENTILE.INC(IF((Source_Data!$C$3:$C$52586=$AE11)*(Source_Data!$E$3:$E$52586=AN$3),Source_Data!$T$3:$T$52586), 1-$A$19)</f>
        <v>0.24202491540854074</v>
      </c>
      <c r="AO11" s="6" cm="1">
        <f t="array" ref="AO11">_xlfn.PERCENTILE.INC(IF((Source_Data!$C$3:$C$52586=$AE11)*(Source_Data!$E$3:$E$52586=AO$3),Source_Data!$T$3:$T$52586), 1-$A$19)</f>
        <v>0.15498054206619205</v>
      </c>
      <c r="AP11" s="6" cm="1">
        <f t="array" ref="AP11">_xlfn.PERCENTILE.INC(IF((Source_Data!$C$3:$C$52586=$AE11)*(Source_Data!$E$3:$E$52586=AP$3),Source_Data!$T$3:$T$52586), 1-$A$19)</f>
        <v>0.10343188205836296</v>
      </c>
      <c r="AQ11" s="6" cm="1">
        <f t="array" ref="AQ11">_xlfn.PERCENTILE.INC(IF((Source_Data!$C$3:$C$52586=$AE11)*(Source_Data!$E$3:$E$52586=AQ$3),Source_Data!$T$3:$T$52586), 1-$A$19)</f>
        <v>7.5042120790747319E-2</v>
      </c>
      <c r="AR11" s="6" cm="1">
        <f t="array" ref="AR11">_xlfn.PERCENTILE.INC(IF((Source_Data!$C$3:$C$52586=$AE11)*(Source_Data!$E$3:$E$52586=AR$3),Source_Data!$T$3:$T$52586), 1-$A$19)</f>
        <v>5.2735181925925911E-2</v>
      </c>
      <c r="AS11" s="6" cm="1">
        <f t="array" ref="AS11">_xlfn.PERCENTILE.INC(IF((Source_Data!$C$3:$C$52586=$AE11)*(Source_Data!$E$3:$E$52586=AS$3),Source_Data!$T$3:$T$52586), 1-$A$19)</f>
        <v>3.9202003895054065E-2</v>
      </c>
      <c r="AT11" s="6" cm="1">
        <f t="array" ref="AT11">_xlfn.PERCENTILE.INC(IF((Source_Data!$C$3:$C$52586=$AE11)*(Source_Data!$E$3:$E$52586=AT$3),Source_Data!$T$3:$T$52586), 1-$A$19)</f>
        <v>4.6165287520893265E-2</v>
      </c>
      <c r="AU11" s="6" cm="1">
        <f t="array" ref="AU11">_xlfn.PERCENTILE.INC(IF((Source_Data!$C$3:$C$52586=$AE11)*(Source_Data!$E$3:$E$52586=AU$3),Source_Data!$T$3:$T$52586), 1-$A$19)</f>
        <v>5.4095411825638783E-2</v>
      </c>
      <c r="AV11" s="6" cm="1">
        <f t="array" ref="AV11">_xlfn.PERCENTILE.INC(IF((Source_Data!$C$3:$C$52586=$AE11)*(Source_Data!$E$3:$E$52586=AV$3),Source_Data!$T$3:$T$52586), 1-$A$19)</f>
        <v>8.5230362465406204E-2</v>
      </c>
      <c r="AW11" s="6" cm="1">
        <f t="array" ref="AW11">_xlfn.PERCENTILE.INC(IF((Source_Data!$C$3:$C$52586=$AE11)*(Source_Data!$E$3:$E$52586=AW$3),Source_Data!$T$3:$T$52586), 1-$A$19)</f>
        <v>0.14530161877580064</v>
      </c>
      <c r="AX11" s="6" cm="1">
        <f t="array" ref="AX11">_xlfn.PERCENTILE.INC(IF((Source_Data!$C$3:$C$52586=$AE11)*(Source_Data!$E$3:$E$52586=AX$3),Source_Data!$T$3:$T$52586), 1-$A$19)</f>
        <v>0.22846417479293274</v>
      </c>
      <c r="AY11" s="6" cm="1">
        <f t="array" ref="AY11">_xlfn.PERCENTILE.INC(IF((Source_Data!$C$3:$C$52586=$AE11)*(Source_Data!$E$3:$E$52586=AY$3),Source_Data!$T$3:$T$52586), 1-$A$19)</f>
        <v>0.30361322869323826</v>
      </c>
      <c r="AZ11" s="6" cm="1">
        <f t="array" ref="AZ11">_xlfn.PERCENTILE.INC(IF((Source_Data!$C$3:$C$52586=$AE11)*(Source_Data!$E$3:$E$52586=AZ$3),Source_Data!$T$3:$T$52586), 1-$A$19)</f>
        <v>0.38706952161637004</v>
      </c>
      <c r="BA11" s="6" cm="1">
        <f t="array" ref="BA11">_xlfn.PERCENTILE.INC(IF((Source_Data!$C$3:$C$52586=$AE11)*(Source_Data!$E$3:$E$52586=BA$3),Source_Data!$T$3:$T$52586), 1-$A$19)</f>
        <v>0.46765766609328613</v>
      </c>
      <c r="BB11" s="6" cm="1">
        <f t="array" ref="BB11">_xlfn.PERCENTILE.INC(IF((Source_Data!$C$3:$C$52586=$AE11)*(Source_Data!$E$3:$E$52586=BB$3),Source_Data!$T$3:$T$52586), 1-$A$19)</f>
        <v>0.49538487919434621</v>
      </c>
      <c r="BC11" s="6" cm="1">
        <f t="array" ref="BC11">_xlfn.PERCENTILE.INC(IF((Source_Data!$C$3:$C$52586=$AE11)*(Source_Data!$E$3:$E$52586=BC$3),Source_Data!$T$3:$T$52586), 1-$A$19)</f>
        <v>0.50027784397502906</v>
      </c>
      <c r="BD11" s="77" cm="1">
        <f t="array" ref="BD11">_xlfn.PERCENTILE.INC(IF((Source_Data!$C$3:$C$52586=$AE11)*(Source_Data!$E$3:$E$52586=BD$3),Source_Data!$T$3:$T$52586), 1-$A$19)</f>
        <v>0.50804199469995892</v>
      </c>
    </row>
    <row r="12" spans="2:56" x14ac:dyDescent="0.25">
      <c r="B12">
        <f t="shared" si="1"/>
        <v>9</v>
      </c>
      <c r="C12" s="9" t="s">
        <v>19</v>
      </c>
      <c r="D12" s="6">
        <f>AVERAGEIF('Wind_Profile (North)'!$C$4:$C$374,$B12,'Wind_Profile (North)'!D$4:D$374)</f>
        <v>0.42932290434594966</v>
      </c>
      <c r="E12" s="6">
        <f>AVERAGEIF('Wind_Profile (North)'!$C$4:$C$374,$B12,'Wind_Profile (North)'!E$4:E$374)</f>
        <v>0.42502589150736003</v>
      </c>
      <c r="F12" s="6">
        <f>AVERAGEIF('Wind_Profile (North)'!$C$4:$C$374,$B12,'Wind_Profile (North)'!F$4:F$374)</f>
        <v>0.41509889157970836</v>
      </c>
      <c r="G12" s="6">
        <f>AVERAGEIF('Wind_Profile (North)'!$C$4:$C$374,$B12,'Wind_Profile (North)'!G$4:G$374)</f>
        <v>0.38533493149732712</v>
      </c>
      <c r="H12" s="6">
        <f>AVERAGEIF('Wind_Profile (North)'!$C$4:$C$374,$B12,'Wind_Profile (North)'!H$4:H$374)</f>
        <v>0.34977485730949492</v>
      </c>
      <c r="I12" s="6">
        <f>AVERAGEIF('Wind_Profile (North)'!$C$4:$C$374,$B12,'Wind_Profile (North)'!I$4:I$374)</f>
        <v>0.31906180630644299</v>
      </c>
      <c r="J12" s="6">
        <f>AVERAGEIF('Wind_Profile (North)'!$C$4:$C$374,$B12,'Wind_Profile (North)'!J$4:J$374)</f>
        <v>0.29613928081380542</v>
      </c>
      <c r="K12" s="6">
        <f>AVERAGEIF('Wind_Profile (North)'!$C$4:$C$374,$B12,'Wind_Profile (North)'!K$4:K$374)</f>
        <v>0.26448229399055673</v>
      </c>
      <c r="L12" s="6">
        <f>AVERAGEIF('Wind_Profile (North)'!$C$4:$C$374,$B12,'Wind_Profile (North)'!L$4:L$374)</f>
        <v>0.2179931347680954</v>
      </c>
      <c r="M12" s="6">
        <f>AVERAGEIF('Wind_Profile (North)'!$C$4:$C$374,$B12,'Wind_Profile (North)'!M$4:M$374)</f>
        <v>0.18412603370863323</v>
      </c>
      <c r="N12" s="6">
        <f>AVERAGEIF('Wind_Profile (North)'!$C$4:$C$374,$B12,'Wind_Profile (North)'!N$4:N$374)</f>
        <v>0.15447981846034109</v>
      </c>
      <c r="O12" s="6">
        <f>AVERAGEIF('Wind_Profile (North)'!$C$4:$C$374,$B12,'Wind_Profile (North)'!O$4:O$374)</f>
        <v>0.13298824425038355</v>
      </c>
      <c r="P12" s="6">
        <f>AVERAGEIF('Wind_Profile (North)'!$C$4:$C$374,$B12,'Wind_Profile (North)'!P$4:P$374)</f>
        <v>0.12150405696022622</v>
      </c>
      <c r="Q12" s="6">
        <f>AVERAGEIF('Wind_Profile (North)'!$C$4:$C$374,$B12,'Wind_Profile (North)'!Q$4:Q$374)</f>
        <v>0.12416925006072757</v>
      </c>
      <c r="R12" s="6">
        <f>AVERAGEIF('Wind_Profile (North)'!$C$4:$C$374,$B12,'Wind_Profile (North)'!R$4:R$374)</f>
        <v>0.14195621308141085</v>
      </c>
      <c r="S12" s="6">
        <f>AVERAGEIF('Wind_Profile (North)'!$C$4:$C$374,$B12,'Wind_Profile (North)'!S$4:S$374)</f>
        <v>0.16986401696002879</v>
      </c>
      <c r="T12" s="6">
        <f>AVERAGEIF('Wind_Profile (North)'!$C$4:$C$374,$B12,'Wind_Profile (North)'!T$4:T$374)</f>
        <v>0.20394227008608251</v>
      </c>
      <c r="U12" s="6">
        <f>AVERAGEIF('Wind_Profile (North)'!$C$4:$C$374,$B12,'Wind_Profile (North)'!U$4:U$374)</f>
        <v>0.24772022223576512</v>
      </c>
      <c r="V12" s="6">
        <f>AVERAGEIF('Wind_Profile (North)'!$C$4:$C$374,$B12,'Wind_Profile (North)'!V$4:V$374)</f>
        <v>0.29217908456013686</v>
      </c>
      <c r="W12" s="6">
        <f>AVERAGEIF('Wind_Profile (North)'!$C$4:$C$374,$B12,'Wind_Profile (North)'!W$4:W$374)</f>
        <v>0.3505226201514195</v>
      </c>
      <c r="X12" s="6">
        <f>AVERAGEIF('Wind_Profile (North)'!$C$4:$C$374,$B12,'Wind_Profile (North)'!X$4:X$374)</f>
        <v>0.39441846539625175</v>
      </c>
      <c r="Y12" s="6">
        <f>AVERAGEIF('Wind_Profile (North)'!$C$4:$C$374,$B12,'Wind_Profile (North)'!Y$4:Y$374)</f>
        <v>0.42383566416122548</v>
      </c>
      <c r="Z12" s="6">
        <f>AVERAGEIF('Wind_Profile (North)'!$C$4:$C$374,$B12,'Wind_Profile (North)'!Z$4:Z$374)</f>
        <v>0.45148769248476028</v>
      </c>
      <c r="AA12" s="6">
        <f>AVERAGEIF('Wind_Profile (North)'!$C$4:$C$374,$B12,'Wind_Profile (North)'!AA$4:AA$374)</f>
        <v>0.46133391004104152</v>
      </c>
      <c r="AE12">
        <v>9</v>
      </c>
      <c r="AF12" s="72" t="s">
        <v>19</v>
      </c>
      <c r="AG12" s="76" cm="1">
        <f t="array" ref="AG12">_xlfn.PERCENTILE.INC(IF((Source_Data!$C$3:$C$52586=$AE12)*(Source_Data!$E$3:$E$52586=AG$3),Source_Data!$T$3:$T$52586), 1-$A$19)</f>
        <v>0.18570358004671245</v>
      </c>
      <c r="AH12" s="6" cm="1">
        <f t="array" ref="AH12">_xlfn.PERCENTILE.INC(IF((Source_Data!$C$3:$C$52586=$AE12)*(Source_Data!$E$3:$E$52586=AH$3),Source_Data!$T$3:$T$52586), 1-$A$19)</f>
        <v>0.18700601759758001</v>
      </c>
      <c r="AI12" s="6" cm="1">
        <f t="array" ref="AI12">_xlfn.PERCENTILE.INC(IF((Source_Data!$C$3:$C$52586=$AE12)*(Source_Data!$E$3:$E$52586=AI$3),Source_Data!$T$3:$T$52586), 1-$A$19)</f>
        <v>0.18133389666843186</v>
      </c>
      <c r="AJ12" s="6" cm="1">
        <f t="array" ref="AJ12">_xlfn.PERCENTILE.INC(IF((Source_Data!$C$3:$C$52586=$AE12)*(Source_Data!$E$3:$E$52586=AJ$3),Source_Data!$T$3:$T$52586), 1-$A$19)</f>
        <v>0.16157816319880791</v>
      </c>
      <c r="AK12" s="6" cm="1">
        <f t="array" ref="AK12">_xlfn.PERCENTILE.INC(IF((Source_Data!$C$3:$C$52586=$AE12)*(Source_Data!$E$3:$E$52586=AK$3),Source_Data!$T$3:$T$52586), 1-$A$19)</f>
        <v>0.1276869939706595</v>
      </c>
      <c r="AL12" s="6" cm="1">
        <f t="array" ref="AL12">_xlfn.PERCENTILE.INC(IF((Source_Data!$C$3:$C$52586=$AE12)*(Source_Data!$E$3:$E$52586=AL$3),Source_Data!$T$3:$T$52586), 1-$A$19)</f>
        <v>0.10337189014011254</v>
      </c>
      <c r="AM12" s="6" cm="1">
        <f t="array" ref="AM12">_xlfn.PERCENTILE.INC(IF((Source_Data!$C$3:$C$52586=$AE12)*(Source_Data!$E$3:$E$52586=AM$3),Source_Data!$T$3:$T$52586), 1-$A$19)</f>
        <v>9.5968321866185119E-2</v>
      </c>
      <c r="AN12" s="6" cm="1">
        <f t="array" ref="AN12">_xlfn.PERCENTILE.INC(IF((Source_Data!$C$3:$C$52586=$AE12)*(Source_Data!$E$3:$E$52586=AN$3),Source_Data!$T$3:$T$52586), 1-$A$19)</f>
        <v>7.7749596806124144E-2</v>
      </c>
      <c r="AO12" s="6" cm="1">
        <f t="array" ref="AO12">_xlfn.PERCENTILE.INC(IF((Source_Data!$C$3:$C$52586=$AE12)*(Source_Data!$E$3:$E$52586=AO$3),Source_Data!$T$3:$T$52586), 1-$A$19)</f>
        <v>5.8544384227201138E-2</v>
      </c>
      <c r="AP12" s="6" cm="1">
        <f t="array" ref="AP12">_xlfn.PERCENTILE.INC(IF((Source_Data!$C$3:$C$52586=$AE12)*(Source_Data!$E$3:$E$52586=AP$3),Source_Data!$T$3:$T$52586), 1-$A$19)</f>
        <v>3.6147315875280847E-2</v>
      </c>
      <c r="AQ12" s="6" cm="1">
        <f t="array" ref="AQ12">_xlfn.PERCENTILE.INC(IF((Source_Data!$C$3:$C$52586=$AE12)*(Source_Data!$E$3:$E$52586=AQ$3),Source_Data!$T$3:$T$52586), 1-$A$19)</f>
        <v>2.743288080722002E-2</v>
      </c>
      <c r="AR12" s="6" cm="1">
        <f t="array" ref="AR12">_xlfn.PERCENTILE.INC(IF((Source_Data!$C$3:$C$52586=$AE12)*(Source_Data!$E$3:$E$52586=AR$3),Source_Data!$T$3:$T$52586), 1-$A$19)</f>
        <v>1.3837778582476302E-2</v>
      </c>
      <c r="AS12" s="6" cm="1">
        <f t="array" ref="AS12">_xlfn.PERCENTILE.INC(IF((Source_Data!$C$3:$C$52586=$AE12)*(Source_Data!$E$3:$E$52586=AS$3),Source_Data!$T$3:$T$52586), 1-$A$19)</f>
        <v>9.6013282735313687E-3</v>
      </c>
      <c r="AT12" s="6" cm="1">
        <f t="array" ref="AT12">_xlfn.PERCENTILE.INC(IF((Source_Data!$C$3:$C$52586=$AE12)*(Source_Data!$E$3:$E$52586=AT$3),Source_Data!$T$3:$T$52586), 1-$A$19)</f>
        <v>1.3936992615361439E-2</v>
      </c>
      <c r="AU12" s="6" cm="1">
        <f t="array" ref="AU12">_xlfn.PERCENTILE.INC(IF((Source_Data!$C$3:$C$52586=$AE12)*(Source_Data!$E$3:$E$52586=AU$3),Source_Data!$T$3:$T$52586), 1-$A$19)</f>
        <v>2.1219966735783059E-2</v>
      </c>
      <c r="AV12" s="6" cm="1">
        <f t="array" ref="AV12">_xlfn.PERCENTILE.INC(IF((Source_Data!$C$3:$C$52586=$AE12)*(Source_Data!$E$3:$E$52586=AV$3),Source_Data!$T$3:$T$52586), 1-$A$19)</f>
        <v>3.158385019039861E-2</v>
      </c>
      <c r="AW12" s="6" cm="1">
        <f t="array" ref="AW12">_xlfn.PERCENTILE.INC(IF((Source_Data!$C$3:$C$52586=$AE12)*(Source_Data!$E$3:$E$52586=AW$3),Source_Data!$T$3:$T$52586), 1-$A$19)</f>
        <v>5.3238129276339211E-2</v>
      </c>
      <c r="AX12" s="6" cm="1">
        <f t="array" ref="AX12">_xlfn.PERCENTILE.INC(IF((Source_Data!$C$3:$C$52586=$AE12)*(Source_Data!$E$3:$E$52586=AX$3),Source_Data!$T$3:$T$52586), 1-$A$19)</f>
        <v>6.6650059127205993E-2</v>
      </c>
      <c r="AY12" s="6" cm="1">
        <f t="array" ref="AY12">_xlfn.PERCENTILE.INC(IF((Source_Data!$C$3:$C$52586=$AE12)*(Source_Data!$E$3:$E$52586=AY$3),Source_Data!$T$3:$T$52586), 1-$A$19)</f>
        <v>7.6236180224524719E-2</v>
      </c>
      <c r="AZ12" s="6" cm="1">
        <f t="array" ref="AZ12">_xlfn.PERCENTILE.INC(IF((Source_Data!$C$3:$C$52586=$AE12)*(Source_Data!$E$3:$E$52586=AZ$3),Source_Data!$T$3:$T$52586), 1-$A$19)</f>
        <v>0.11744701380382229</v>
      </c>
      <c r="BA12" s="6" cm="1">
        <f t="array" ref="BA12">_xlfn.PERCENTILE.INC(IF((Source_Data!$C$3:$C$52586=$AE12)*(Source_Data!$E$3:$E$52586=BA$3),Source_Data!$T$3:$T$52586), 1-$A$19)</f>
        <v>0.15208088946121104</v>
      </c>
      <c r="BB12" s="6" cm="1">
        <f t="array" ref="BB12">_xlfn.PERCENTILE.INC(IF((Source_Data!$C$3:$C$52586=$AE12)*(Source_Data!$E$3:$E$52586=BB$3),Source_Data!$T$3:$T$52586), 1-$A$19)</f>
        <v>0.16669867883249939</v>
      </c>
      <c r="BC12" s="6" cm="1">
        <f t="array" ref="BC12">_xlfn.PERCENTILE.INC(IF((Source_Data!$C$3:$C$52586=$AE12)*(Source_Data!$E$3:$E$52586=BC$3),Source_Data!$T$3:$T$52586), 1-$A$19)</f>
        <v>0.1806550841878308</v>
      </c>
      <c r="BD12" s="77" cm="1">
        <f t="array" ref="BD12">_xlfn.PERCENTILE.INC(IF((Source_Data!$C$3:$C$52586=$AE12)*(Source_Data!$E$3:$E$52586=BD$3),Source_Data!$T$3:$T$52586), 1-$A$19)</f>
        <v>0.17946549217140736</v>
      </c>
    </row>
    <row r="13" spans="2:56" ht="15.75" thickBot="1" x14ac:dyDescent="0.3">
      <c r="B13">
        <f t="shared" si="1"/>
        <v>10</v>
      </c>
      <c r="C13" s="9" t="s">
        <v>20</v>
      </c>
      <c r="D13" s="6">
        <f>AVERAGEIF('Wind_Profile (North)'!$C$4:$C$374,$B13,'Wind_Profile (North)'!D$4:D$374)</f>
        <v>0.19879255117715225</v>
      </c>
      <c r="E13" s="6">
        <f>AVERAGEIF('Wind_Profile (North)'!$C$4:$C$374,$B13,'Wind_Profile (North)'!E$4:E$374)</f>
        <v>0.20602360562367805</v>
      </c>
      <c r="F13" s="6">
        <f>AVERAGEIF('Wind_Profile (North)'!$C$4:$C$374,$B13,'Wind_Profile (North)'!F$4:F$374)</f>
        <v>0.21603604886741032</v>
      </c>
      <c r="G13" s="6">
        <f>AVERAGEIF('Wind_Profile (North)'!$C$4:$C$374,$B13,'Wind_Profile (North)'!G$4:G$374)</f>
        <v>0.18790963759398596</v>
      </c>
      <c r="H13" s="6">
        <f>AVERAGEIF('Wind_Profile (North)'!$C$4:$C$374,$B13,'Wind_Profile (North)'!H$4:H$374)</f>
        <v>0.1677155867301908</v>
      </c>
      <c r="I13" s="6">
        <f>AVERAGEIF('Wind_Profile (North)'!$C$4:$C$374,$B13,'Wind_Profile (North)'!I$4:I$374)</f>
        <v>0.1624096706426382</v>
      </c>
      <c r="J13" s="6">
        <f>AVERAGEIF('Wind_Profile (North)'!$C$4:$C$374,$B13,'Wind_Profile (North)'!J$4:J$374)</f>
        <v>0.15909703439191919</v>
      </c>
      <c r="K13" s="6">
        <f>AVERAGEIF('Wind_Profile (North)'!$C$4:$C$374,$B13,'Wind_Profile (North)'!K$4:K$374)</f>
        <v>0.15005796728595211</v>
      </c>
      <c r="L13" s="6">
        <f>AVERAGEIF('Wind_Profile (North)'!$C$4:$C$374,$B13,'Wind_Profile (North)'!L$4:L$374)</f>
        <v>0.13695516438747532</v>
      </c>
      <c r="M13" s="6">
        <f>AVERAGEIF('Wind_Profile (North)'!$C$4:$C$374,$B13,'Wind_Profile (North)'!M$4:M$374)</f>
        <v>0.12855039891611703</v>
      </c>
      <c r="N13" s="6">
        <f>AVERAGEIF('Wind_Profile (North)'!$C$4:$C$374,$B13,'Wind_Profile (North)'!N$4:N$374)</f>
        <v>0.1265195495840265</v>
      </c>
      <c r="O13" s="6">
        <f>AVERAGEIF('Wind_Profile (North)'!$C$4:$C$374,$B13,'Wind_Profile (North)'!O$4:O$374)</f>
        <v>0.11548526363375773</v>
      </c>
      <c r="P13" s="6">
        <f>AVERAGEIF('Wind_Profile (North)'!$C$4:$C$374,$B13,'Wind_Profile (North)'!P$4:P$374)</f>
        <v>0.10714655190140689</v>
      </c>
      <c r="Q13" s="6">
        <f>AVERAGEIF('Wind_Profile (North)'!$C$4:$C$374,$B13,'Wind_Profile (North)'!Q$4:Q$374)</f>
        <v>0.10263532768320069</v>
      </c>
      <c r="R13" s="6">
        <f>AVERAGEIF('Wind_Profile (North)'!$C$4:$C$374,$B13,'Wind_Profile (North)'!R$4:R$374)</f>
        <v>9.094181217181517E-2</v>
      </c>
      <c r="S13" s="6">
        <f>AVERAGEIF('Wind_Profile (North)'!$C$4:$C$374,$B13,'Wind_Profile (North)'!S$4:S$374)</f>
        <v>8.4410974100382993E-2</v>
      </c>
      <c r="T13" s="6">
        <f>AVERAGEIF('Wind_Profile (North)'!$C$4:$C$374,$B13,'Wind_Profile (North)'!T$4:T$374)</f>
        <v>7.7419766282627853E-2</v>
      </c>
      <c r="U13" s="6">
        <f>AVERAGEIF('Wind_Profile (North)'!$C$4:$C$374,$B13,'Wind_Profile (North)'!U$4:U$374)</f>
        <v>7.5953416960459527E-2</v>
      </c>
      <c r="V13" s="6">
        <f>AVERAGEIF('Wind_Profile (North)'!$C$4:$C$374,$B13,'Wind_Profile (North)'!V$4:V$374)</f>
        <v>9.6749459412129701E-2</v>
      </c>
      <c r="W13" s="6">
        <f>AVERAGEIF('Wind_Profile (North)'!$C$4:$C$374,$B13,'Wind_Profile (North)'!W$4:W$374)</f>
        <v>0.11808127785548797</v>
      </c>
      <c r="X13" s="6">
        <f>AVERAGEIF('Wind_Profile (North)'!$C$4:$C$374,$B13,'Wind_Profile (North)'!X$4:X$374)</f>
        <v>0.13871877333342086</v>
      </c>
      <c r="Y13" s="6">
        <f>AVERAGEIF('Wind_Profile (North)'!$C$4:$C$374,$B13,'Wind_Profile (North)'!Y$4:Y$374)</f>
        <v>0.15745240890535603</v>
      </c>
      <c r="Z13" s="6">
        <f>AVERAGEIF('Wind_Profile (North)'!$C$4:$C$374,$B13,'Wind_Profile (North)'!Z$4:Z$374)</f>
        <v>0.18035418859005387</v>
      </c>
      <c r="AA13" s="6">
        <f>AVERAGEIF('Wind_Profile (North)'!$C$4:$C$374,$B13,'Wind_Profile (North)'!AA$4:AA$374)</f>
        <v>0.19844627813003018</v>
      </c>
      <c r="AE13">
        <v>10</v>
      </c>
      <c r="AF13" s="72" t="s">
        <v>20</v>
      </c>
      <c r="AG13" s="78" cm="1">
        <f t="array" ref="AG13">_xlfn.PERCENTILE.INC(IF((Source_Data!$C$3:$C$52586=$AE13)*(Source_Data!$E$3:$E$52586=AG$3),Source_Data!$T$3:$T$52586), 1-$A$19)</f>
        <v>7.8073284822962954E-2</v>
      </c>
      <c r="AH13" s="79" cm="1">
        <f t="array" ref="AH13">_xlfn.PERCENTILE.INC(IF((Source_Data!$C$3:$C$52586=$AE13)*(Source_Data!$E$3:$E$52586=AH$3),Source_Data!$T$3:$T$52586), 1-$A$19)</f>
        <v>7.0974703778518514E-2</v>
      </c>
      <c r="AI13" s="79" cm="1">
        <f t="array" ref="AI13">_xlfn.PERCENTILE.INC(IF((Source_Data!$C$3:$C$52586=$AE13)*(Source_Data!$E$3:$E$52586=AI$3),Source_Data!$T$3:$T$52586), 1-$A$19)</f>
        <v>5.6028681725464553E-2</v>
      </c>
      <c r="AJ13" s="79" cm="1">
        <f t="array" ref="AJ13">_xlfn.PERCENTILE.INC(IF((Source_Data!$C$3:$C$52586=$AE13)*(Source_Data!$E$3:$E$52586=AJ$3),Source_Data!$T$3:$T$52586), 1-$A$19)</f>
        <v>4.4637814206360399E-2</v>
      </c>
      <c r="AK13" s="79" cm="1">
        <f t="array" ref="AK13">_xlfn.PERCENTILE.INC(IF((Source_Data!$C$3:$C$52586=$AE13)*(Source_Data!$E$3:$E$52586=AK$3),Source_Data!$T$3:$T$52586), 1-$A$19)</f>
        <v>3.4475148239692215E-2</v>
      </c>
      <c r="AL13" s="79" cm="1">
        <f t="array" ref="AL13">_xlfn.PERCENTILE.INC(IF((Source_Data!$C$3:$C$52586=$AE13)*(Source_Data!$E$3:$E$52586=AL$3),Source_Data!$T$3:$T$52586), 1-$A$19)</f>
        <v>2.9407741677580059E-2</v>
      </c>
      <c r="AM13" s="79" cm="1">
        <f t="array" ref="AM13">_xlfn.PERCENTILE.INC(IF((Source_Data!$C$3:$C$52586=$AE13)*(Source_Data!$E$3:$E$52586=AM$3),Source_Data!$T$3:$T$52586), 1-$A$19)</f>
        <v>3.3606400763703699E-2</v>
      </c>
      <c r="AN13" s="79" cm="1">
        <f t="array" ref="AN13">_xlfn.PERCENTILE.INC(IF((Source_Data!$C$3:$C$52586=$AE13)*(Source_Data!$E$3:$E$52586=AN$3),Source_Data!$T$3:$T$52586), 1-$A$19)</f>
        <v>2.856072707026712E-2</v>
      </c>
      <c r="AO13" s="79" cm="1">
        <f t="array" ref="AO13">_xlfn.PERCENTILE.INC(IF((Source_Data!$C$3:$C$52586=$AE13)*(Source_Data!$E$3:$E$52586=AO$3),Source_Data!$T$3:$T$52586), 1-$A$19)</f>
        <v>2.5162194359430602E-2</v>
      </c>
      <c r="AP13" s="79" cm="1">
        <f t="array" ref="AP13">_xlfn.PERCENTILE.INC(IF((Source_Data!$C$3:$C$52586=$AE13)*(Source_Data!$E$3:$E$52586=AP$3),Source_Data!$T$3:$T$52586), 1-$A$19)</f>
        <v>1.7357266719434623E-2</v>
      </c>
      <c r="AQ13" s="79" cm="1">
        <f t="array" ref="AQ13">_xlfn.PERCENTILE.INC(IF((Source_Data!$C$3:$C$52586=$AE13)*(Source_Data!$E$3:$E$52586=AQ$3),Source_Data!$T$3:$T$52586), 1-$A$19)</f>
        <v>1.0890376042704621E-2</v>
      </c>
      <c r="AR13" s="79" cm="1">
        <f t="array" ref="AR13">_xlfn.PERCENTILE.INC(IF((Source_Data!$C$3:$C$52586=$AE13)*(Source_Data!$E$3:$E$52586=AR$3),Source_Data!$T$3:$T$52586), 1-$A$19)</f>
        <v>9.4380261444839807E-3</v>
      </c>
      <c r="AS13" s="79" cm="1">
        <f t="array" ref="AS13">_xlfn.PERCENTILE.INC(IF((Source_Data!$C$3:$C$52586=$AE13)*(Source_Data!$E$3:$E$52586=AS$3),Source_Data!$T$3:$T$52586), 1-$A$19)</f>
        <v>8.1010238277579964E-3</v>
      </c>
      <c r="AT13" s="79" cm="1">
        <f t="array" ref="AT13">_xlfn.PERCENTILE.INC(IF((Source_Data!$C$3:$C$52586=$AE13)*(Source_Data!$E$3:$E$52586=AT$3),Source_Data!$T$3:$T$52586), 1-$A$19)</f>
        <v>7.0393422284697488E-3</v>
      </c>
      <c r="AU13" s="79" cm="1">
        <f t="array" ref="AU13">_xlfn.PERCENTILE.INC(IF((Source_Data!$C$3:$C$52586=$AE13)*(Source_Data!$E$3:$E$52586=AU$3),Source_Data!$T$3:$T$52586), 1-$A$19)</f>
        <v>1.0099456846643103E-2</v>
      </c>
      <c r="AV13" s="79" cm="1">
        <f t="array" ref="AV13">_xlfn.PERCENTILE.INC(IF((Source_Data!$C$3:$C$52586=$AE13)*(Source_Data!$E$3:$E$52586=AV$3),Source_Data!$T$3:$T$52586), 1-$A$19)</f>
        <v>1.0357637664444443E-2</v>
      </c>
      <c r="AW13" s="79" cm="1">
        <f t="array" ref="AW13">_xlfn.PERCENTILE.INC(IF((Source_Data!$C$3:$C$52586=$AE13)*(Source_Data!$E$3:$E$52586=AW$3),Source_Data!$T$3:$T$52586), 1-$A$19)</f>
        <v>9.4880942670228768E-3</v>
      </c>
      <c r="AX13" s="79" cm="1">
        <f t="array" ref="AX13">_xlfn.PERCENTILE.INC(IF((Source_Data!$C$3:$C$52586=$AE13)*(Source_Data!$E$3:$E$52586=AX$3),Source_Data!$T$3:$T$52586), 1-$A$19)</f>
        <v>1.008771642E-2</v>
      </c>
      <c r="AY13" s="79" cm="1">
        <f t="array" ref="AY13">_xlfn.PERCENTILE.INC(IF((Source_Data!$C$3:$C$52586=$AE13)*(Source_Data!$E$3:$E$52586=AY$3),Source_Data!$T$3:$T$52586), 1-$A$19)</f>
        <v>1.8584540078777911E-2</v>
      </c>
      <c r="AZ13" s="79" cm="1">
        <f t="array" ref="AZ13">_xlfn.PERCENTILE.INC(IF((Source_Data!$C$3:$C$52586=$AE13)*(Source_Data!$E$3:$E$52586=AZ$3),Source_Data!$T$3:$T$52586), 1-$A$19)</f>
        <v>2.5214817390053431E-2</v>
      </c>
      <c r="BA13" s="79" cm="1">
        <f t="array" ref="BA13">_xlfn.PERCENTILE.INC(IF((Source_Data!$C$3:$C$52586=$AE13)*(Source_Data!$E$3:$E$52586=BA$3),Source_Data!$T$3:$T$52586), 1-$A$19)</f>
        <v>4.0560170031316685E-2</v>
      </c>
      <c r="BB13" s="79" cm="1">
        <f t="array" ref="BB13">_xlfn.PERCENTILE.INC(IF((Source_Data!$C$3:$C$52586=$AE13)*(Source_Data!$E$3:$E$52586=BB$3),Source_Data!$T$3:$T$52586), 1-$A$19)</f>
        <v>4.6556292426855099E-2</v>
      </c>
      <c r="BC13" s="79" cm="1">
        <f t="array" ref="BC13">_xlfn.PERCENTILE.INC(IF((Source_Data!$C$3:$C$52586=$AE13)*(Source_Data!$E$3:$E$52586=BC$3),Source_Data!$T$3:$T$52586), 1-$A$19)</f>
        <v>5.9388231239145876E-2</v>
      </c>
      <c r="BD13" s="80" cm="1">
        <f t="array" ref="BD13">_xlfn.PERCENTILE.INC(IF((Source_Data!$C$3:$C$52586=$AE13)*(Source_Data!$E$3:$E$52586=BD$3),Source_Data!$T$3:$T$52586), 1-$A$19)</f>
        <v>6.6544650169629613E-2</v>
      </c>
    </row>
    <row r="14" spans="2:56" x14ac:dyDescent="0.25">
      <c r="B14">
        <f t="shared" si="1"/>
        <v>11</v>
      </c>
      <c r="C14" s="9" t="s">
        <v>21</v>
      </c>
      <c r="D14" s="6">
        <f>AVERAGEIF('Wind_Profile (North)'!$C$4:$C$374,$B14,'Wind_Profile (North)'!D$4:D$374)</f>
        <v>0.11445170829324347</v>
      </c>
      <c r="E14" s="6">
        <f>AVERAGEIF('Wind_Profile (North)'!$C$4:$C$374,$B14,'Wind_Profile (North)'!E$4:E$374)</f>
        <v>0.10512901700152397</v>
      </c>
      <c r="F14" s="6">
        <f>AVERAGEIF('Wind_Profile (North)'!$C$4:$C$374,$B14,'Wind_Profile (North)'!F$4:F$374)</f>
        <v>9.5836753874770683E-2</v>
      </c>
      <c r="G14" s="6">
        <f>AVERAGEIF('Wind_Profile (North)'!$C$4:$C$374,$B14,'Wind_Profile (North)'!G$4:G$374)</f>
        <v>7.3387977203253643E-2</v>
      </c>
      <c r="H14" s="6">
        <f>AVERAGEIF('Wind_Profile (North)'!$C$4:$C$374,$B14,'Wind_Profile (North)'!H$4:H$374)</f>
        <v>6.3485585059941493E-2</v>
      </c>
      <c r="I14" s="6">
        <f>AVERAGEIF('Wind_Profile (North)'!$C$4:$C$374,$B14,'Wind_Profile (North)'!I$4:I$374)</f>
        <v>6.3852149584254878E-2</v>
      </c>
      <c r="J14" s="6">
        <f>AVERAGEIF('Wind_Profile (North)'!$C$4:$C$374,$B14,'Wind_Profile (North)'!J$4:J$374)</f>
        <v>6.4208355119253394E-2</v>
      </c>
      <c r="K14" s="6">
        <f>AVERAGEIF('Wind_Profile (North)'!$C$4:$C$374,$B14,'Wind_Profile (North)'!K$4:K$374)</f>
        <v>6.4450760900871956E-2</v>
      </c>
      <c r="L14" s="6">
        <f>AVERAGEIF('Wind_Profile (North)'!$C$4:$C$374,$B14,'Wind_Profile (North)'!L$4:L$374)</f>
        <v>6.5764729261002575E-2</v>
      </c>
      <c r="M14" s="6">
        <f>AVERAGEIF('Wind_Profile (North)'!$C$4:$C$374,$B14,'Wind_Profile (North)'!M$4:M$374)</f>
        <v>6.5628651754889758E-2</v>
      </c>
      <c r="N14" s="6">
        <f>AVERAGEIF('Wind_Profile (North)'!$C$4:$C$374,$B14,'Wind_Profile (North)'!N$4:N$374)</f>
        <v>6.5987538664477499E-2</v>
      </c>
      <c r="O14" s="6">
        <f>AVERAGEIF('Wind_Profile (North)'!$C$4:$C$374,$B14,'Wind_Profile (North)'!O$4:O$374)</f>
        <v>6.9181045531881522E-2</v>
      </c>
      <c r="P14" s="6">
        <f>AVERAGEIF('Wind_Profile (North)'!$C$4:$C$374,$B14,'Wind_Profile (North)'!P$4:P$374)</f>
        <v>7.766096084915361E-2</v>
      </c>
      <c r="Q14" s="6">
        <f>AVERAGEIF('Wind_Profile (North)'!$C$4:$C$374,$B14,'Wind_Profile (North)'!Q$4:Q$374)</f>
        <v>7.6856287077893284E-2</v>
      </c>
      <c r="R14" s="6">
        <f>AVERAGEIF('Wind_Profile (North)'!$C$4:$C$374,$B14,'Wind_Profile (North)'!R$4:R$374)</f>
        <v>8.3794411197952903E-2</v>
      </c>
      <c r="S14" s="6">
        <f>AVERAGEIF('Wind_Profile (North)'!$C$4:$C$374,$B14,'Wind_Profile (North)'!S$4:S$374)</f>
        <v>7.7686170620728828E-2</v>
      </c>
      <c r="T14" s="6">
        <f>AVERAGEIF('Wind_Profile (North)'!$C$4:$C$374,$B14,'Wind_Profile (North)'!T$4:T$374)</f>
        <v>8.1613552843291221E-2</v>
      </c>
      <c r="U14" s="6">
        <f>AVERAGEIF('Wind_Profile (North)'!$C$4:$C$374,$B14,'Wind_Profile (North)'!U$4:U$374)</f>
        <v>9.0078685336954178E-2</v>
      </c>
      <c r="V14" s="6">
        <f>AVERAGEIF('Wind_Profile (North)'!$C$4:$C$374,$B14,'Wind_Profile (North)'!V$4:V$374)</f>
        <v>9.6474317224971184E-2</v>
      </c>
      <c r="W14" s="6">
        <f>AVERAGEIF('Wind_Profile (North)'!$C$4:$C$374,$B14,'Wind_Profile (North)'!W$4:W$374)</f>
        <v>9.8550465722665168E-2</v>
      </c>
      <c r="X14" s="6">
        <f>AVERAGEIF('Wind_Profile (North)'!$C$4:$C$374,$B14,'Wind_Profile (North)'!X$4:X$374)</f>
        <v>0.11763293694347815</v>
      </c>
      <c r="Y14" s="6">
        <f>AVERAGEIF('Wind_Profile (North)'!$C$4:$C$374,$B14,'Wind_Profile (North)'!Y$4:Y$374)</f>
        <v>0.13696314023231862</v>
      </c>
      <c r="Z14" s="6">
        <f>AVERAGEIF('Wind_Profile (North)'!$C$4:$C$374,$B14,'Wind_Profile (North)'!Z$4:Z$374)</f>
        <v>0.14874987229995282</v>
      </c>
      <c r="AA14" s="6">
        <f>AVERAGEIF('Wind_Profile (North)'!$C$4:$C$374,$B14,'Wind_Profile (North)'!AA$4:AA$374)</f>
        <v>0.15892465938215469</v>
      </c>
      <c r="AE14">
        <v>11</v>
      </c>
      <c r="AF14" s="9" t="s">
        <v>21</v>
      </c>
      <c r="AG14" s="6" cm="1">
        <f t="array" ref="AG14">_xlfn.PERCENTILE.INC(IF((Source_Data!$C$3:$C$52586=$AE14)*(Source_Data!$E$3:$E$52586=AG$3),Source_Data!$T$3:$T$52586), 1-$A$19)</f>
        <v>1.6421984027615393E-2</v>
      </c>
      <c r="AH14" s="6" cm="1">
        <f t="array" ref="AH14">_xlfn.PERCENTILE.INC(IF((Source_Data!$C$3:$C$52586=$AE14)*(Source_Data!$E$3:$E$52586=AH$3),Source_Data!$T$3:$T$52586), 1-$A$19)</f>
        <v>1.6270753680062332E-2</v>
      </c>
      <c r="AI14" s="6" cm="1">
        <f t="array" ref="AI14">_xlfn.PERCENTILE.INC(IF((Source_Data!$C$3:$C$52586=$AE14)*(Source_Data!$E$3:$E$52586=AI$3),Source_Data!$T$3:$T$52586), 1-$A$19)</f>
        <v>1.5230932706793661E-2</v>
      </c>
      <c r="AJ14" s="6" cm="1">
        <f t="array" ref="AJ14">_xlfn.PERCENTILE.INC(IF((Source_Data!$C$3:$C$52586=$AE14)*(Source_Data!$E$3:$E$52586=AJ$3),Source_Data!$T$3:$T$52586), 1-$A$19)</f>
        <v>1.4394597774669199E-2</v>
      </c>
      <c r="AK14" s="6" cm="1">
        <f t="array" ref="AK14">_xlfn.PERCENTILE.INC(IF((Source_Data!$C$3:$C$52586=$AE14)*(Source_Data!$E$3:$E$52586=AK$3),Source_Data!$T$3:$T$52586), 1-$A$19)</f>
        <v>9.1764484409353475E-3</v>
      </c>
      <c r="AL14" s="6" cm="1">
        <f t="array" ref="AL14">_xlfn.PERCENTILE.INC(IF((Source_Data!$C$3:$C$52586=$AE14)*(Source_Data!$E$3:$E$52586=AL$3),Source_Data!$T$3:$T$52586), 1-$A$19)</f>
        <v>1.0712426394652523E-2</v>
      </c>
      <c r="AM14" s="6" cm="1">
        <f t="array" ref="AM14">_xlfn.PERCENTILE.INC(IF((Source_Data!$C$3:$C$52586=$AE14)*(Source_Data!$E$3:$E$52586=AM$3),Source_Data!$T$3:$T$52586), 1-$A$19)</f>
        <v>1.0660583573016085E-2</v>
      </c>
      <c r="AN14" s="6" cm="1">
        <f t="array" ref="AN14">_xlfn.PERCENTILE.INC(IF((Source_Data!$C$3:$C$52586=$AE14)*(Source_Data!$E$3:$E$52586=AN$3),Source_Data!$T$3:$T$52586), 1-$A$19)</f>
        <v>1.6212584735231305E-2</v>
      </c>
      <c r="AO14" s="6" cm="1">
        <f t="array" ref="AO14">_xlfn.PERCENTILE.INC(IF((Source_Data!$C$3:$C$52586=$AE14)*(Source_Data!$E$3:$E$52586=AO$3),Source_Data!$T$3:$T$52586), 1-$A$19)</f>
        <v>1.303585126988966E-2</v>
      </c>
      <c r="AP14" s="6" cm="1">
        <f t="array" ref="AP14">_xlfn.PERCENTILE.INC(IF((Source_Data!$C$3:$C$52586=$AE14)*(Source_Data!$E$3:$E$52586=AP$3),Source_Data!$T$3:$T$52586), 1-$A$19)</f>
        <v>1.1095058223745397E-2</v>
      </c>
      <c r="AQ14" s="6" cm="1">
        <f t="array" ref="AQ14">_xlfn.PERCENTILE.INC(IF((Source_Data!$C$3:$C$52586=$AE14)*(Source_Data!$E$3:$E$52586=AQ$3),Source_Data!$T$3:$T$52586), 1-$A$19)</f>
        <v>9.5975184824199228E-3</v>
      </c>
      <c r="AR14" s="6" cm="1">
        <f t="array" ref="AR14">_xlfn.PERCENTILE.INC(IF((Source_Data!$C$3:$C$52586=$AE14)*(Source_Data!$E$3:$E$52586=AR$3),Source_Data!$T$3:$T$52586), 1-$A$19)</f>
        <v>9.2482988927899967E-3</v>
      </c>
      <c r="AS14" s="6" cm="1">
        <f t="array" ref="AS14">_xlfn.PERCENTILE.INC(IF((Source_Data!$C$3:$C$52586=$AE14)*(Source_Data!$E$3:$E$52586=AS$3),Source_Data!$T$3:$T$52586), 1-$A$19)</f>
        <v>8.8464982548042588E-3</v>
      </c>
      <c r="AT14" s="6" cm="1">
        <f t="array" ref="AT14">_xlfn.PERCENTILE.INC(IF((Source_Data!$C$3:$C$52586=$AE14)*(Source_Data!$E$3:$E$52586=AT$3),Source_Data!$T$3:$T$52586), 1-$A$19)</f>
        <v>7.3348457542119858E-3</v>
      </c>
      <c r="AU14" s="6" cm="1">
        <f t="array" ref="AU14">_xlfn.PERCENTILE.INC(IF((Source_Data!$C$3:$C$52586=$AE14)*(Source_Data!$E$3:$E$52586=AU$3),Source_Data!$T$3:$T$52586), 1-$A$19)</f>
        <v>7.3436510098607351E-3</v>
      </c>
      <c r="AV14" s="6" cm="1">
        <f t="array" ref="AV14">_xlfn.PERCENTILE.INC(IF((Source_Data!$C$3:$C$52586=$AE14)*(Source_Data!$E$3:$E$52586=AV$3),Source_Data!$T$3:$T$52586), 1-$A$19)</f>
        <v>7.2661586279300309E-3</v>
      </c>
      <c r="AW14" s="6" cm="1">
        <f t="array" ref="AW14">_xlfn.PERCENTILE.INC(IF((Source_Data!$C$3:$C$52586=$AE14)*(Source_Data!$E$3:$E$52586=AW$3),Source_Data!$T$3:$T$52586), 1-$A$19)</f>
        <v>6.7516944392601906E-3</v>
      </c>
      <c r="AX14" s="6" cm="1">
        <f t="array" ref="AX14">_xlfn.PERCENTILE.INC(IF((Source_Data!$C$3:$C$52586=$AE14)*(Source_Data!$E$3:$E$52586=AX$3),Source_Data!$T$3:$T$52586), 1-$A$19)</f>
        <v>6.1010083356023738E-3</v>
      </c>
      <c r="AY14" s="6" cm="1">
        <f t="array" ref="AY14">_xlfn.PERCENTILE.INC(IF((Source_Data!$C$3:$C$52586=$AE14)*(Source_Data!$E$3:$E$52586=AY$3),Source_Data!$T$3:$T$52586), 1-$A$19)</f>
        <v>9.1514106622079053E-3</v>
      </c>
      <c r="AZ14" s="6" cm="1">
        <f t="array" ref="AZ14">_xlfn.PERCENTILE.INC(IF((Source_Data!$C$3:$C$52586=$AE14)*(Source_Data!$E$3:$E$52586=AZ$3),Source_Data!$T$3:$T$52586), 1-$A$19)</f>
        <v>8.9173172535688995E-3</v>
      </c>
      <c r="BA14" s="6" cm="1">
        <f t="array" ref="BA14">_xlfn.PERCENTILE.INC(IF((Source_Data!$C$3:$C$52586=$AE14)*(Source_Data!$E$3:$E$52586=BA$3),Source_Data!$T$3:$T$52586), 1-$A$19)</f>
        <v>1.0446742210929163E-2</v>
      </c>
      <c r="BB14" s="6" cm="1">
        <f t="array" ref="BB14">_xlfn.PERCENTILE.INC(IF((Source_Data!$C$3:$C$52586=$AE14)*(Source_Data!$E$3:$E$52586=BB$3),Source_Data!$T$3:$T$52586), 1-$A$19)</f>
        <v>1.1313204028991415E-2</v>
      </c>
      <c r="BC14" s="6" cm="1">
        <f t="array" ref="BC14">_xlfn.PERCENTILE.INC(IF((Source_Data!$C$3:$C$52586=$AE14)*(Source_Data!$E$3:$E$52586=BC$3),Source_Data!$T$3:$T$52586), 1-$A$19)</f>
        <v>1.218673261296881E-2</v>
      </c>
      <c r="BD14" s="6" cm="1">
        <f t="array" ref="BD14">_xlfn.PERCENTILE.INC(IF((Source_Data!$C$3:$C$52586=$AE14)*(Source_Data!$E$3:$E$52586=BD$3),Source_Data!$T$3:$T$52586), 1-$A$19)</f>
        <v>1.6716061262105356E-2</v>
      </c>
    </row>
    <row r="15" spans="2:56" x14ac:dyDescent="0.25">
      <c r="B15">
        <f t="shared" si="1"/>
        <v>12</v>
      </c>
      <c r="C15" s="9" t="s">
        <v>22</v>
      </c>
      <c r="D15" s="6">
        <f>AVERAGEIF('Wind_Profile (North)'!$C$4:$C$374,$B15,'Wind_Profile (North)'!D$4:D$374)</f>
        <v>0.18002445297997316</v>
      </c>
      <c r="E15" s="6">
        <f>AVERAGEIF('Wind_Profile (North)'!$C$4:$C$374,$B15,'Wind_Profile (North)'!E$4:E$374)</f>
        <v>0.17147737942902161</v>
      </c>
      <c r="F15" s="6">
        <f>AVERAGEIF('Wind_Profile (North)'!$C$4:$C$374,$B15,'Wind_Profile (North)'!F$4:F$374)</f>
        <v>0.17457802193252267</v>
      </c>
      <c r="G15" s="6">
        <f>AVERAGEIF('Wind_Profile (North)'!$C$4:$C$374,$B15,'Wind_Profile (North)'!G$4:G$374)</f>
        <v>0.15637430221118956</v>
      </c>
      <c r="H15" s="6">
        <f>AVERAGEIF('Wind_Profile (North)'!$C$4:$C$374,$B15,'Wind_Profile (North)'!H$4:H$374)</f>
        <v>0.16516703881445802</v>
      </c>
      <c r="I15" s="6">
        <f>AVERAGEIF('Wind_Profile (North)'!$C$4:$C$374,$B15,'Wind_Profile (North)'!I$4:I$374)</f>
        <v>0.16562994433205133</v>
      </c>
      <c r="J15" s="6">
        <f>AVERAGEIF('Wind_Profile (North)'!$C$4:$C$374,$B15,'Wind_Profile (North)'!J$4:J$374)</f>
        <v>0.1773723053518487</v>
      </c>
      <c r="K15" s="6">
        <f>AVERAGEIF('Wind_Profile (North)'!$C$4:$C$374,$B15,'Wind_Profile (North)'!K$4:K$374)</f>
        <v>0.17679971167865699</v>
      </c>
      <c r="L15" s="6">
        <f>AVERAGEIF('Wind_Profile (North)'!$C$4:$C$374,$B15,'Wind_Profile (North)'!L$4:L$374)</f>
        <v>0.17594181891647556</v>
      </c>
      <c r="M15" s="6">
        <f>AVERAGEIF('Wind_Profile (North)'!$C$4:$C$374,$B15,'Wind_Profile (North)'!M$4:M$374)</f>
        <v>0.17437902938211966</v>
      </c>
      <c r="N15" s="6">
        <f>AVERAGEIF('Wind_Profile (North)'!$C$4:$C$374,$B15,'Wind_Profile (North)'!N$4:N$374)</f>
        <v>0.16414097684288201</v>
      </c>
      <c r="O15" s="6">
        <f>AVERAGEIF('Wind_Profile (North)'!$C$4:$C$374,$B15,'Wind_Profile (North)'!O$4:O$374)</f>
        <v>0.15267518733122384</v>
      </c>
      <c r="P15" s="6">
        <f>AVERAGEIF('Wind_Profile (North)'!$C$4:$C$374,$B15,'Wind_Profile (North)'!P$4:P$374)</f>
        <v>0.15116652913695958</v>
      </c>
      <c r="Q15" s="6">
        <f>AVERAGEIF('Wind_Profile (North)'!$C$4:$C$374,$B15,'Wind_Profile (North)'!Q$4:Q$374)</f>
        <v>0.13957333504429234</v>
      </c>
      <c r="R15" s="6">
        <f>AVERAGEIF('Wind_Profile (North)'!$C$4:$C$374,$B15,'Wind_Profile (North)'!R$4:R$374)</f>
        <v>0.13746554347830015</v>
      </c>
      <c r="S15" s="6">
        <f>AVERAGEIF('Wind_Profile (North)'!$C$4:$C$374,$B15,'Wind_Profile (North)'!S$4:S$374)</f>
        <v>0.13529491642186495</v>
      </c>
      <c r="T15" s="6">
        <f>AVERAGEIF('Wind_Profile (North)'!$C$4:$C$374,$B15,'Wind_Profile (North)'!T$4:T$374)</f>
        <v>0.13077664373618073</v>
      </c>
      <c r="U15" s="6">
        <f>AVERAGEIF('Wind_Profile (North)'!$C$4:$C$374,$B15,'Wind_Profile (North)'!U$4:U$374)</f>
        <v>0.13212390505580185</v>
      </c>
      <c r="V15" s="6">
        <f>AVERAGEIF('Wind_Profile (North)'!$C$4:$C$374,$B15,'Wind_Profile (North)'!V$4:V$374)</f>
        <v>0.13757447319069724</v>
      </c>
      <c r="W15" s="6">
        <f>AVERAGEIF('Wind_Profile (North)'!$C$4:$C$374,$B15,'Wind_Profile (North)'!W$4:W$374)</f>
        <v>0.14276743286667473</v>
      </c>
      <c r="X15" s="6">
        <f>AVERAGEIF('Wind_Profile (North)'!$C$4:$C$374,$B15,'Wind_Profile (North)'!X$4:X$374)</f>
        <v>0.15133596987446296</v>
      </c>
      <c r="Y15" s="6">
        <f>AVERAGEIF('Wind_Profile (North)'!$C$4:$C$374,$B15,'Wind_Profile (North)'!Y$4:Y$374)</f>
        <v>0.15132713979246709</v>
      </c>
      <c r="Z15" s="6">
        <f>AVERAGEIF('Wind_Profile (North)'!$C$4:$C$374,$B15,'Wind_Profile (North)'!Z$4:Z$374)</f>
        <v>0.15015800784214403</v>
      </c>
      <c r="AA15" s="6">
        <f>AVERAGEIF('Wind_Profile (North)'!$C$4:$C$374,$B15,'Wind_Profile (North)'!AA$4:AA$374)</f>
        <v>0.1512910781427067</v>
      </c>
      <c r="AE15">
        <v>12</v>
      </c>
      <c r="AF15" s="9" t="s">
        <v>22</v>
      </c>
      <c r="AG15" s="6" cm="1">
        <f t="array" ref="AG15">_xlfn.PERCENTILE.INC(IF((Source_Data!$C$3:$C$52586=$AE15)*(Source_Data!$E$3:$E$52586=AG$3),Source_Data!$T$3:$T$52586), 1-$A$19)</f>
        <v>1.8679754855123666E-2</v>
      </c>
      <c r="AH15" s="6" cm="1">
        <f t="array" ref="AH15">_xlfn.PERCENTILE.INC(IF((Source_Data!$C$3:$C$52586=$AE15)*(Source_Data!$E$3:$E$52586=AH$3),Source_Data!$T$3:$T$52586), 1-$A$19)</f>
        <v>1.9783438375088957E-2</v>
      </c>
      <c r="AI15" s="6" cm="1">
        <f t="array" ref="AI15">_xlfn.PERCENTILE.INC(IF((Source_Data!$C$3:$C$52586=$AE15)*(Source_Data!$E$3:$E$52586=AI$3),Source_Data!$T$3:$T$52586), 1-$A$19)</f>
        <v>1.9425187454154717E-2</v>
      </c>
      <c r="AJ15" s="6" cm="1">
        <f t="array" ref="AJ15">_xlfn.PERCENTILE.INC(IF((Source_Data!$C$3:$C$52586=$AE15)*(Source_Data!$E$3:$E$52586=AJ$3),Source_Data!$T$3:$T$52586), 1-$A$19)</f>
        <v>1.7020986614946616E-2</v>
      </c>
      <c r="AK15" s="6" cm="1">
        <f t="array" ref="AK15">_xlfn.PERCENTILE.INC(IF((Source_Data!$C$3:$C$52586=$AE15)*(Source_Data!$E$3:$E$52586=AK$3),Source_Data!$T$3:$T$52586), 1-$A$19)</f>
        <v>1.76643845465616E-2</v>
      </c>
      <c r="AL15" s="6" cm="1">
        <f t="array" ref="AL15">_xlfn.PERCENTILE.INC(IF((Source_Data!$C$3:$C$52586=$AE15)*(Source_Data!$E$3:$E$52586=AL$3),Source_Data!$T$3:$T$52586), 1-$A$19)</f>
        <v>1.8736873071174373E-2</v>
      </c>
      <c r="AM15" s="6" cm="1">
        <f t="array" ref="AM15">_xlfn.PERCENTILE.INC(IF((Source_Data!$C$3:$C$52586=$AE15)*(Source_Data!$E$3:$E$52586=AM$3),Source_Data!$T$3:$T$52586), 1-$A$19)</f>
        <v>2.2532868525787963E-2</v>
      </c>
      <c r="AN15" s="6" cm="1">
        <f t="array" ref="AN15">_xlfn.PERCENTILE.INC(IF((Source_Data!$C$3:$C$52586=$AE15)*(Source_Data!$E$3:$E$52586=AN$3),Source_Data!$T$3:$T$52586), 1-$A$19)</f>
        <v>2.2562799192932855E-2</v>
      </c>
      <c r="AO15" s="6" cm="1">
        <f t="array" ref="AO15">_xlfn.PERCENTILE.INC(IF((Source_Data!$C$3:$C$52586=$AE15)*(Source_Data!$E$3:$E$52586=AO$3),Source_Data!$T$3:$T$52586), 1-$A$19)</f>
        <v>1.9350713288967966E-2</v>
      </c>
      <c r="AP15" s="6" cm="1">
        <f t="array" ref="AP15">_xlfn.PERCENTILE.INC(IF((Source_Data!$C$3:$C$52586=$AE15)*(Source_Data!$E$3:$E$52586=AP$3),Source_Data!$T$3:$T$52586), 1-$A$19)</f>
        <v>1.8337315694842406E-2</v>
      </c>
      <c r="AQ15" s="6" cm="1">
        <f t="array" ref="AQ15">_xlfn.PERCENTILE.INC(IF((Source_Data!$C$3:$C$52586=$AE15)*(Source_Data!$E$3:$E$52586=AQ$3),Source_Data!$T$3:$T$52586), 1-$A$19)</f>
        <v>1.4459690426103367E-2</v>
      </c>
      <c r="AR15" s="6" cm="1">
        <f t="array" ref="AR15">_xlfn.PERCENTILE.INC(IF((Source_Data!$C$3:$C$52586=$AE15)*(Source_Data!$E$3:$E$52586=AR$3),Source_Data!$T$3:$T$52586), 1-$A$19)</f>
        <v>1.3036931339501774E-2</v>
      </c>
      <c r="AS15" s="6" cm="1">
        <f t="array" ref="AS15">_xlfn.PERCENTILE.INC(IF((Source_Data!$C$3:$C$52586=$AE15)*(Source_Data!$E$3:$E$52586=AS$3),Source_Data!$T$3:$T$52586), 1-$A$19)</f>
        <v>1.0696855831881531E-2</v>
      </c>
      <c r="AT15" s="6" cm="1">
        <f t="array" ref="AT15">_xlfn.PERCENTILE.INC(IF((Source_Data!$C$3:$C$52586=$AE15)*(Source_Data!$E$3:$E$52586=AT$3),Source_Data!$T$3:$T$52586), 1-$A$19)</f>
        <v>1.0842584148997128E-2</v>
      </c>
      <c r="AU15" s="6" cm="1">
        <f t="array" ref="AU15">_xlfn.PERCENTILE.INC(IF((Source_Data!$C$3:$C$52586=$AE15)*(Source_Data!$E$3:$E$52586=AU$3),Source_Data!$T$3:$T$52586), 1-$A$19)</f>
        <v>1.0126353562816824E-2</v>
      </c>
      <c r="AV15" s="6" cm="1">
        <f t="array" ref="AV15">_xlfn.PERCENTILE.INC(IF((Source_Data!$C$3:$C$52586=$AE15)*(Source_Data!$E$3:$E$52586=AV$3),Source_Data!$T$3:$T$52586), 1-$A$19)</f>
        <v>1.0082559395017784E-2</v>
      </c>
      <c r="AW15" s="6" cm="1">
        <f t="array" ref="AW15">_xlfn.PERCENTILE.INC(IF((Source_Data!$C$3:$C$52586=$AE15)*(Source_Data!$E$3:$E$52586=AW$3),Source_Data!$T$3:$T$52586), 1-$A$19)</f>
        <v>1.1101965733885014E-2</v>
      </c>
      <c r="AX15" s="6" cm="1">
        <f t="array" ref="AX15">_xlfn.PERCENTILE.INC(IF((Source_Data!$C$3:$C$52586=$AE15)*(Source_Data!$E$3:$E$52586=AX$3),Source_Data!$T$3:$T$52586), 1-$A$19)</f>
        <v>1.1931782032470197E-2</v>
      </c>
      <c r="AY15" s="6" cm="1">
        <f t="array" ref="AY15">_xlfn.PERCENTILE.INC(IF((Source_Data!$C$3:$C$52586=$AE15)*(Source_Data!$E$3:$E$52586=AY$3),Source_Data!$T$3:$T$52586), 1-$A$19)</f>
        <v>1.488587497168989E-2</v>
      </c>
      <c r="AZ15" s="6" cm="1">
        <f t="array" ref="AZ15">_xlfn.PERCENTILE.INC(IF((Source_Data!$C$3:$C$52586=$AE15)*(Source_Data!$E$3:$E$52586=AZ$3),Source_Data!$T$3:$T$52586), 1-$A$19)</f>
        <v>2.0406749063570349E-2</v>
      </c>
      <c r="BA15" s="6" cm="1">
        <f t="array" ref="BA15">_xlfn.PERCENTILE.INC(IF((Source_Data!$C$3:$C$52586=$AE15)*(Source_Data!$E$3:$E$52586=BA$3),Source_Data!$T$3:$T$52586), 1-$A$19)</f>
        <v>2.0132946078080222E-2</v>
      </c>
      <c r="BB15" s="6" cm="1">
        <f t="array" ref="BB15">_xlfn.PERCENTILE.INC(IF((Source_Data!$C$3:$C$52586=$AE15)*(Source_Data!$E$3:$E$52586=BB$3),Source_Data!$T$3:$T$52586), 1-$A$19)</f>
        <v>2.2280901175088946E-2</v>
      </c>
      <c r="BC15" s="6" cm="1">
        <f t="array" ref="BC15">_xlfn.PERCENTILE.INC(IF((Source_Data!$C$3:$C$52586=$AE15)*(Source_Data!$E$3:$E$52586=BC$3),Source_Data!$T$3:$T$52586), 1-$A$19)</f>
        <v>2.0888803664885599E-2</v>
      </c>
      <c r="BD15" s="6" cm="1">
        <f t="array" ref="BD15">_xlfn.PERCENTILE.INC(IF((Source_Data!$C$3:$C$52586=$AE15)*(Source_Data!$E$3:$E$52586=BD$3),Source_Data!$T$3:$T$52586), 1-$A$19)</f>
        <v>2.435978346476866E-2</v>
      </c>
    </row>
    <row r="16" spans="2:56" x14ac:dyDescent="0.25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6" x14ac:dyDescent="0.25">
      <c r="A17" t="s">
        <v>51</v>
      </c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</row>
    <row r="18" spans="1:56" x14ac:dyDescent="0.25">
      <c r="A18" t="s">
        <v>24</v>
      </c>
      <c r="D18" s="93" t="s">
        <v>25</v>
      </c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G18" s="93" t="s">
        <v>53</v>
      </c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</row>
    <row r="19" spans="1:56" ht="15.75" thickBot="1" x14ac:dyDescent="0.3">
      <c r="A19" s="6">
        <v>0.8</v>
      </c>
      <c r="D19" s="8">
        <v>1</v>
      </c>
      <c r="E19" s="8">
        <v>2</v>
      </c>
      <c r="F19" s="8">
        <v>3</v>
      </c>
      <c r="G19" s="8">
        <v>4</v>
      </c>
      <c r="H19" s="8">
        <v>5</v>
      </c>
      <c r="I19" s="8">
        <v>6</v>
      </c>
      <c r="J19" s="8">
        <v>7</v>
      </c>
      <c r="K19" s="8">
        <v>8</v>
      </c>
      <c r="L19" s="8">
        <v>9</v>
      </c>
      <c r="M19" s="8">
        <v>10</v>
      </c>
      <c r="N19" s="8">
        <v>11</v>
      </c>
      <c r="O19" s="8">
        <v>12</v>
      </c>
      <c r="P19" s="8">
        <v>13</v>
      </c>
      <c r="Q19" s="8">
        <v>14</v>
      </c>
      <c r="R19" s="8">
        <v>15</v>
      </c>
      <c r="S19" s="8">
        <v>16</v>
      </c>
      <c r="T19" s="8">
        <v>17</v>
      </c>
      <c r="U19" s="8">
        <v>18</v>
      </c>
      <c r="V19" s="8">
        <v>19</v>
      </c>
      <c r="W19" s="8">
        <v>20</v>
      </c>
      <c r="X19" s="8">
        <v>21</v>
      </c>
      <c r="Y19" s="8">
        <v>22</v>
      </c>
      <c r="Z19" s="8">
        <v>23</v>
      </c>
      <c r="AA19" s="8">
        <v>24</v>
      </c>
      <c r="AC19" s="3"/>
      <c r="AG19" s="44">
        <v>1</v>
      </c>
      <c r="AH19" s="44">
        <v>2</v>
      </c>
      <c r="AI19" s="44">
        <v>3</v>
      </c>
      <c r="AJ19" s="44">
        <v>4</v>
      </c>
      <c r="AK19" s="44">
        <v>5</v>
      </c>
      <c r="AL19" s="44">
        <v>6</v>
      </c>
      <c r="AM19" s="44">
        <v>7</v>
      </c>
      <c r="AN19" s="44">
        <v>8</v>
      </c>
      <c r="AO19" s="44">
        <v>9</v>
      </c>
      <c r="AP19" s="44">
        <v>10</v>
      </c>
      <c r="AQ19" s="44">
        <v>11</v>
      </c>
      <c r="AR19" s="44">
        <v>12</v>
      </c>
      <c r="AS19" s="44">
        <v>13</v>
      </c>
      <c r="AT19" s="44">
        <v>14</v>
      </c>
      <c r="AU19" s="44">
        <v>15</v>
      </c>
      <c r="AV19" s="44">
        <v>16</v>
      </c>
      <c r="AW19" s="44">
        <v>17</v>
      </c>
      <c r="AX19" s="44">
        <v>18</v>
      </c>
      <c r="AY19" s="44">
        <v>19</v>
      </c>
      <c r="AZ19" s="44">
        <v>20</v>
      </c>
      <c r="BA19" s="44">
        <v>21</v>
      </c>
      <c r="BB19" s="44">
        <v>22</v>
      </c>
      <c r="BC19" s="44">
        <v>23</v>
      </c>
      <c r="BD19" s="44">
        <v>24</v>
      </c>
    </row>
    <row r="20" spans="1:56" x14ac:dyDescent="0.25">
      <c r="B20">
        <v>1</v>
      </c>
      <c r="C20" s="9" t="s">
        <v>11</v>
      </c>
      <c r="D20" s="6" cm="1">
        <f t="array" ref="D20">_xlfn.PERCENTILE.INC(IF((Source_Data!$C$3:$C$52586=$B20)*(Source_Data!$E$3:$E$52586=D$19),Source_Data!$T$3:$T$52586), 1-$A$19)-D4</f>
        <v>-0.12585466730457076</v>
      </c>
      <c r="E20" s="6" cm="1">
        <f t="array" ref="E20">_xlfn.PERCENTILE.INC(IF((Source_Data!$C$3:$C$52586=$B20)*(Source_Data!$E$3:$E$52586=E$19),Source_Data!$T$3:$T$52586), 1-$A$19)-E4</f>
        <v>-0.12317219017707798</v>
      </c>
      <c r="F20" s="6" cm="1">
        <f t="array" ref="F20">_xlfn.PERCENTILE.INC(IF((Source_Data!$C$3:$C$52586=$B20)*(Source_Data!$E$3:$E$52586=F$19),Source_Data!$T$3:$T$52586), 1-$A$19)-F4</f>
        <v>-0.12824300168780794</v>
      </c>
      <c r="G20" s="6" cm="1">
        <f t="array" ref="G20">_xlfn.PERCENTILE.INC(IF((Source_Data!$C$3:$C$52586=$B20)*(Source_Data!$E$3:$E$52586=G$19),Source_Data!$T$3:$T$52586), 1-$A$19)-G4</f>
        <v>-0.13914203885389093</v>
      </c>
      <c r="H20" s="6" cm="1">
        <f t="array" ref="H20">_xlfn.PERCENTILE.INC(IF((Source_Data!$C$3:$C$52586=$B20)*(Source_Data!$E$3:$E$52586=H$19),Source_Data!$T$3:$T$52586), 1-$A$19)-H4</f>
        <v>-0.13672511544804666</v>
      </c>
      <c r="I20" s="6" cm="1">
        <f t="array" ref="I20">_xlfn.PERCENTILE.INC(IF((Source_Data!$C$3:$C$52586=$B20)*(Source_Data!$E$3:$E$52586=I$19),Source_Data!$T$3:$T$52586), 1-$A$19)-I4</f>
        <v>-0.13448158666971854</v>
      </c>
      <c r="J20" s="6" cm="1">
        <f t="array" ref="J20">_xlfn.PERCENTILE.INC(IF((Source_Data!$C$3:$C$52586=$B20)*(Source_Data!$E$3:$E$52586=J$19),Source_Data!$T$3:$T$52586), 1-$A$19)-J4</f>
        <v>-0.13727305127191788</v>
      </c>
      <c r="K20" s="6" cm="1">
        <f t="array" ref="K20">_xlfn.PERCENTILE.INC(IF((Source_Data!$C$3:$C$52586=$B20)*(Source_Data!$E$3:$E$52586=K$19),Source_Data!$T$3:$T$52586), 1-$A$19)-K4</f>
        <v>-0.1352577952412668</v>
      </c>
      <c r="L20" s="6" cm="1">
        <f t="array" ref="L20">_xlfn.PERCENTILE.INC(IF((Source_Data!$C$3:$C$52586=$B20)*(Source_Data!$E$3:$E$52586=L$19),Source_Data!$T$3:$T$52586), 1-$A$19)-L4</f>
        <v>-0.13631385779923866</v>
      </c>
      <c r="M20" s="6" cm="1">
        <f t="array" ref="M20">_xlfn.PERCENTILE.INC(IF((Source_Data!$C$3:$C$52586=$B20)*(Source_Data!$E$3:$E$52586=M$19),Source_Data!$T$3:$T$52586), 1-$A$19)-M4</f>
        <v>-0.11747354368862703</v>
      </c>
      <c r="N20" s="6" cm="1">
        <f t="array" ref="N20">_xlfn.PERCENTILE.INC(IF((Source_Data!$C$3:$C$52586=$B20)*(Source_Data!$E$3:$E$52586=N$19),Source_Data!$T$3:$T$52586), 1-$A$19)-N4</f>
        <v>-0.10945330540219102</v>
      </c>
      <c r="O20" s="6" cm="1">
        <f t="array" ref="O20">_xlfn.PERCENTILE.INC(IF((Source_Data!$C$3:$C$52586=$B20)*(Source_Data!$E$3:$E$52586=O$19),Source_Data!$T$3:$T$52586), 1-$A$19)-O4</f>
        <v>-0.1175054791995785</v>
      </c>
      <c r="P20" s="6" cm="1">
        <f t="array" ref="P20">_xlfn.PERCENTILE.INC(IF((Source_Data!$C$3:$C$52586=$B20)*(Source_Data!$E$3:$E$52586=P$19),Source_Data!$T$3:$T$52586), 1-$A$19)-P4</f>
        <v>-0.1296832729922032</v>
      </c>
      <c r="Q20" s="6" cm="1">
        <f t="array" ref="Q20">_xlfn.PERCENTILE.INC(IF((Source_Data!$C$3:$C$52586=$B20)*(Source_Data!$E$3:$E$52586=Q$19),Source_Data!$T$3:$T$52586), 1-$A$19)-Q4</f>
        <v>-0.14824051529220772</v>
      </c>
      <c r="R20" s="6" cm="1">
        <f t="array" ref="R20">_xlfn.PERCENTILE.INC(IF((Source_Data!$C$3:$C$52586=$B20)*(Source_Data!$E$3:$E$52586=R$19),Source_Data!$T$3:$T$52586), 1-$A$19)-R4</f>
        <v>-0.16822888152985113</v>
      </c>
      <c r="S20" s="6" cm="1">
        <f t="array" ref="S20">_xlfn.PERCENTILE.INC(IF((Source_Data!$C$3:$C$52586=$B20)*(Source_Data!$E$3:$E$52586=S$19),Source_Data!$T$3:$T$52586), 1-$A$19)-S4</f>
        <v>-0.17399446409287905</v>
      </c>
      <c r="T20" s="6" cm="1">
        <f t="array" ref="T20">_xlfn.PERCENTILE.INC(IF((Source_Data!$C$3:$C$52586=$B20)*(Source_Data!$E$3:$E$52586=T$19),Source_Data!$T$3:$T$52586), 1-$A$19)-T4</f>
        <v>-0.16663718669058256</v>
      </c>
      <c r="U20" s="6" cm="1">
        <f t="array" ref="U20">_xlfn.PERCENTILE.INC(IF((Source_Data!$C$3:$C$52586=$B20)*(Source_Data!$E$3:$E$52586=U$19),Source_Data!$T$3:$T$52586), 1-$A$19)-U4</f>
        <v>-0.16970341303878334</v>
      </c>
      <c r="V20" s="6" cm="1">
        <f t="array" ref="V20">_xlfn.PERCENTILE.INC(IF((Source_Data!$C$3:$C$52586=$B20)*(Source_Data!$E$3:$E$52586=V$19),Source_Data!$T$3:$T$52586), 1-$A$19)-V4</f>
        <v>-0.18125063544372144</v>
      </c>
      <c r="W20" s="6" cm="1">
        <f t="array" ref="W20">_xlfn.PERCENTILE.INC(IF((Source_Data!$C$3:$C$52586=$B20)*(Source_Data!$E$3:$E$52586=W$19),Source_Data!$T$3:$T$52586), 1-$A$19)-W4</f>
        <v>-0.19038310894317936</v>
      </c>
      <c r="X20" s="6" cm="1">
        <f t="array" ref="X20">_xlfn.PERCENTILE.INC(IF((Source_Data!$C$3:$C$52586=$B20)*(Source_Data!$E$3:$E$52586=X$19),Source_Data!$T$3:$T$52586), 1-$A$19)-X4</f>
        <v>-0.17817903831989282</v>
      </c>
      <c r="Y20" s="6" cm="1">
        <f t="array" ref="Y20">_xlfn.PERCENTILE.INC(IF((Source_Data!$C$3:$C$52586=$B20)*(Source_Data!$E$3:$E$52586=Y$19),Source_Data!$T$3:$T$52586), 1-$A$19)-Y4</f>
        <v>-0.15756112817618959</v>
      </c>
      <c r="Z20" s="6" cm="1">
        <f t="array" ref="Z20">_xlfn.PERCENTILE.INC(IF((Source_Data!$C$3:$C$52586=$B20)*(Source_Data!$E$3:$E$52586=Z$19),Source_Data!$T$3:$T$52586), 1-$A$19)-Z4</f>
        <v>-0.1487634681831774</v>
      </c>
      <c r="AA20" s="6" cm="1">
        <f t="array" ref="AA20">_xlfn.PERCENTILE.INC(IF((Source_Data!$C$3:$C$52586=$B20)*(Source_Data!$E$3:$E$52586=AA$19),Source_Data!$T$3:$T$52586), 1-$A$19)-AA4</f>
        <v>-0.1371675726461756</v>
      </c>
      <c r="AC20" s="4"/>
      <c r="AD20" s="2"/>
      <c r="AE20">
        <v>1</v>
      </c>
      <c r="AF20" s="81" t="s">
        <v>11</v>
      </c>
      <c r="AG20" s="73" cm="1">
        <f t="array" ref="AG20">_xlfn.PERCENTILE.INC(IF((Source_Data!$C$3:$C$52586=$AE20)*(Source_Data!$E$3:$E$52586=AG$19),Source_Data!$T$3:$T$52586), 1-$A$36)</f>
        <v>3.6368493853450416E-2</v>
      </c>
      <c r="AH20" s="74" cm="1">
        <f t="array" ref="AH20">_xlfn.PERCENTILE.INC(IF((Source_Data!$C$3:$C$52586=$AE20)*(Source_Data!$E$3:$E$52586=AH$19),Source_Data!$T$3:$T$52586), 1-$A$36)</f>
        <v>3.7655252603803716E-2</v>
      </c>
      <c r="AI20" s="74" cm="1">
        <f t="array" ref="AI20">_xlfn.PERCENTILE.INC(IF((Source_Data!$C$3:$C$52586=$AE20)*(Source_Data!$E$3:$E$52586=AI$19),Source_Data!$T$3:$T$52586), 1-$A$36)</f>
        <v>3.4169090947697336E-2</v>
      </c>
      <c r="AJ20" s="74" cm="1">
        <f t="array" ref="AJ20">_xlfn.PERCENTILE.INC(IF((Source_Data!$C$3:$C$52586=$AE20)*(Source_Data!$E$3:$E$52586=AJ$19),Source_Data!$T$3:$T$52586), 1-$A$36)</f>
        <v>3.2790659450386256E-2</v>
      </c>
      <c r="AK20" s="74" cm="1">
        <f t="array" ref="AK20">_xlfn.PERCENTILE.INC(IF((Source_Data!$C$3:$C$52586=$AE20)*(Source_Data!$E$3:$E$52586=AK$19),Source_Data!$T$3:$T$52586), 1-$A$36)</f>
        <v>3.575038190458453E-2</v>
      </c>
      <c r="AL20" s="74" cm="1">
        <f t="array" ref="AL20">_xlfn.PERCENTILE.INC(IF((Source_Data!$C$3:$C$52586=$AE20)*(Source_Data!$E$3:$E$52586=AL$19),Source_Data!$T$3:$T$52586), 1-$A$36)</f>
        <v>3.6302060197498778E-2</v>
      </c>
      <c r="AM20" s="74" cm="1">
        <f t="array" ref="AM20">_xlfn.PERCENTILE.INC(IF((Source_Data!$C$3:$C$52586=$AE20)*(Source_Data!$E$3:$E$52586=AM$19),Source_Data!$T$3:$T$52586), 1-$A$36)</f>
        <v>3.486919517445345E-2</v>
      </c>
      <c r="AN20" s="74" cm="1">
        <f t="array" ref="AN20">_xlfn.PERCENTILE.INC(IF((Source_Data!$C$3:$C$52586=$AE20)*(Source_Data!$E$3:$E$52586=AN$19),Source_Data!$T$3:$T$52586), 1-$A$36)</f>
        <v>3.418527481679294E-2</v>
      </c>
      <c r="AO20" s="74" cm="1">
        <f t="array" ref="AO20">_xlfn.PERCENTILE.INC(IF((Source_Data!$C$3:$C$52586=$AE20)*(Source_Data!$E$3:$E$52586=AO$19),Source_Data!$T$3:$T$52586), 1-$A$36)</f>
        <v>3.4298801577951489E-2</v>
      </c>
      <c r="AP20" s="74" cm="1">
        <f t="array" ref="AP20">_xlfn.PERCENTILE.INC(IF((Source_Data!$C$3:$C$52586=$AE20)*(Source_Data!$E$3:$E$52586=AP$19),Source_Data!$T$3:$T$52586), 1-$A$36)</f>
        <v>3.2624616338575475E-2</v>
      </c>
      <c r="AQ20" s="74" cm="1">
        <f t="array" ref="AQ20">_xlfn.PERCENTILE.INC(IF((Source_Data!$C$3:$C$52586=$AE20)*(Source_Data!$E$3:$E$52586=AQ$19),Source_Data!$T$3:$T$52586), 1-$A$36)</f>
        <v>2.713975870209059E-2</v>
      </c>
      <c r="AR20" s="74" cm="1">
        <f t="array" ref="AR20">_xlfn.PERCENTILE.INC(IF((Source_Data!$C$3:$C$52586=$AE20)*(Source_Data!$E$3:$E$52586=AR$19),Source_Data!$T$3:$T$52586), 1-$A$36)</f>
        <v>2.5587551350718638E-2</v>
      </c>
      <c r="AS20" s="74" cm="1">
        <f t="array" ref="AS20">_xlfn.PERCENTILE.INC(IF((Source_Data!$C$3:$C$52586=$AE20)*(Source_Data!$E$3:$E$52586=AS$19),Source_Data!$T$3:$T$52586), 1-$A$36)</f>
        <v>2.3358491889654182E-2</v>
      </c>
      <c r="AT20" s="74" cm="1">
        <f t="array" ref="AT20">_xlfn.PERCENTILE.INC(IF((Source_Data!$C$3:$C$52586=$AE20)*(Source_Data!$E$3:$E$52586=AT$19),Source_Data!$T$3:$T$52586), 1-$A$36)</f>
        <v>2.2218150157728003E-2</v>
      </c>
      <c r="AU20" s="74" cm="1">
        <f t="array" ref="AU20">_xlfn.PERCENTILE.INC(IF((Source_Data!$C$3:$C$52586=$AE20)*(Source_Data!$E$3:$E$52586=AU$19),Source_Data!$T$3:$T$52586), 1-$A$36)</f>
        <v>2.0021390414234872E-2</v>
      </c>
      <c r="AV20" s="74" cm="1">
        <f t="array" ref="AV20">_xlfn.PERCENTILE.INC(IF((Source_Data!$C$3:$C$52586=$AE20)*(Source_Data!$E$3:$E$52586=AV$19),Source_Data!$T$3:$T$52586), 1-$A$36)</f>
        <v>1.6350188881384467E-2</v>
      </c>
      <c r="AW20" s="74" cm="1">
        <f t="array" ref="AW20">_xlfn.PERCENTILE.INC(IF((Source_Data!$C$3:$C$52586=$AE20)*(Source_Data!$E$3:$E$52586=AW$19),Source_Data!$T$3:$T$52586), 1-$A$36)</f>
        <v>2.0297543621470661E-2</v>
      </c>
      <c r="AX20" s="74" cm="1">
        <f t="array" ref="AX20">_xlfn.PERCENTILE.INC(IF((Source_Data!$C$3:$C$52586=$AE20)*(Source_Data!$E$3:$E$52586=AX$19),Source_Data!$T$3:$T$52586), 1-$A$36)</f>
        <v>2.6628806598103603E-2</v>
      </c>
      <c r="AY20" s="74" cm="1">
        <f t="array" ref="AY20">_xlfn.PERCENTILE.INC(IF((Source_Data!$C$3:$C$52586=$AE20)*(Source_Data!$E$3:$E$52586=AY$19),Source_Data!$T$3:$T$52586), 1-$A$36)</f>
        <v>3.1791414749466188E-2</v>
      </c>
      <c r="AZ20" s="74" cm="1">
        <f t="array" ref="AZ20">_xlfn.PERCENTILE.INC(IF((Source_Data!$C$3:$C$52586=$AE20)*(Source_Data!$E$3:$E$52586=AZ$19),Source_Data!$T$3:$T$52586), 1-$A$36)</f>
        <v>3.3164783251239942E-2</v>
      </c>
      <c r="BA20" s="74" cm="1">
        <f t="array" ref="BA20">_xlfn.PERCENTILE.INC(IF((Source_Data!$C$3:$C$52586=$AE20)*(Source_Data!$E$3:$E$52586=BA$19),Source_Data!$T$3:$T$52586), 1-$A$36)</f>
        <v>3.1629551944370803E-2</v>
      </c>
      <c r="BB20" s="74" cm="1">
        <f t="array" ref="BB20">_xlfn.PERCENTILE.INC(IF((Source_Data!$C$3:$C$52586=$AE20)*(Source_Data!$E$3:$E$52586=BB$19),Source_Data!$T$3:$T$52586), 1-$A$36)</f>
        <v>3.4336727514840987E-2</v>
      </c>
      <c r="BC20" s="74" cm="1">
        <f t="array" ref="BC20">_xlfn.PERCENTILE.INC(IF((Source_Data!$C$3:$C$52586=$AE20)*(Source_Data!$E$3:$E$52586=BC$19),Source_Data!$T$3:$T$52586), 1-$A$36)</f>
        <v>3.5535420930952993E-2</v>
      </c>
      <c r="BD20" s="75" cm="1">
        <f t="array" ref="BD20">_xlfn.PERCENTILE.INC(IF((Source_Data!$C$3:$C$52586=$AE20)*(Source_Data!$E$3:$E$52586=BD$19),Source_Data!$T$3:$T$52586), 1-$A$36)</f>
        <v>3.6806885486340091E-2</v>
      </c>
    </row>
    <row r="21" spans="1:56" x14ac:dyDescent="0.25">
      <c r="B21">
        <v>2</v>
      </c>
      <c r="C21" s="9" t="s">
        <v>12</v>
      </c>
      <c r="D21" s="6" cm="1">
        <f t="array" ref="D21">_xlfn.PERCENTILE.INC(IF((Source_Data!$C$3:$C$52586=$B21)*(Source_Data!$E$3:$E$52586=D$19),Source_Data!$T$3:$T$52586), 1-$A$19)-D5</f>
        <v>-0.22792527167904153</v>
      </c>
      <c r="E21" s="6" cm="1">
        <f t="array" ref="E21">_xlfn.PERCENTILE.INC(IF((Source_Data!$C$3:$C$52586=$B21)*(Source_Data!$E$3:$E$52586=E$19),Source_Data!$T$3:$T$52586), 1-$A$19)-E5</f>
        <v>-0.27214348805920635</v>
      </c>
      <c r="F21" s="6" cm="1">
        <f t="array" ref="F21">_xlfn.PERCENTILE.INC(IF((Source_Data!$C$3:$C$52586=$B21)*(Source_Data!$E$3:$E$52586=F$19),Source_Data!$T$3:$T$52586), 1-$A$19)-F5</f>
        <v>-0.27655675857702666</v>
      </c>
      <c r="G21" s="6" cm="1">
        <f t="array" ref="G21">_xlfn.PERCENTILE.INC(IF((Source_Data!$C$3:$C$52586=$B21)*(Source_Data!$E$3:$E$52586=G$19),Source_Data!$T$3:$T$52586), 1-$A$19)-G5</f>
        <v>-0.28108765522195994</v>
      </c>
      <c r="H21" s="6" cm="1">
        <f t="array" ref="H21">_xlfn.PERCENTILE.INC(IF((Source_Data!$C$3:$C$52586=$B21)*(Source_Data!$E$3:$E$52586=H$19),Source_Data!$T$3:$T$52586), 1-$A$19)-H5</f>
        <v>-0.26477635614991679</v>
      </c>
      <c r="I21" s="6" cm="1">
        <f t="array" ref="I21">_xlfn.PERCENTILE.INC(IF((Source_Data!$C$3:$C$52586=$B21)*(Source_Data!$E$3:$E$52586=I$19),Source_Data!$T$3:$T$52586), 1-$A$19)-I5</f>
        <v>-0.24057206318684882</v>
      </c>
      <c r="J21" s="6" cm="1">
        <f t="array" ref="J21">_xlfn.PERCENTILE.INC(IF((Source_Data!$C$3:$C$52586=$B21)*(Source_Data!$E$3:$E$52586=J$19),Source_Data!$T$3:$T$52586), 1-$A$19)-J5</f>
        <v>-0.23398448566315888</v>
      </c>
      <c r="K21" s="6" cm="1">
        <f t="array" ref="K21">_xlfn.PERCENTILE.INC(IF((Source_Data!$C$3:$C$52586=$B21)*(Source_Data!$E$3:$E$52586=K$19),Source_Data!$T$3:$T$52586), 1-$A$19)-K5</f>
        <v>-0.26186627610745117</v>
      </c>
      <c r="L21" s="6" cm="1">
        <f t="array" ref="L21">_xlfn.PERCENTILE.INC(IF((Source_Data!$C$3:$C$52586=$B21)*(Source_Data!$E$3:$E$52586=L$19),Source_Data!$T$3:$T$52586), 1-$A$19)-L5</f>
        <v>-0.30508007525872816</v>
      </c>
      <c r="M21" s="6" cm="1">
        <f t="array" ref="M21">_xlfn.PERCENTILE.INC(IF((Source_Data!$C$3:$C$52586=$B21)*(Source_Data!$E$3:$E$52586=M$19),Source_Data!$T$3:$T$52586), 1-$A$19)-M5</f>
        <v>-0.33518888134973984</v>
      </c>
      <c r="N21" s="6" cm="1">
        <f t="array" ref="N21">_xlfn.PERCENTILE.INC(IF((Source_Data!$C$3:$C$52586=$B21)*(Source_Data!$E$3:$E$52586=N$19),Source_Data!$T$3:$T$52586), 1-$A$19)-N5</f>
        <v>-0.32339033797828431</v>
      </c>
      <c r="O21" s="6" cm="1">
        <f t="array" ref="O21">_xlfn.PERCENTILE.INC(IF((Source_Data!$C$3:$C$52586=$B21)*(Source_Data!$E$3:$E$52586=O$19),Source_Data!$T$3:$T$52586), 1-$A$19)-O5</f>
        <v>-0.31045171891196971</v>
      </c>
      <c r="P21" s="6" cm="1">
        <f t="array" ref="P21">_xlfn.PERCENTILE.INC(IF((Source_Data!$C$3:$C$52586=$B21)*(Source_Data!$E$3:$E$52586=P$19),Source_Data!$T$3:$T$52586), 1-$A$19)-P5</f>
        <v>-0.27877241458464214</v>
      </c>
      <c r="Q21" s="6" cm="1">
        <f t="array" ref="Q21">_xlfn.PERCENTILE.INC(IF((Source_Data!$C$3:$C$52586=$B21)*(Source_Data!$E$3:$E$52586=Q$19),Source_Data!$T$3:$T$52586), 1-$A$19)-Q5</f>
        <v>-0.26211073758091552</v>
      </c>
      <c r="R21" s="6" cm="1">
        <f t="array" ref="R21">_xlfn.PERCENTILE.INC(IF((Source_Data!$C$3:$C$52586=$B21)*(Source_Data!$E$3:$E$52586=R$19),Source_Data!$T$3:$T$52586), 1-$A$19)-R5</f>
        <v>-0.26554911887492699</v>
      </c>
      <c r="S21" s="6" cm="1">
        <f t="array" ref="S21">_xlfn.PERCENTILE.INC(IF((Source_Data!$C$3:$C$52586=$B21)*(Source_Data!$E$3:$E$52586=S$19),Source_Data!$T$3:$T$52586), 1-$A$19)-S5</f>
        <v>-0.24908539053645198</v>
      </c>
      <c r="T21" s="6" cm="1">
        <f t="array" ref="T21">_xlfn.PERCENTILE.INC(IF((Source_Data!$C$3:$C$52586=$B21)*(Source_Data!$E$3:$E$52586=T$19),Source_Data!$T$3:$T$52586), 1-$A$19)-T5</f>
        <v>-0.21304060793125104</v>
      </c>
      <c r="U21" s="6" cm="1">
        <f t="array" ref="U21">_xlfn.PERCENTILE.INC(IF((Source_Data!$C$3:$C$52586=$B21)*(Source_Data!$E$3:$E$52586=U$19),Source_Data!$T$3:$T$52586), 1-$A$19)-U5</f>
        <v>-0.19289022526973831</v>
      </c>
      <c r="V21" s="6" cm="1">
        <f t="array" ref="V21">_xlfn.PERCENTILE.INC(IF((Source_Data!$C$3:$C$52586=$B21)*(Source_Data!$E$3:$E$52586=V$19),Source_Data!$T$3:$T$52586), 1-$A$19)-V5</f>
        <v>-0.20168218082980119</v>
      </c>
      <c r="W21" s="6" cm="1">
        <f t="array" ref="W21">_xlfn.PERCENTILE.INC(IF((Source_Data!$C$3:$C$52586=$B21)*(Source_Data!$E$3:$E$52586=W$19),Source_Data!$T$3:$T$52586), 1-$A$19)-W5</f>
        <v>-0.20016162875633745</v>
      </c>
      <c r="X21" s="6" cm="1">
        <f t="array" ref="X21">_xlfn.PERCENTILE.INC(IF((Source_Data!$C$3:$C$52586=$B21)*(Source_Data!$E$3:$E$52586=X$19),Source_Data!$T$3:$T$52586), 1-$A$19)-X5</f>
        <v>-0.19419334250929951</v>
      </c>
      <c r="Y21" s="6" cm="1">
        <f t="array" ref="Y21">_xlfn.PERCENTILE.INC(IF((Source_Data!$C$3:$C$52586=$B21)*(Source_Data!$E$3:$E$52586=Y$19),Source_Data!$T$3:$T$52586), 1-$A$19)-Y5</f>
        <v>-0.20118508154529072</v>
      </c>
      <c r="Z21" s="6" cm="1">
        <f t="array" ref="Z21">_xlfn.PERCENTILE.INC(IF((Source_Data!$C$3:$C$52586=$B21)*(Source_Data!$E$3:$E$52586=Z$19),Source_Data!$T$3:$T$52586), 1-$A$19)-Z5</f>
        <v>-0.20899800063985391</v>
      </c>
      <c r="AA21" s="6" cm="1">
        <f t="array" ref="AA21">_xlfn.PERCENTILE.INC(IF((Source_Data!$C$3:$C$52586=$B21)*(Source_Data!$E$3:$E$52586=AA$19),Source_Data!$T$3:$T$52586), 1-$A$19)-AA5</f>
        <v>-0.21325291397607135</v>
      </c>
      <c r="AE21">
        <v>2</v>
      </c>
      <c r="AF21" s="81" t="s">
        <v>12</v>
      </c>
      <c r="AG21" s="76" cm="1">
        <f t="array" ref="AG21">_xlfn.PERCENTILE.INC(IF((Source_Data!$C$3:$C$52586=$AE21)*(Source_Data!$E$3:$E$52586=AG$19),Source_Data!$T$3:$T$52586), 1-$A$36)</f>
        <v>8.3251451871833887E-2</v>
      </c>
      <c r="AH21" s="6" cm="1">
        <f t="array" ref="AH21">_xlfn.PERCENTILE.INC(IF((Source_Data!$C$3:$C$52586=$AE21)*(Source_Data!$E$3:$E$52586=AH$19),Source_Data!$T$3:$T$52586), 1-$A$36)</f>
        <v>8.3961487952848385E-2</v>
      </c>
      <c r="AI21" s="6" cm="1">
        <f t="array" ref="AI21">_xlfn.PERCENTILE.INC(IF((Source_Data!$C$3:$C$52586=$AE21)*(Source_Data!$E$3:$E$52586=AI$19),Source_Data!$T$3:$T$52586), 1-$A$36)</f>
        <v>7.3777763424706502E-2</v>
      </c>
      <c r="AJ21" s="6" cm="1">
        <f t="array" ref="AJ21">_xlfn.PERCENTILE.INC(IF((Source_Data!$C$3:$C$52586=$AE21)*(Source_Data!$E$3:$E$52586=AJ$19),Source_Data!$T$3:$T$52586), 1-$A$36)</f>
        <v>8.0842014542950091E-2</v>
      </c>
      <c r="AK21" s="6" cm="1">
        <f t="array" ref="AK21">_xlfn.PERCENTILE.INC(IF((Source_Data!$C$3:$C$52586=$AE21)*(Source_Data!$E$3:$E$52586=AK$19),Source_Data!$T$3:$T$52586), 1-$A$36)</f>
        <v>6.4743790744028668E-2</v>
      </c>
      <c r="AL21" s="6" cm="1">
        <f t="array" ref="AL21">_xlfn.PERCENTILE.INC(IF((Source_Data!$C$3:$C$52586=$AE21)*(Source_Data!$E$3:$E$52586=AL$19),Source_Data!$T$3:$T$52586), 1-$A$36)</f>
        <v>6.843068051532665E-2</v>
      </c>
      <c r="AM21" s="6" cm="1">
        <f t="array" ref="AM21">_xlfn.PERCENTILE.INC(IF((Source_Data!$C$3:$C$52586=$AE21)*(Source_Data!$E$3:$E$52586=AM$19),Source_Data!$T$3:$T$52586), 1-$A$36)</f>
        <v>6.855270530252483E-2</v>
      </c>
      <c r="AN21" s="6" cm="1">
        <f t="array" ref="AN21">_xlfn.PERCENTILE.INC(IF((Source_Data!$C$3:$C$52586=$AE21)*(Source_Data!$E$3:$E$52586=AN$19),Source_Data!$T$3:$T$52586), 1-$A$36)</f>
        <v>6.9014054995287719E-2</v>
      </c>
      <c r="AO21" s="6" cm="1">
        <f t="array" ref="AO21">_xlfn.PERCENTILE.INC(IF((Source_Data!$C$3:$C$52586=$AE21)*(Source_Data!$E$3:$E$52586=AO$19),Source_Data!$T$3:$T$52586), 1-$A$36)</f>
        <v>6.7379664909781062E-2</v>
      </c>
      <c r="AP21" s="6" cm="1">
        <f t="array" ref="AP21">_xlfn.PERCENTILE.INC(IF((Source_Data!$C$3:$C$52586=$AE21)*(Source_Data!$E$3:$E$52586=AP$19),Source_Data!$T$3:$T$52586), 1-$A$36)</f>
        <v>5.6036417066003111E-2</v>
      </c>
      <c r="AQ21" s="6" cm="1">
        <f t="array" ref="AQ21">_xlfn.PERCENTILE.INC(IF((Source_Data!$C$3:$C$52586=$AE21)*(Source_Data!$E$3:$E$52586=AQ$19),Source_Data!$T$3:$T$52586), 1-$A$36)</f>
        <v>5.0558255180071163E-2</v>
      </c>
      <c r="AR21" s="6" cm="1">
        <f t="array" ref="AR21">_xlfn.PERCENTILE.INC(IF((Source_Data!$C$3:$C$52586=$AE21)*(Source_Data!$E$3:$E$52586=AR$19),Source_Data!$T$3:$T$52586), 1-$A$36)</f>
        <v>4.7061648817355119E-2</v>
      </c>
      <c r="AS21" s="6" cm="1">
        <f t="array" ref="AS21">_xlfn.PERCENTILE.INC(IF((Source_Data!$C$3:$C$52586=$AE21)*(Source_Data!$E$3:$E$52586=AS$19),Source_Data!$T$3:$T$52586), 1-$A$36)</f>
        <v>4.383928564811386E-2</v>
      </c>
      <c r="AT21" s="6" cm="1">
        <f t="array" ref="AT21">_xlfn.PERCENTILE.INC(IF((Source_Data!$C$3:$C$52586=$AE21)*(Source_Data!$E$3:$E$52586=AT$19),Source_Data!$T$3:$T$52586), 1-$A$36)</f>
        <v>4.2735906640477619E-2</v>
      </c>
      <c r="AU21" s="6" cm="1">
        <f t="array" ref="AU21">_xlfn.PERCENTILE.INC(IF((Source_Data!$C$3:$C$52586=$AE21)*(Source_Data!$E$3:$E$52586=AU$19),Source_Data!$T$3:$T$52586), 1-$A$36)</f>
        <v>4.0887634158720619E-2</v>
      </c>
      <c r="AV21" s="6" cm="1">
        <f t="array" ref="AV21">_xlfn.PERCENTILE.INC(IF((Source_Data!$C$3:$C$52586=$AE21)*(Source_Data!$E$3:$E$52586=AV$19),Source_Data!$T$3:$T$52586), 1-$A$36)</f>
        <v>3.8808375257950549E-2</v>
      </c>
      <c r="AW21" s="6" cm="1">
        <f t="array" ref="AW21">_xlfn.PERCENTILE.INC(IF((Source_Data!$C$3:$C$52586=$AE21)*(Source_Data!$E$3:$E$52586=AW$19),Source_Data!$T$3:$T$52586), 1-$A$36)</f>
        <v>4.0512038328446673E-2</v>
      </c>
      <c r="AX21" s="6" cm="1">
        <f t="array" ref="AX21">_xlfn.PERCENTILE.INC(IF((Source_Data!$C$3:$C$52586=$AE21)*(Source_Data!$E$3:$E$52586=AX$19),Source_Data!$T$3:$T$52586), 1-$A$36)</f>
        <v>4.4735675730975623E-2</v>
      </c>
      <c r="AY21" s="6" cm="1">
        <f t="array" ref="AY21">_xlfn.PERCENTILE.INC(IF((Source_Data!$C$3:$C$52586=$AE21)*(Source_Data!$E$3:$E$52586=AY$19),Source_Data!$T$3:$T$52586), 1-$A$36)</f>
        <v>5.8153912459689969E-2</v>
      </c>
      <c r="AZ21" s="6" cm="1">
        <f t="array" ref="AZ21">_xlfn.PERCENTILE.INC(IF((Source_Data!$C$3:$C$52586=$AE21)*(Source_Data!$E$3:$E$52586=AZ$19),Source_Data!$T$3:$T$52586), 1-$A$36)</f>
        <v>6.666912370271702E-2</v>
      </c>
      <c r="BA21" s="6" cm="1">
        <f t="array" ref="BA21">_xlfn.PERCENTILE.INC(IF((Source_Data!$C$3:$C$52586=$AE21)*(Source_Data!$E$3:$E$52586=BA$19),Source_Data!$T$3:$T$52586), 1-$A$36)</f>
        <v>7.1276871284491713E-2</v>
      </c>
      <c r="BB21" s="6" cm="1">
        <f t="array" ref="BB21">_xlfn.PERCENTILE.INC(IF((Source_Data!$C$3:$C$52586=$AE21)*(Source_Data!$E$3:$E$52586=BB$19),Source_Data!$T$3:$T$52586), 1-$A$36)</f>
        <v>7.0562861787844502E-2</v>
      </c>
      <c r="BC21" s="6" cm="1">
        <f t="array" ref="BC21">_xlfn.PERCENTILE.INC(IF((Source_Data!$C$3:$C$52586=$AE21)*(Source_Data!$E$3:$E$52586=BC$19),Source_Data!$T$3:$T$52586), 1-$A$36)</f>
        <v>8.2587149437437696E-2</v>
      </c>
      <c r="BD21" s="77" cm="1">
        <f t="array" ref="BD21">_xlfn.PERCENTILE.INC(IF((Source_Data!$C$3:$C$52586=$AE21)*(Source_Data!$E$3:$E$52586=BD$19),Source_Data!$T$3:$T$52586), 1-$A$36)</f>
        <v>8.6116326613275604E-2</v>
      </c>
    </row>
    <row r="22" spans="1:56" x14ac:dyDescent="0.25">
      <c r="B22">
        <v>3</v>
      </c>
      <c r="C22" s="9" t="s">
        <v>13</v>
      </c>
      <c r="D22" s="6" cm="1">
        <f t="array" ref="D22">_xlfn.PERCENTILE.INC(IF((Source_Data!$C$3:$C$52586=$B22)*(Source_Data!$E$3:$E$52586=D$19),Source_Data!$T$3:$T$52586), 1-$A$19)-D6</f>
        <v>-0.20704253007073037</v>
      </c>
      <c r="E22" s="6" cm="1">
        <f t="array" ref="E22">_xlfn.PERCENTILE.INC(IF((Source_Data!$C$3:$C$52586=$B22)*(Source_Data!$E$3:$E$52586=E$19),Source_Data!$T$3:$T$52586), 1-$A$19)-E6</f>
        <v>-0.19190306569042684</v>
      </c>
      <c r="F22" s="6" cm="1">
        <f t="array" ref="F22">_xlfn.PERCENTILE.INC(IF((Source_Data!$C$3:$C$52586=$B22)*(Source_Data!$E$3:$E$52586=F$19),Source_Data!$T$3:$T$52586), 1-$A$19)-F6</f>
        <v>-0.1947627820519256</v>
      </c>
      <c r="G22" s="6" cm="1">
        <f t="array" ref="G22">_xlfn.PERCENTILE.INC(IF((Source_Data!$C$3:$C$52586=$B22)*(Source_Data!$E$3:$E$52586=G$19),Source_Data!$T$3:$T$52586), 1-$A$19)-G6</f>
        <v>-0.19698918697739248</v>
      </c>
      <c r="H22" s="6" cm="1">
        <f t="array" ref="H22">_xlfn.PERCENTILE.INC(IF((Source_Data!$C$3:$C$52586=$B22)*(Source_Data!$E$3:$E$52586=H$19),Source_Data!$T$3:$T$52586), 1-$A$19)-H6</f>
        <v>-0.22185800842869119</v>
      </c>
      <c r="I22" s="6" cm="1">
        <f t="array" ref="I22">_xlfn.PERCENTILE.INC(IF((Source_Data!$C$3:$C$52586=$B22)*(Source_Data!$E$3:$E$52586=I$19),Source_Data!$T$3:$T$52586), 1-$A$19)-I6</f>
        <v>-0.20173412860158516</v>
      </c>
      <c r="J22" s="6" cm="1">
        <f t="array" ref="J22">_xlfn.PERCENTILE.INC(IF((Source_Data!$C$3:$C$52586=$B22)*(Source_Data!$E$3:$E$52586=J$19),Source_Data!$T$3:$T$52586), 1-$A$19)-J6</f>
        <v>-0.18688024966172889</v>
      </c>
      <c r="K22" s="6" cm="1">
        <f t="array" ref="K22">_xlfn.PERCENTILE.INC(IF((Source_Data!$C$3:$C$52586=$B22)*(Source_Data!$E$3:$E$52586=K$19),Source_Data!$T$3:$T$52586), 1-$A$19)-K6</f>
        <v>-0.19021117349503894</v>
      </c>
      <c r="L22" s="6" cm="1">
        <f t="array" ref="L22">_xlfn.PERCENTILE.INC(IF((Source_Data!$C$3:$C$52586=$B22)*(Source_Data!$E$3:$E$52586=L$19),Source_Data!$T$3:$T$52586), 1-$A$19)-L6</f>
        <v>-0.17360478256425596</v>
      </c>
      <c r="M22" s="6" cm="1">
        <f t="array" ref="M22">_xlfn.PERCENTILE.INC(IF((Source_Data!$C$3:$C$52586=$B22)*(Source_Data!$E$3:$E$52586=M$19),Source_Data!$T$3:$T$52586), 1-$A$19)-M6</f>
        <v>-0.16764722227595732</v>
      </c>
      <c r="N22" s="6" cm="1">
        <f t="array" ref="N22">_xlfn.PERCENTILE.INC(IF((Source_Data!$C$3:$C$52586=$B22)*(Source_Data!$E$3:$E$52586=N$19),Source_Data!$T$3:$T$52586), 1-$A$19)-N6</f>
        <v>-0.15703775767633527</v>
      </c>
      <c r="O22" s="6" cm="1">
        <f t="array" ref="O22">_xlfn.PERCENTILE.INC(IF((Source_Data!$C$3:$C$52586=$B22)*(Source_Data!$E$3:$E$52586=O$19),Source_Data!$T$3:$T$52586), 1-$A$19)-O6</f>
        <v>-0.13240968343415099</v>
      </c>
      <c r="P22" s="6" cm="1">
        <f t="array" ref="P22">_xlfn.PERCENTILE.INC(IF((Source_Data!$C$3:$C$52586=$B22)*(Source_Data!$E$3:$E$52586=P$19),Source_Data!$T$3:$T$52586), 1-$A$19)-P6</f>
        <v>-0.13083308247746059</v>
      </c>
      <c r="Q22" s="6" cm="1">
        <f t="array" ref="Q22">_xlfn.PERCENTILE.INC(IF((Source_Data!$C$3:$C$52586=$B22)*(Source_Data!$E$3:$E$52586=Q$19),Source_Data!$T$3:$T$52586), 1-$A$19)-Q6</f>
        <v>-0.15443916493991766</v>
      </c>
      <c r="R22" s="6" cm="1">
        <f t="array" ref="R22">_xlfn.PERCENTILE.INC(IF((Source_Data!$C$3:$C$52586=$B22)*(Source_Data!$E$3:$E$52586=R$19),Source_Data!$T$3:$T$52586), 1-$A$19)-R6</f>
        <v>-0.17263504727127282</v>
      </c>
      <c r="S22" s="6" cm="1">
        <f t="array" ref="S22">_xlfn.PERCENTILE.INC(IF((Source_Data!$C$3:$C$52586=$B22)*(Source_Data!$E$3:$E$52586=S$19),Source_Data!$T$3:$T$52586), 1-$A$19)-S6</f>
        <v>-0.15881200695114106</v>
      </c>
      <c r="T22" s="6" cm="1">
        <f t="array" ref="T22">_xlfn.PERCENTILE.INC(IF((Source_Data!$C$3:$C$52586=$B22)*(Source_Data!$E$3:$E$52586=T$19),Source_Data!$T$3:$T$52586), 1-$A$19)-T6</f>
        <v>-0.18067821546395721</v>
      </c>
      <c r="U22" s="6" cm="1">
        <f t="array" ref="U22">_xlfn.PERCENTILE.INC(IF((Source_Data!$C$3:$C$52586=$B22)*(Source_Data!$E$3:$E$52586=U$19),Source_Data!$T$3:$T$52586), 1-$A$19)-U6</f>
        <v>-0.2017110139949416</v>
      </c>
      <c r="V22" s="6" cm="1">
        <f t="array" ref="V22">_xlfn.PERCENTILE.INC(IF((Source_Data!$C$3:$C$52586=$B22)*(Source_Data!$E$3:$E$52586=V$19),Source_Data!$T$3:$T$52586), 1-$A$19)-V6</f>
        <v>-0.21194864873571981</v>
      </c>
      <c r="W22" s="6" cm="1">
        <f t="array" ref="W22">_xlfn.PERCENTILE.INC(IF((Source_Data!$C$3:$C$52586=$B22)*(Source_Data!$E$3:$E$52586=W$19),Source_Data!$T$3:$T$52586), 1-$A$19)-W6</f>
        <v>-0.22801611528669127</v>
      </c>
      <c r="X22" s="6" cm="1">
        <f t="array" ref="X22">_xlfn.PERCENTILE.INC(IF((Source_Data!$C$3:$C$52586=$B22)*(Source_Data!$E$3:$E$52586=X$19),Source_Data!$T$3:$T$52586), 1-$A$19)-X6</f>
        <v>-0.2547991549604417</v>
      </c>
      <c r="Y22" s="6" cm="1">
        <f t="array" ref="Y22">_xlfn.PERCENTILE.INC(IF((Source_Data!$C$3:$C$52586=$B22)*(Source_Data!$E$3:$E$52586=Y$19),Source_Data!$T$3:$T$52586), 1-$A$19)-Y6</f>
        <v>-0.25454165933991135</v>
      </c>
      <c r="Z22" s="6" cm="1">
        <f t="array" ref="Z22">_xlfn.PERCENTILE.INC(IF((Source_Data!$C$3:$C$52586=$B22)*(Source_Data!$E$3:$E$52586=Z$19),Source_Data!$T$3:$T$52586), 1-$A$19)-Z6</f>
        <v>-0.25751953444612963</v>
      </c>
      <c r="AA22" s="6" cm="1">
        <f t="array" ref="AA22">_xlfn.PERCENTILE.INC(IF((Source_Data!$C$3:$C$52586=$B22)*(Source_Data!$E$3:$E$52586=AA$19),Source_Data!$T$3:$T$52586), 1-$A$19)-AA6</f>
        <v>-0.23084238733352672</v>
      </c>
      <c r="AE22">
        <v>3</v>
      </c>
      <c r="AF22" s="81" t="s">
        <v>13</v>
      </c>
      <c r="AG22" s="76" cm="1">
        <f t="array" ref="AG22">_xlfn.PERCENTILE.INC(IF((Source_Data!$C$3:$C$52586=$AE22)*(Source_Data!$E$3:$E$52586=AG$19),Source_Data!$T$3:$T$52586), 1-$A$36)</f>
        <v>9.2789052531133981E-2</v>
      </c>
      <c r="AH22" s="6" cm="1">
        <f t="array" ref="AH22">_xlfn.PERCENTILE.INC(IF((Source_Data!$C$3:$C$52586=$AE22)*(Source_Data!$E$3:$E$52586=AH$19),Source_Data!$T$3:$T$52586), 1-$A$36)</f>
        <v>0.10220864603039562</v>
      </c>
      <c r="AI22" s="6" cm="1">
        <f t="array" ref="AI22">_xlfn.PERCENTILE.INC(IF((Source_Data!$C$3:$C$52586=$AE22)*(Source_Data!$E$3:$E$52586=AI$19),Source_Data!$T$3:$T$52586), 1-$A$36)</f>
        <v>8.3806877583346151E-2</v>
      </c>
      <c r="AJ22" s="6" cm="1">
        <f t="array" ref="AJ22">_xlfn.PERCENTILE.INC(IF((Source_Data!$C$3:$C$52586=$AE22)*(Source_Data!$E$3:$E$52586=AJ$19),Source_Data!$T$3:$T$52586), 1-$A$36)</f>
        <v>8.7914823148165497E-2</v>
      </c>
      <c r="AK22" s="6" cm="1">
        <f t="array" ref="AK22">_xlfn.PERCENTILE.INC(IF((Source_Data!$C$3:$C$52586=$AE22)*(Source_Data!$E$3:$E$52586=AK$19),Source_Data!$T$3:$T$52586), 1-$A$36)</f>
        <v>7.3218561685587186E-2</v>
      </c>
      <c r="AL22" s="6" cm="1">
        <f t="array" ref="AL22">_xlfn.PERCENTILE.INC(IF((Source_Data!$C$3:$C$52586=$AE22)*(Source_Data!$E$3:$E$52586=AL$19),Source_Data!$T$3:$T$52586), 1-$A$36)</f>
        <v>6.0417490865642742E-2</v>
      </c>
      <c r="AM22" s="6" cm="1">
        <f t="array" ref="AM22">_xlfn.PERCENTILE.INC(IF((Source_Data!$C$3:$C$52586=$AE22)*(Source_Data!$E$3:$E$52586=AM$19),Source_Data!$T$3:$T$52586), 1-$A$36)</f>
        <v>5.4143296615013957E-2</v>
      </c>
      <c r="AN22" s="6" cm="1">
        <f t="array" ref="AN22">_xlfn.PERCENTILE.INC(IF((Source_Data!$C$3:$C$52586=$AE22)*(Source_Data!$E$3:$E$52586=AN$19),Source_Data!$T$3:$T$52586), 1-$A$36)</f>
        <v>5.414581548744192E-2</v>
      </c>
      <c r="AO22" s="6" cm="1">
        <f t="array" ref="AO22">_xlfn.PERCENTILE.INC(IF((Source_Data!$C$3:$C$52586=$AE22)*(Source_Data!$E$3:$E$52586=AO$19),Source_Data!$T$3:$T$52586), 1-$A$36)</f>
        <v>4.9043029228713439E-2</v>
      </c>
      <c r="AP22" s="6" cm="1">
        <f t="array" ref="AP22">_xlfn.PERCENTILE.INC(IF((Source_Data!$C$3:$C$52586=$AE22)*(Source_Data!$E$3:$E$52586=AP$19),Source_Data!$T$3:$T$52586), 1-$A$36)</f>
        <v>4.3726865957135548E-2</v>
      </c>
      <c r="AQ22" s="6" cm="1">
        <f t="array" ref="AQ22">_xlfn.PERCENTILE.INC(IF((Source_Data!$C$3:$C$52586=$AE22)*(Source_Data!$E$3:$E$52586=AQ$19),Source_Data!$T$3:$T$52586), 1-$A$36)</f>
        <v>3.4804253644827907E-2</v>
      </c>
      <c r="AR22" s="6" cm="1">
        <f t="array" ref="AR22">_xlfn.PERCENTILE.INC(IF((Source_Data!$C$3:$C$52586=$AE22)*(Source_Data!$E$3:$E$52586=AR$19),Source_Data!$T$3:$T$52586), 1-$A$36)</f>
        <v>3.5227991127995614E-2</v>
      </c>
      <c r="AS22" s="6" cm="1">
        <f t="array" ref="AS22">_xlfn.PERCENTILE.INC(IF((Source_Data!$C$3:$C$52586=$AE22)*(Source_Data!$E$3:$E$52586=AS$19),Source_Data!$T$3:$T$52586), 1-$A$36)</f>
        <v>3.7887954493785667E-2</v>
      </c>
      <c r="AT22" s="6" cm="1">
        <f t="array" ref="AT22">_xlfn.PERCENTILE.INC(IF((Source_Data!$C$3:$C$52586=$AE22)*(Source_Data!$E$3:$E$52586=AT$19),Source_Data!$T$3:$T$52586), 1-$A$36)</f>
        <v>3.6992691646146887E-2</v>
      </c>
      <c r="AU22" s="6" cm="1">
        <f t="array" ref="AU22">_xlfn.PERCENTILE.INC(IF((Source_Data!$C$3:$C$52586=$AE22)*(Source_Data!$E$3:$E$52586=AU$19),Source_Data!$T$3:$T$52586), 1-$A$36)</f>
        <v>3.7942291038937093E-2</v>
      </c>
      <c r="AV22" s="6" cm="1">
        <f t="array" ref="AV22">_xlfn.PERCENTILE.INC(IF((Source_Data!$C$3:$C$52586=$AE22)*(Source_Data!$E$3:$E$52586=AV$19),Source_Data!$T$3:$T$52586), 1-$A$36)</f>
        <v>3.6039964010315811E-2</v>
      </c>
      <c r="AW22" s="6" cm="1">
        <f t="array" ref="AW22">_xlfn.PERCENTILE.INC(IF((Source_Data!$C$3:$C$52586=$AE22)*(Source_Data!$E$3:$E$52586=AW$19),Source_Data!$T$3:$T$52586), 1-$A$36)</f>
        <v>4.3678957807117433E-2</v>
      </c>
      <c r="AX22" s="6" cm="1">
        <f t="array" ref="AX22">_xlfn.PERCENTILE.INC(IF((Source_Data!$C$3:$C$52586=$AE22)*(Source_Data!$E$3:$E$52586=AX$19),Source_Data!$T$3:$T$52586), 1-$A$36)</f>
        <v>4.8936892582518945E-2</v>
      </c>
      <c r="AY22" s="6" cm="1">
        <f t="array" ref="AY22">_xlfn.PERCENTILE.INC(IF((Source_Data!$C$3:$C$52586=$AE22)*(Source_Data!$E$3:$E$52586=AY$19),Source_Data!$T$3:$T$52586), 1-$A$36)</f>
        <v>6.1468887279729684E-2</v>
      </c>
      <c r="AZ22" s="6" cm="1">
        <f t="array" ref="AZ22">_xlfn.PERCENTILE.INC(IF((Source_Data!$C$3:$C$52586=$AE22)*(Source_Data!$E$3:$E$52586=AZ$19),Source_Data!$T$3:$T$52586), 1-$A$36)</f>
        <v>9.3235003613410111E-2</v>
      </c>
      <c r="BA22" s="6" cm="1">
        <f t="array" ref="BA22">_xlfn.PERCENTILE.INC(IF((Source_Data!$C$3:$C$52586=$AE22)*(Source_Data!$E$3:$E$52586=BA$19),Source_Data!$T$3:$T$52586), 1-$A$36)</f>
        <v>0.10993941727692108</v>
      </c>
      <c r="BB22" s="6" cm="1">
        <f t="array" ref="BB22">_xlfn.PERCENTILE.INC(IF((Source_Data!$C$3:$C$52586=$AE22)*(Source_Data!$E$3:$E$52586=BB$19),Source_Data!$T$3:$T$52586), 1-$A$36)</f>
        <v>0.10444664653204105</v>
      </c>
      <c r="BC22" s="6" cm="1">
        <f t="array" ref="BC22">_xlfn.PERCENTILE.INC(IF((Source_Data!$C$3:$C$52586=$AE22)*(Source_Data!$E$3:$E$52586=BC$19),Source_Data!$T$3:$T$52586), 1-$A$36)</f>
        <v>0.11590536238908489</v>
      </c>
      <c r="BD22" s="77" cm="1">
        <f t="array" ref="BD22">_xlfn.PERCENTILE.INC(IF((Source_Data!$C$3:$C$52586=$AE22)*(Source_Data!$E$3:$E$52586=BD$19),Source_Data!$T$3:$T$52586), 1-$A$36)</f>
        <v>0.11432333572689214</v>
      </c>
    </row>
    <row r="23" spans="1:56" x14ac:dyDescent="0.25">
      <c r="B23">
        <v>4</v>
      </c>
      <c r="C23" s="9" t="s">
        <v>14</v>
      </c>
      <c r="D23" s="6" cm="1">
        <f t="array" ref="D23">_xlfn.PERCENTILE.INC(IF((Source_Data!$C$3:$C$52586=$B23)*(Source_Data!$E$3:$E$52586=D$19),Source_Data!$T$3:$T$52586), 1-$A$19)-D7</f>
        <v>-0.17856221105984368</v>
      </c>
      <c r="E23" s="6" cm="1">
        <f t="array" ref="E23">_xlfn.PERCENTILE.INC(IF((Source_Data!$C$3:$C$52586=$B23)*(Source_Data!$E$3:$E$52586=E$19),Source_Data!$T$3:$T$52586), 1-$A$19)-E7</f>
        <v>-0.1804053137525872</v>
      </c>
      <c r="F23" s="6" cm="1">
        <f t="array" ref="F23">_xlfn.PERCENTILE.INC(IF((Source_Data!$C$3:$C$52586=$B23)*(Source_Data!$E$3:$E$52586=F$19),Source_Data!$T$3:$T$52586), 1-$A$19)-F7</f>
        <v>-0.16968099872163869</v>
      </c>
      <c r="G23" s="6" cm="1">
        <f t="array" ref="G23">_xlfn.PERCENTILE.INC(IF((Source_Data!$C$3:$C$52586=$B23)*(Source_Data!$E$3:$E$52586=G$19),Source_Data!$T$3:$T$52586), 1-$A$19)-G7</f>
        <v>-0.17607453364053546</v>
      </c>
      <c r="H23" s="6" cm="1">
        <f t="array" ref="H23">_xlfn.PERCENTILE.INC(IF((Source_Data!$C$3:$C$52586=$B23)*(Source_Data!$E$3:$E$52586=H$19),Source_Data!$T$3:$T$52586), 1-$A$19)-H7</f>
        <v>-0.17212642462509775</v>
      </c>
      <c r="I23" s="6" cm="1">
        <f t="array" ref="I23">_xlfn.PERCENTILE.INC(IF((Source_Data!$C$3:$C$52586=$B23)*(Source_Data!$E$3:$E$52586=I$19),Source_Data!$T$3:$T$52586), 1-$A$19)-I7</f>
        <v>-0.16150217666605104</v>
      </c>
      <c r="J23" s="6" cm="1">
        <f t="array" ref="J23">_xlfn.PERCENTILE.INC(IF((Source_Data!$C$3:$C$52586=$B23)*(Source_Data!$E$3:$E$52586=J$19),Source_Data!$T$3:$T$52586), 1-$A$19)-J7</f>
        <v>-0.16360497522505246</v>
      </c>
      <c r="K23" s="6" cm="1">
        <f t="array" ref="K23">_xlfn.PERCENTILE.INC(IF((Source_Data!$C$3:$C$52586=$B23)*(Source_Data!$E$3:$E$52586=K$19),Source_Data!$T$3:$T$52586), 1-$A$19)-K7</f>
        <v>-0.15606827246626642</v>
      </c>
      <c r="L23" s="6" cm="1">
        <f t="array" ref="L23">_xlfn.PERCENTILE.INC(IF((Source_Data!$C$3:$C$52586=$B23)*(Source_Data!$E$3:$E$52586=L$19),Source_Data!$T$3:$T$52586), 1-$A$19)-L7</f>
        <v>-0.1406673997800886</v>
      </c>
      <c r="M23" s="6" cm="1">
        <f t="array" ref="M23">_xlfn.PERCENTILE.INC(IF((Source_Data!$C$3:$C$52586=$B23)*(Source_Data!$E$3:$E$52586=M$19),Source_Data!$T$3:$T$52586), 1-$A$19)-M7</f>
        <v>-0.13389581200812434</v>
      </c>
      <c r="N23" s="6" cm="1">
        <f t="array" ref="N23">_xlfn.PERCENTILE.INC(IF((Source_Data!$C$3:$C$52586=$B23)*(Source_Data!$E$3:$E$52586=N$19),Source_Data!$T$3:$T$52586), 1-$A$19)-N7</f>
        <v>-0.11534611400451271</v>
      </c>
      <c r="O23" s="6" cm="1">
        <f t="array" ref="O23">_xlfn.PERCENTILE.INC(IF((Source_Data!$C$3:$C$52586=$B23)*(Source_Data!$E$3:$E$52586=O$19),Source_Data!$T$3:$T$52586), 1-$A$19)-O7</f>
        <v>-0.10334415124449901</v>
      </c>
      <c r="P23" s="6" cm="1">
        <f t="array" ref="P23">_xlfn.PERCENTILE.INC(IF((Source_Data!$C$3:$C$52586=$B23)*(Source_Data!$E$3:$E$52586=P$19),Source_Data!$T$3:$T$52586), 1-$A$19)-P7</f>
        <v>-9.245131828505071E-2</v>
      </c>
      <c r="Q23" s="6" cm="1">
        <f t="array" ref="Q23">_xlfn.PERCENTILE.INC(IF((Source_Data!$C$3:$C$52586=$B23)*(Source_Data!$E$3:$E$52586=Q$19),Source_Data!$T$3:$T$52586), 1-$A$19)-Q7</f>
        <v>-9.8207819665767096E-2</v>
      </c>
      <c r="R23" s="6" cm="1">
        <f t="array" ref="R23">_xlfn.PERCENTILE.INC(IF((Source_Data!$C$3:$C$52586=$B23)*(Source_Data!$E$3:$E$52586=R$19),Source_Data!$T$3:$T$52586), 1-$A$19)-R7</f>
        <v>-0.1068117489936634</v>
      </c>
      <c r="S23" s="6" cm="1">
        <f t="array" ref="S23">_xlfn.PERCENTILE.INC(IF((Source_Data!$C$3:$C$52586=$B23)*(Source_Data!$E$3:$E$52586=S$19),Source_Data!$T$3:$T$52586), 1-$A$19)-S7</f>
        <v>-0.12501785348498831</v>
      </c>
      <c r="T23" s="6" cm="1">
        <f t="array" ref="T23">_xlfn.PERCENTILE.INC(IF((Source_Data!$C$3:$C$52586=$B23)*(Source_Data!$E$3:$E$52586=T$19),Source_Data!$T$3:$T$52586), 1-$A$19)-T7</f>
        <v>-0.14958942573290407</v>
      </c>
      <c r="U23" s="6" cm="1">
        <f t="array" ref="U23">_xlfn.PERCENTILE.INC(IF((Source_Data!$C$3:$C$52586=$B23)*(Source_Data!$E$3:$E$52586=U$19),Source_Data!$T$3:$T$52586), 1-$A$19)-U7</f>
        <v>-0.18397466610270077</v>
      </c>
      <c r="V23" s="6" cm="1">
        <f t="array" ref="V23">_xlfn.PERCENTILE.INC(IF((Source_Data!$C$3:$C$52586=$B23)*(Source_Data!$E$3:$E$52586=V$19),Source_Data!$T$3:$T$52586), 1-$A$19)-V7</f>
        <v>-0.18556104973248919</v>
      </c>
      <c r="W23" s="6" cm="1">
        <f t="array" ref="W23">_xlfn.PERCENTILE.INC(IF((Source_Data!$C$3:$C$52586=$B23)*(Source_Data!$E$3:$E$52586=W$19),Source_Data!$T$3:$T$52586), 1-$A$19)-W7</f>
        <v>-0.21740459748137114</v>
      </c>
      <c r="X23" s="6" cm="1">
        <f t="array" ref="X23">_xlfn.PERCENTILE.INC(IF((Source_Data!$C$3:$C$52586=$B23)*(Source_Data!$E$3:$E$52586=X$19),Source_Data!$T$3:$T$52586), 1-$A$19)-X7</f>
        <v>-0.23759396602440724</v>
      </c>
      <c r="Y23" s="6" cm="1">
        <f t="array" ref="Y23">_xlfn.PERCENTILE.INC(IF((Source_Data!$C$3:$C$52586=$B23)*(Source_Data!$E$3:$E$52586=Y$19),Source_Data!$T$3:$T$52586), 1-$A$19)-Y7</f>
        <v>-0.2482915615767321</v>
      </c>
      <c r="Z23" s="6" cm="1">
        <f t="array" ref="Z23">_xlfn.PERCENTILE.INC(IF((Source_Data!$C$3:$C$52586=$B23)*(Source_Data!$E$3:$E$52586=Z$19),Source_Data!$T$3:$T$52586), 1-$A$19)-Z7</f>
        <v>-0.28465068453109388</v>
      </c>
      <c r="AA23" s="6" cm="1">
        <f t="array" ref="AA23">_xlfn.PERCENTILE.INC(IF((Source_Data!$C$3:$C$52586=$B23)*(Source_Data!$E$3:$E$52586=AA$19),Source_Data!$T$3:$T$52586), 1-$A$19)-AA7</f>
        <v>-0.29471538932524477</v>
      </c>
      <c r="AC23" s="2"/>
      <c r="AE23">
        <v>4</v>
      </c>
      <c r="AF23" s="81" t="s">
        <v>14</v>
      </c>
      <c r="AG23" s="76" cm="1">
        <f t="array" ref="AG23">_xlfn.PERCENTILE.INC(IF((Source_Data!$C$3:$C$52586=$AE23)*(Source_Data!$E$3:$E$52586=AG$19),Source_Data!$T$3:$T$52586), 1-$A$36)</f>
        <v>0.28284572178310652</v>
      </c>
      <c r="AH23" s="6" cm="1">
        <f t="array" ref="AH23">_xlfn.PERCENTILE.INC(IF((Source_Data!$C$3:$C$52586=$AE23)*(Source_Data!$E$3:$E$52586=AH$19),Source_Data!$T$3:$T$52586), 1-$A$36)</f>
        <v>0.27305536494123289</v>
      </c>
      <c r="AI23" s="6" cm="1">
        <f t="array" ref="AI23">_xlfn.PERCENTILE.INC(IF((Source_Data!$C$3:$C$52586=$AE23)*(Source_Data!$E$3:$E$52586=AI$19),Source_Data!$T$3:$T$52586), 1-$A$36)</f>
        <v>0.2657655887597748</v>
      </c>
      <c r="AJ23" s="6" cm="1">
        <f t="array" ref="AJ23">_xlfn.PERCENTILE.INC(IF((Source_Data!$C$3:$C$52586=$AE23)*(Source_Data!$E$3:$E$52586=AJ$19),Source_Data!$T$3:$T$52586), 1-$A$36)</f>
        <v>0.21562335089434162</v>
      </c>
      <c r="AK23" s="6" cm="1">
        <f t="array" ref="AK23">_xlfn.PERCENTILE.INC(IF((Source_Data!$C$3:$C$52586=$AE23)*(Source_Data!$E$3:$E$52586=AK$19),Source_Data!$T$3:$T$52586), 1-$A$36)</f>
        <v>0.18570629078473078</v>
      </c>
      <c r="AL23" s="6" cm="1">
        <f t="array" ref="AL23">_xlfn.PERCENTILE.INC(IF((Source_Data!$C$3:$C$52586=$AE23)*(Source_Data!$E$3:$E$52586=AL$19),Source_Data!$T$3:$T$52586), 1-$A$36)</f>
        <v>0.1621825904922258</v>
      </c>
      <c r="AM23" s="6" cm="1">
        <f t="array" ref="AM23">_xlfn.PERCENTILE.INC(IF((Source_Data!$C$3:$C$52586=$AE23)*(Source_Data!$E$3:$E$52586=AM$19),Source_Data!$T$3:$T$52586), 1-$A$36)</f>
        <v>0.15322778125770653</v>
      </c>
      <c r="AN23" s="6" cm="1">
        <f t="array" ref="AN23">_xlfn.PERCENTILE.INC(IF((Source_Data!$C$3:$C$52586=$AE23)*(Source_Data!$E$3:$E$52586=AN$19),Source_Data!$T$3:$T$52586), 1-$A$36)</f>
        <v>0.12466181187376837</v>
      </c>
      <c r="AO23" s="6" cm="1">
        <f t="array" ref="AO23">_xlfn.PERCENTILE.INC(IF((Source_Data!$C$3:$C$52586=$AE23)*(Source_Data!$E$3:$E$52586=AO$19),Source_Data!$T$3:$T$52586), 1-$A$36)</f>
        <v>9.8405565819637164E-2</v>
      </c>
      <c r="AP23" s="6" cm="1">
        <f t="array" ref="AP23">_xlfn.PERCENTILE.INC(IF((Source_Data!$C$3:$C$52586=$AE23)*(Source_Data!$E$3:$E$52586=AP$19),Source_Data!$T$3:$T$52586), 1-$A$36)</f>
        <v>9.2457652234443424E-2</v>
      </c>
      <c r="AQ23" s="6" cm="1">
        <f t="array" ref="AQ23">_xlfn.PERCENTILE.INC(IF((Source_Data!$C$3:$C$52586=$AE23)*(Source_Data!$E$3:$E$52586=AQ$19),Source_Data!$T$3:$T$52586), 1-$A$36)</f>
        <v>7.565547636087594E-2</v>
      </c>
      <c r="AR23" s="6" cm="1">
        <f t="array" ref="AR23">_xlfn.PERCENTILE.INC(IF((Source_Data!$C$3:$C$52586=$AE23)*(Source_Data!$E$3:$E$52586=AR$19),Source_Data!$T$3:$T$52586), 1-$A$36)</f>
        <v>6.7085735745325017E-2</v>
      </c>
      <c r="AS23" s="6" cm="1">
        <f t="array" ref="AS23">_xlfn.PERCENTILE.INC(IF((Source_Data!$C$3:$C$52586=$AE23)*(Source_Data!$E$3:$E$52586=AS$19),Source_Data!$T$3:$T$52586), 1-$A$36)</f>
        <v>6.9097747607973631E-2</v>
      </c>
      <c r="AT23" s="6" cm="1">
        <f t="array" ref="AT23">_xlfn.PERCENTILE.INC(IF((Source_Data!$C$3:$C$52586=$AE23)*(Source_Data!$E$3:$E$52586=AT$19),Source_Data!$T$3:$T$52586), 1-$A$36)</f>
        <v>7.0786016033526619E-2</v>
      </c>
      <c r="AU23" s="6" cm="1">
        <f t="array" ref="AU23">_xlfn.PERCENTILE.INC(IF((Source_Data!$C$3:$C$52586=$AE23)*(Source_Data!$E$3:$E$52586=AU$19),Source_Data!$T$3:$T$52586), 1-$A$36)</f>
        <v>7.7494543454116591E-2</v>
      </c>
      <c r="AV23" s="6" cm="1">
        <f t="array" ref="AV23">_xlfn.PERCENTILE.INC(IF((Source_Data!$C$3:$C$52586=$AE23)*(Source_Data!$E$3:$E$52586=AV$19),Source_Data!$T$3:$T$52586), 1-$A$36)</f>
        <v>0.1031382102621367</v>
      </c>
      <c r="AW23" s="6" cm="1">
        <f t="array" ref="AW23">_xlfn.PERCENTILE.INC(IF((Source_Data!$C$3:$C$52586=$AE23)*(Source_Data!$E$3:$E$52586=AW$19),Source_Data!$T$3:$T$52586), 1-$A$36)</f>
        <v>0.1655002439447654</v>
      </c>
      <c r="AX23" s="6" cm="1">
        <f t="array" ref="AX23">_xlfn.PERCENTILE.INC(IF((Source_Data!$C$3:$C$52586=$AE23)*(Source_Data!$E$3:$E$52586=AX$19),Source_Data!$T$3:$T$52586), 1-$A$36)</f>
        <v>0.21534994749163916</v>
      </c>
      <c r="AY23" s="6" cm="1">
        <f t="array" ref="AY23">_xlfn.PERCENTILE.INC(IF((Source_Data!$C$3:$C$52586=$AE23)*(Source_Data!$E$3:$E$52586=AY$19),Source_Data!$T$3:$T$52586), 1-$A$36)</f>
        <v>0.21323121711853446</v>
      </c>
      <c r="AZ23" s="6" cm="1">
        <f t="array" ref="AZ23">_xlfn.PERCENTILE.INC(IF((Source_Data!$C$3:$C$52586=$AE23)*(Source_Data!$E$3:$E$52586=AZ$19),Source_Data!$T$3:$T$52586), 1-$A$36)</f>
        <v>0.24105457766068447</v>
      </c>
      <c r="BA23" s="6" cm="1">
        <f t="array" ref="BA23">_xlfn.PERCENTILE.INC(IF((Source_Data!$C$3:$C$52586=$AE23)*(Source_Data!$E$3:$E$52586=BA$19),Source_Data!$T$3:$T$52586), 1-$A$36)</f>
        <v>0.27471268953298672</v>
      </c>
      <c r="BB23" s="6" cm="1">
        <f t="array" ref="BB23">_xlfn.PERCENTILE.INC(IF((Source_Data!$C$3:$C$52586=$AE23)*(Source_Data!$E$3:$E$52586=BB$19),Source_Data!$T$3:$T$52586), 1-$A$36)</f>
        <v>0.26857421777282364</v>
      </c>
      <c r="BC23" s="6" cm="1">
        <f t="array" ref="BC23">_xlfn.PERCENTILE.INC(IF((Source_Data!$C$3:$C$52586=$AE23)*(Source_Data!$E$3:$E$52586=BC$19),Source_Data!$T$3:$T$52586), 1-$A$36)</f>
        <v>0.28882802717818762</v>
      </c>
      <c r="BD23" s="77" cm="1">
        <f t="array" ref="BD23">_xlfn.PERCENTILE.INC(IF((Source_Data!$C$3:$C$52586=$AE23)*(Source_Data!$E$3:$E$52586=BD$19),Source_Data!$T$3:$T$52586), 1-$A$36)</f>
        <v>0.29513815598461907</v>
      </c>
    </row>
    <row r="24" spans="1:56" ht="15.75" thickBot="1" x14ac:dyDescent="0.3">
      <c r="B24">
        <v>5</v>
      </c>
      <c r="C24" s="9" t="s">
        <v>15</v>
      </c>
      <c r="D24" s="6" cm="1">
        <f t="array" ref="D24">_xlfn.PERCENTILE.INC(IF((Source_Data!$C$3:$C$52586=$B24)*(Source_Data!$E$3:$E$52586=D$19),Source_Data!$T$3:$T$52586), 1-$A$19)-D8</f>
        <v>-0.14393131284630711</v>
      </c>
      <c r="E24" s="6" cm="1">
        <f t="array" ref="E24">_xlfn.PERCENTILE.INC(IF((Source_Data!$C$3:$C$52586=$B24)*(Source_Data!$E$3:$E$52586=E$19),Source_Data!$T$3:$T$52586), 1-$A$19)-E8</f>
        <v>-0.14416367186912182</v>
      </c>
      <c r="F24" s="6" cm="1">
        <f t="array" ref="F24">_xlfn.PERCENTILE.INC(IF((Source_Data!$C$3:$C$52586=$B24)*(Source_Data!$E$3:$E$52586=F$19),Source_Data!$T$3:$T$52586), 1-$A$19)-F8</f>
        <v>-0.15528251957873557</v>
      </c>
      <c r="G24" s="6" cm="1">
        <f t="array" ref="G24">_xlfn.PERCENTILE.INC(IF((Source_Data!$C$3:$C$52586=$B24)*(Source_Data!$E$3:$E$52586=G$19),Source_Data!$T$3:$T$52586), 1-$A$19)-G8</f>
        <v>-0.15567763080202462</v>
      </c>
      <c r="H24" s="6" cm="1">
        <f t="array" ref="H24">_xlfn.PERCENTILE.INC(IF((Source_Data!$C$3:$C$52586=$B24)*(Source_Data!$E$3:$E$52586=H$19),Source_Data!$T$3:$T$52586), 1-$A$19)-H8</f>
        <v>-0.12304416959203152</v>
      </c>
      <c r="I24" s="6" cm="1">
        <f t="array" ref="I24">_xlfn.PERCENTILE.INC(IF((Source_Data!$C$3:$C$52586=$B24)*(Source_Data!$E$3:$E$52586=I$19),Source_Data!$T$3:$T$52586), 1-$A$19)-I8</f>
        <v>-0.13616330806881194</v>
      </c>
      <c r="J24" s="6" cm="1">
        <f t="array" ref="J24">_xlfn.PERCENTILE.INC(IF((Source_Data!$C$3:$C$52586=$B24)*(Source_Data!$E$3:$E$52586=J$19),Source_Data!$T$3:$T$52586), 1-$A$19)-J8</f>
        <v>-0.14176181071941937</v>
      </c>
      <c r="K24" s="6" cm="1">
        <f t="array" ref="K24">_xlfn.PERCENTILE.INC(IF((Source_Data!$C$3:$C$52586=$B24)*(Source_Data!$E$3:$E$52586=K$19),Source_Data!$T$3:$T$52586), 1-$A$19)-K8</f>
        <v>-0.1482117024733684</v>
      </c>
      <c r="L24" s="6" cm="1">
        <f t="array" ref="L24">_xlfn.PERCENTILE.INC(IF((Source_Data!$C$3:$C$52586=$B24)*(Source_Data!$E$3:$E$52586=L$19),Source_Data!$T$3:$T$52586), 1-$A$19)-L8</f>
        <v>-0.15714119061576179</v>
      </c>
      <c r="M24" s="6" cm="1">
        <f t="array" ref="M24">_xlfn.PERCENTILE.INC(IF((Source_Data!$C$3:$C$52586=$B24)*(Source_Data!$E$3:$E$52586=M$19),Source_Data!$T$3:$T$52586), 1-$A$19)-M8</f>
        <v>-0.17518523486597526</v>
      </c>
      <c r="N24" s="6" cm="1">
        <f t="array" ref="N24">_xlfn.PERCENTILE.INC(IF((Source_Data!$C$3:$C$52586=$B24)*(Source_Data!$E$3:$E$52586=N$19),Source_Data!$T$3:$T$52586), 1-$A$19)-N8</f>
        <v>-0.1700391591788831</v>
      </c>
      <c r="O24" s="6" cm="1">
        <f t="array" ref="O24">_xlfn.PERCENTILE.INC(IF((Source_Data!$C$3:$C$52586=$B24)*(Source_Data!$E$3:$E$52586=O$19),Source_Data!$T$3:$T$52586), 1-$A$19)-O8</f>
        <v>-0.15165225893896322</v>
      </c>
      <c r="P24" s="6" cm="1">
        <f t="array" ref="P24">_xlfn.PERCENTILE.INC(IF((Source_Data!$C$3:$C$52586=$B24)*(Source_Data!$E$3:$E$52586=P$19),Source_Data!$T$3:$T$52586), 1-$A$19)-P8</f>
        <v>-0.14498376839877586</v>
      </c>
      <c r="Q24" s="6" cm="1">
        <f t="array" ref="Q24">_xlfn.PERCENTILE.INC(IF((Source_Data!$C$3:$C$52586=$B24)*(Source_Data!$E$3:$E$52586=Q$19),Source_Data!$T$3:$T$52586), 1-$A$19)-Q8</f>
        <v>-0.13720917341984878</v>
      </c>
      <c r="R24" s="6" cm="1">
        <f t="array" ref="R24">_xlfn.PERCENTILE.INC(IF((Source_Data!$C$3:$C$52586=$B24)*(Source_Data!$E$3:$E$52586=R$19),Source_Data!$T$3:$T$52586), 1-$A$19)-R8</f>
        <v>-0.14652585399923593</v>
      </c>
      <c r="S24" s="6" cm="1">
        <f t="array" ref="S24">_xlfn.PERCENTILE.INC(IF((Source_Data!$C$3:$C$52586=$B24)*(Source_Data!$E$3:$E$52586=S$19),Source_Data!$T$3:$T$52586), 1-$A$19)-S8</f>
        <v>-0.15636741777578969</v>
      </c>
      <c r="T24" s="6" cm="1">
        <f t="array" ref="T24">_xlfn.PERCENTILE.INC(IF((Source_Data!$C$3:$C$52586=$B24)*(Source_Data!$E$3:$E$52586=T$19),Source_Data!$T$3:$T$52586), 1-$A$19)-T8</f>
        <v>-0.14655137700969156</v>
      </c>
      <c r="U24" s="6" cm="1">
        <f t="array" ref="U24">_xlfn.PERCENTILE.INC(IF((Source_Data!$C$3:$C$52586=$B24)*(Source_Data!$E$3:$E$52586=U$19),Source_Data!$T$3:$T$52586), 1-$A$19)-U8</f>
        <v>-0.12656539545745443</v>
      </c>
      <c r="V24" s="6" cm="1">
        <f t="array" ref="V24">_xlfn.PERCENTILE.INC(IF((Source_Data!$C$3:$C$52586=$B24)*(Source_Data!$E$3:$E$52586=V$19),Source_Data!$T$3:$T$52586), 1-$A$19)-V8</f>
        <v>-0.11245638277867392</v>
      </c>
      <c r="W24" s="6" cm="1">
        <f t="array" ref="W24">_xlfn.PERCENTILE.INC(IF((Source_Data!$C$3:$C$52586=$B24)*(Source_Data!$E$3:$E$52586=W$19),Source_Data!$T$3:$T$52586), 1-$A$19)-W8</f>
        <v>-0.14429285201955011</v>
      </c>
      <c r="X24" s="6" cm="1">
        <f t="array" ref="X24">_xlfn.PERCENTILE.INC(IF((Source_Data!$C$3:$C$52586=$B24)*(Source_Data!$E$3:$E$52586=X$19),Source_Data!$T$3:$T$52586), 1-$A$19)-X8</f>
        <v>-0.15373918237768841</v>
      </c>
      <c r="Y24" s="6" cm="1">
        <f t="array" ref="Y24">_xlfn.PERCENTILE.INC(IF((Source_Data!$C$3:$C$52586=$B24)*(Source_Data!$E$3:$E$52586=Y$19),Source_Data!$T$3:$T$52586), 1-$A$19)-Y8</f>
        <v>-0.15313191923615044</v>
      </c>
      <c r="Z24" s="6" cm="1">
        <f t="array" ref="Z24">_xlfn.PERCENTILE.INC(IF((Source_Data!$C$3:$C$52586=$B24)*(Source_Data!$E$3:$E$52586=Z$19),Source_Data!$T$3:$T$52586), 1-$A$19)-Z8</f>
        <v>-0.19035953227461416</v>
      </c>
      <c r="AA24" s="6" cm="1">
        <f t="array" ref="AA24">_xlfn.PERCENTILE.INC(IF((Source_Data!$C$3:$C$52586=$B24)*(Source_Data!$E$3:$E$52586=AA$19),Source_Data!$T$3:$T$52586), 1-$A$19)-AA8</f>
        <v>-0.17569746008265485</v>
      </c>
      <c r="AE24">
        <v>5</v>
      </c>
      <c r="AF24" s="81" t="s">
        <v>15</v>
      </c>
      <c r="AG24" s="78" cm="1">
        <f t="array" ref="AG24">_xlfn.PERCENTILE.INC(IF((Source_Data!$C$3:$C$52586=$AE24)*(Source_Data!$E$3:$E$52586=AG$19),Source_Data!$T$3:$T$52586), 1-$A$36)</f>
        <v>0.41483646485453185</v>
      </c>
      <c r="AH24" s="79" cm="1">
        <f t="array" ref="AH24">_xlfn.PERCENTILE.INC(IF((Source_Data!$C$3:$C$52586=$AE24)*(Source_Data!$E$3:$E$52586=AH$19),Source_Data!$T$3:$T$52586), 1-$A$36)</f>
        <v>0.40062241534275156</v>
      </c>
      <c r="AI24" s="79" cm="1">
        <f t="array" ref="AI24">_xlfn.PERCENTILE.INC(IF((Source_Data!$C$3:$C$52586=$AE24)*(Source_Data!$E$3:$E$52586=AI$19),Source_Data!$T$3:$T$52586), 1-$A$36)</f>
        <v>0.38839739473611024</v>
      </c>
      <c r="AJ24" s="79" cm="1">
        <f t="array" ref="AJ24">_xlfn.PERCENTILE.INC(IF((Source_Data!$C$3:$C$52586=$AE24)*(Source_Data!$E$3:$E$52586=AJ$19),Source_Data!$T$3:$T$52586), 1-$A$36)</f>
        <v>0.3680233807373029</v>
      </c>
      <c r="AK24" s="79" cm="1">
        <f t="array" ref="AK24">_xlfn.PERCENTILE.INC(IF((Source_Data!$C$3:$C$52586=$AE24)*(Source_Data!$E$3:$E$52586=AK$19),Source_Data!$T$3:$T$52586), 1-$A$36)</f>
        <v>0.32572885621187841</v>
      </c>
      <c r="AL24" s="79" cm="1">
        <f t="array" ref="AL24">_xlfn.PERCENTILE.INC(IF((Source_Data!$C$3:$C$52586=$AE24)*(Source_Data!$E$3:$E$52586=AL$19),Source_Data!$T$3:$T$52586), 1-$A$36)</f>
        <v>0.2801732109020233</v>
      </c>
      <c r="AM24" s="79" cm="1">
        <f t="array" ref="AM24">_xlfn.PERCENTILE.INC(IF((Source_Data!$C$3:$C$52586=$AE24)*(Source_Data!$E$3:$E$52586=AM$19),Source_Data!$T$3:$T$52586), 1-$A$36)</f>
        <v>0.2400948137619803</v>
      </c>
      <c r="AN24" s="79" cm="1">
        <f t="array" ref="AN24">_xlfn.PERCENTILE.INC(IF((Source_Data!$C$3:$C$52586=$AE24)*(Source_Data!$E$3:$E$52586=AN$19),Source_Data!$T$3:$T$52586), 1-$A$36)</f>
        <v>0.19817791666579726</v>
      </c>
      <c r="AO24" s="79" cm="1">
        <f t="array" ref="AO24">_xlfn.PERCENTILE.INC(IF((Source_Data!$C$3:$C$52586=$AE24)*(Source_Data!$E$3:$E$52586=AO$19),Source_Data!$T$3:$T$52586), 1-$A$36)</f>
        <v>0.19353924341164419</v>
      </c>
      <c r="AP24" s="79" cm="1">
        <f t="array" ref="AP24">_xlfn.PERCENTILE.INC(IF((Source_Data!$C$3:$C$52586=$AE24)*(Source_Data!$E$3:$E$52586=AP$19),Source_Data!$T$3:$T$52586), 1-$A$36)</f>
        <v>0.16037889696406069</v>
      </c>
      <c r="AQ24" s="79" cm="1">
        <f t="array" ref="AQ24">_xlfn.PERCENTILE.INC(IF((Source_Data!$C$3:$C$52586=$AE24)*(Source_Data!$E$3:$E$52586=AQ$19),Source_Data!$T$3:$T$52586), 1-$A$36)</f>
        <v>0.13725484219261846</v>
      </c>
      <c r="AR24" s="79" cm="1">
        <f t="array" ref="AR24">_xlfn.PERCENTILE.INC(IF((Source_Data!$C$3:$C$52586=$AE24)*(Source_Data!$E$3:$E$52586=AR$19),Source_Data!$T$3:$T$52586), 1-$A$36)</f>
        <v>0.1143620511827957</v>
      </c>
      <c r="AS24" s="79" cm="1">
        <f t="array" ref="AS24">_xlfn.PERCENTILE.INC(IF((Source_Data!$C$3:$C$52586=$AE24)*(Source_Data!$E$3:$E$52586=AS$19),Source_Data!$T$3:$T$52586), 1-$A$36)</f>
        <v>0.10978904692155572</v>
      </c>
      <c r="AT24" s="79" cm="1">
        <f t="array" ref="AT24">_xlfn.PERCENTILE.INC(IF((Source_Data!$C$3:$C$52586=$AE24)*(Source_Data!$E$3:$E$52586=AT$19),Source_Data!$T$3:$T$52586), 1-$A$36)</f>
        <v>0.12745939361320996</v>
      </c>
      <c r="AU24" s="79" cm="1">
        <f t="array" ref="AU24">_xlfn.PERCENTILE.INC(IF((Source_Data!$C$3:$C$52586=$AE24)*(Source_Data!$E$3:$E$52586=AU$19),Source_Data!$T$3:$T$52586), 1-$A$36)</f>
        <v>0.16959554988227823</v>
      </c>
      <c r="AV24" s="79" cm="1">
        <f t="array" ref="AV24">_xlfn.PERCENTILE.INC(IF((Source_Data!$C$3:$C$52586=$AE24)*(Source_Data!$E$3:$E$52586=AV$19),Source_Data!$T$3:$T$52586), 1-$A$36)</f>
        <v>0.22461478304326316</v>
      </c>
      <c r="AW24" s="79" cm="1">
        <f t="array" ref="AW24">_xlfn.PERCENTILE.INC(IF((Source_Data!$C$3:$C$52586=$AE24)*(Source_Data!$E$3:$E$52586=AW$19),Source_Data!$T$3:$T$52586), 1-$A$36)</f>
        <v>0.31419971775157562</v>
      </c>
      <c r="AX24" s="79" cm="1">
        <f t="array" ref="AX24">_xlfn.PERCENTILE.INC(IF((Source_Data!$C$3:$C$52586=$AE24)*(Source_Data!$E$3:$E$52586=AX$19),Source_Data!$T$3:$T$52586), 1-$A$36)</f>
        <v>0.39228873551367471</v>
      </c>
      <c r="AY24" s="79" cm="1">
        <f t="array" ref="AY24">_xlfn.PERCENTILE.INC(IF((Source_Data!$C$3:$C$52586=$AE24)*(Source_Data!$E$3:$E$52586=AY$19),Source_Data!$T$3:$T$52586), 1-$A$36)</f>
        <v>0.40990715112320752</v>
      </c>
      <c r="AZ24" s="79" cm="1">
        <f t="array" ref="AZ24">_xlfn.PERCENTILE.INC(IF((Source_Data!$C$3:$C$52586=$AE24)*(Source_Data!$E$3:$E$52586=AZ$19),Source_Data!$T$3:$T$52586), 1-$A$36)</f>
        <v>0.40751787982122911</v>
      </c>
      <c r="BA24" s="79" cm="1">
        <f t="array" ref="BA24">_xlfn.PERCENTILE.INC(IF((Source_Data!$C$3:$C$52586=$AE24)*(Source_Data!$E$3:$E$52586=BA$19),Source_Data!$T$3:$T$52586), 1-$A$36)</f>
        <v>0.42152156028907328</v>
      </c>
      <c r="BB24" s="79" cm="1">
        <f t="array" ref="BB24">_xlfn.PERCENTILE.INC(IF((Source_Data!$C$3:$C$52586=$AE24)*(Source_Data!$E$3:$E$52586=BB$19),Source_Data!$T$3:$T$52586), 1-$A$36)</f>
        <v>0.43005527325901949</v>
      </c>
      <c r="BC24" s="79" cm="1">
        <f t="array" ref="BC24">_xlfn.PERCENTILE.INC(IF((Source_Data!$C$3:$C$52586=$AE24)*(Source_Data!$E$3:$E$52586=BC$19),Source_Data!$T$3:$T$52586), 1-$A$36)</f>
        <v>0.42450100347793585</v>
      </c>
      <c r="BD24" s="80" cm="1">
        <f t="array" ref="BD24">_xlfn.PERCENTILE.INC(IF((Source_Data!$C$3:$C$52586=$AE24)*(Source_Data!$E$3:$E$52586=BD$19),Source_Data!$T$3:$T$52586), 1-$A$36)</f>
        <v>0.4214216381553802</v>
      </c>
    </row>
    <row r="25" spans="1:56" x14ac:dyDescent="0.25">
      <c r="B25">
        <v>6</v>
      </c>
      <c r="C25" s="72" t="s">
        <v>16</v>
      </c>
      <c r="D25" s="73" cm="1">
        <f t="array" ref="D25">_xlfn.PERCENTILE.INC(IF((Source_Data!$C$3:$C$52586=$B25)*(Source_Data!$E$3:$E$52586=D$19),Source_Data!$T$3:$T$52586), 1-$A$19)-D9</f>
        <v>-0.12759629088506635</v>
      </c>
      <c r="E25" s="74" cm="1">
        <f t="array" ref="E25">_xlfn.PERCENTILE.INC(IF((Source_Data!$C$3:$C$52586=$B25)*(Source_Data!$E$3:$E$52586=E$19),Source_Data!$T$3:$T$52586), 1-$A$19)-E9</f>
        <v>-0.10599045522308304</v>
      </c>
      <c r="F25" s="74" cm="1">
        <f t="array" ref="F25">_xlfn.PERCENTILE.INC(IF((Source_Data!$C$3:$C$52586=$B25)*(Source_Data!$E$3:$E$52586=F$19),Source_Data!$T$3:$T$52586), 1-$A$19)-F9</f>
        <v>-0.12992729910746392</v>
      </c>
      <c r="G25" s="74" cm="1">
        <f t="array" ref="G25">_xlfn.PERCENTILE.INC(IF((Source_Data!$C$3:$C$52586=$B25)*(Source_Data!$E$3:$E$52586=G$19),Source_Data!$T$3:$T$52586), 1-$A$19)-G9</f>
        <v>-0.13767925667473047</v>
      </c>
      <c r="H25" s="74" cm="1">
        <f t="array" ref="H25">_xlfn.PERCENTILE.INC(IF((Source_Data!$C$3:$C$52586=$B25)*(Source_Data!$E$3:$E$52586=H$19),Source_Data!$T$3:$T$52586), 1-$A$19)-H9</f>
        <v>-0.13339827914627594</v>
      </c>
      <c r="I25" s="74" cm="1">
        <f t="array" ref="I25">_xlfn.PERCENTILE.INC(IF((Source_Data!$C$3:$C$52586=$B25)*(Source_Data!$E$3:$E$52586=I$19),Source_Data!$T$3:$T$52586), 1-$A$19)-I9</f>
        <v>-0.14106845156906178</v>
      </c>
      <c r="J25" s="74" cm="1">
        <f t="array" ref="J25">_xlfn.PERCENTILE.INC(IF((Source_Data!$C$3:$C$52586=$B25)*(Source_Data!$E$3:$E$52586=J$19),Source_Data!$T$3:$T$52586), 1-$A$19)-J9</f>
        <v>-0.14886721384149915</v>
      </c>
      <c r="K25" s="74" cm="1">
        <f t="array" ref="K25">_xlfn.PERCENTILE.INC(IF((Source_Data!$C$3:$C$52586=$B25)*(Source_Data!$E$3:$E$52586=K$19),Source_Data!$T$3:$T$52586), 1-$A$19)-K9</f>
        <v>-0.16023673174177322</v>
      </c>
      <c r="L25" s="74" cm="1">
        <f t="array" ref="L25">_xlfn.PERCENTILE.INC(IF((Source_Data!$C$3:$C$52586=$B25)*(Source_Data!$E$3:$E$52586=L$19),Source_Data!$T$3:$T$52586), 1-$A$19)-L9</f>
        <v>-0.16202396455072227</v>
      </c>
      <c r="M25" s="74" cm="1">
        <f t="array" ref="M25">_xlfn.PERCENTILE.INC(IF((Source_Data!$C$3:$C$52586=$B25)*(Source_Data!$E$3:$E$52586=M$19),Source_Data!$T$3:$T$52586), 1-$A$19)-M9</f>
        <v>-0.14554332657892027</v>
      </c>
      <c r="N25" s="74" cm="1">
        <f t="array" ref="N25">_xlfn.PERCENTILE.INC(IF((Source_Data!$C$3:$C$52586=$B25)*(Source_Data!$E$3:$E$52586=N$19),Source_Data!$T$3:$T$52586), 1-$A$19)-N9</f>
        <v>-0.13860289709054094</v>
      </c>
      <c r="O25" s="74" cm="1">
        <f t="array" ref="O25">_xlfn.PERCENTILE.INC(IF((Source_Data!$C$3:$C$52586=$B25)*(Source_Data!$E$3:$E$52586=O$19),Source_Data!$T$3:$T$52586), 1-$A$19)-O9</f>
        <v>-0.12674135095163935</v>
      </c>
      <c r="P25" s="74" cm="1">
        <f t="array" ref="P25">_xlfn.PERCENTILE.INC(IF((Source_Data!$C$3:$C$52586=$B25)*(Source_Data!$E$3:$E$52586=P$19),Source_Data!$T$3:$T$52586), 1-$A$19)-P9</f>
        <v>-0.11748057660929259</v>
      </c>
      <c r="Q25" s="74" cm="1">
        <f t="array" ref="Q25">_xlfn.PERCENTILE.INC(IF((Source_Data!$C$3:$C$52586=$B25)*(Source_Data!$E$3:$E$52586=Q$19),Source_Data!$T$3:$T$52586), 1-$A$19)-Q9</f>
        <v>-0.10799670659776897</v>
      </c>
      <c r="R25" s="74" cm="1">
        <f t="array" ref="R25">_xlfn.PERCENTILE.INC(IF((Source_Data!$C$3:$C$52586=$B25)*(Source_Data!$E$3:$E$52586=R$19),Source_Data!$T$3:$T$52586), 1-$A$19)-R9</f>
        <v>-0.12742767702016261</v>
      </c>
      <c r="S25" s="74" cm="1">
        <f t="array" ref="S25">_xlfn.PERCENTILE.INC(IF((Source_Data!$C$3:$C$52586=$B25)*(Source_Data!$E$3:$E$52586=S$19),Source_Data!$T$3:$T$52586), 1-$A$19)-S9</f>
        <v>-0.15740347841974284</v>
      </c>
      <c r="T25" s="74" cm="1">
        <f t="array" ref="T25">_xlfn.PERCENTILE.INC(IF((Source_Data!$C$3:$C$52586=$B25)*(Source_Data!$E$3:$E$52586=T$19),Source_Data!$T$3:$T$52586), 1-$A$19)-T9</f>
        <v>-0.16331331664515752</v>
      </c>
      <c r="U25" s="74" cm="1">
        <f t="array" ref="U25">_xlfn.PERCENTILE.INC(IF((Source_Data!$C$3:$C$52586=$B25)*(Source_Data!$E$3:$E$52586=U$19),Source_Data!$T$3:$T$52586), 1-$A$19)-U9</f>
        <v>-0.13172854777320214</v>
      </c>
      <c r="V25" s="74" cm="1">
        <f t="array" ref="V25">_xlfn.PERCENTILE.INC(IF((Source_Data!$C$3:$C$52586=$B25)*(Source_Data!$E$3:$E$52586=V$19),Source_Data!$T$3:$T$52586), 1-$A$19)-V9</f>
        <v>-0.1052654204484057</v>
      </c>
      <c r="W25" s="74" cm="1">
        <f t="array" ref="W25">_xlfn.PERCENTILE.INC(IF((Source_Data!$C$3:$C$52586=$B25)*(Source_Data!$E$3:$E$52586=W$19),Source_Data!$T$3:$T$52586), 1-$A$19)-W9</f>
        <v>-0.12962802561537712</v>
      </c>
      <c r="X25" s="74" cm="1">
        <f t="array" ref="X25">_xlfn.PERCENTILE.INC(IF((Source_Data!$C$3:$C$52586=$B25)*(Source_Data!$E$3:$E$52586=X$19),Source_Data!$T$3:$T$52586), 1-$A$19)-X9</f>
        <v>-0.13827400918209914</v>
      </c>
      <c r="Y25" s="74" cm="1">
        <f t="array" ref="Y25">_xlfn.PERCENTILE.INC(IF((Source_Data!$C$3:$C$52586=$B25)*(Source_Data!$E$3:$E$52586=Y$19),Source_Data!$T$3:$T$52586), 1-$A$19)-Y9</f>
        <v>-0.15327396028029133</v>
      </c>
      <c r="Z25" s="74" cm="1">
        <f t="array" ref="Z25">_xlfn.PERCENTILE.INC(IF((Source_Data!$C$3:$C$52586=$B25)*(Source_Data!$E$3:$E$52586=Z$19),Source_Data!$T$3:$T$52586), 1-$A$19)-Z9</f>
        <v>-0.16808124453841428</v>
      </c>
      <c r="AA25" s="75" cm="1">
        <f t="array" ref="AA25">_xlfn.PERCENTILE.INC(IF((Source_Data!$C$3:$C$52586=$B25)*(Source_Data!$E$3:$E$52586=AA$19),Source_Data!$T$3:$T$52586), 1-$A$19)-AA9</f>
        <v>-0.17281531204013162</v>
      </c>
      <c r="AE25">
        <v>6</v>
      </c>
      <c r="AF25" s="9" t="s">
        <v>16</v>
      </c>
      <c r="AG25" s="6" cm="1">
        <f t="array" ref="AG25">_xlfn.PERCENTILE.INC(IF((Source_Data!$C$3:$C$52586=$AE25)*(Source_Data!$E$3:$E$52586=AG$19),Source_Data!$T$3:$T$52586), 1-$A$36)</f>
        <v>0.52409319583800695</v>
      </c>
      <c r="AH25" s="6" cm="1">
        <f t="array" ref="AH25">_xlfn.PERCENTILE.INC(IF((Source_Data!$C$3:$C$52586=$AE25)*(Source_Data!$E$3:$E$52586=AH$19),Source_Data!$T$3:$T$52586), 1-$A$36)</f>
        <v>0.52554319794616888</v>
      </c>
      <c r="AI25" s="6" cm="1">
        <f t="array" ref="AI25">_xlfn.PERCENTILE.INC(IF((Source_Data!$C$3:$C$52586=$AE25)*(Source_Data!$E$3:$E$52586=AI$19),Source_Data!$T$3:$T$52586), 1-$A$36)</f>
        <v>0.50406417587316221</v>
      </c>
      <c r="AJ25" s="6" cm="1">
        <f t="array" ref="AJ25">_xlfn.PERCENTILE.INC(IF((Source_Data!$C$3:$C$52586=$AE25)*(Source_Data!$E$3:$E$52586=AJ$19),Source_Data!$T$3:$T$52586), 1-$A$36)</f>
        <v>0.47294006059048538</v>
      </c>
      <c r="AK25" s="6" cm="1">
        <f t="array" ref="AK25">_xlfn.PERCENTILE.INC(IF((Source_Data!$C$3:$C$52586=$AE25)*(Source_Data!$E$3:$E$52586=AK$19),Source_Data!$T$3:$T$52586), 1-$A$36)</f>
        <v>0.45609409707471193</v>
      </c>
      <c r="AL25" s="6" cm="1">
        <f t="array" ref="AL25">_xlfn.PERCENTILE.INC(IF((Source_Data!$C$3:$C$52586=$AE25)*(Source_Data!$E$3:$E$52586=AL$19),Source_Data!$T$3:$T$52586), 1-$A$36)</f>
        <v>0.40484057978999993</v>
      </c>
      <c r="AM25" s="6" cm="1">
        <f t="array" ref="AM25">_xlfn.PERCENTILE.INC(IF((Source_Data!$C$3:$C$52586=$AE25)*(Source_Data!$E$3:$E$52586=AM$19),Source_Data!$T$3:$T$52586), 1-$A$36)</f>
        <v>0.34327725076212195</v>
      </c>
      <c r="AN25" s="6" cm="1">
        <f t="array" ref="AN25">_xlfn.PERCENTILE.INC(IF((Source_Data!$C$3:$C$52586=$AE25)*(Source_Data!$E$3:$E$52586=AN$19),Source_Data!$T$3:$T$52586), 1-$A$36)</f>
        <v>0.29380392758780965</v>
      </c>
      <c r="AO25" s="6" cm="1">
        <f t="array" ref="AO25">_xlfn.PERCENTILE.INC(IF((Source_Data!$C$3:$C$52586=$AE25)*(Source_Data!$E$3:$E$52586=AO$19),Source_Data!$T$3:$T$52586), 1-$A$36)</f>
        <v>0.24742682630946616</v>
      </c>
      <c r="AP25" s="6" cm="1">
        <f t="array" ref="AP25">_xlfn.PERCENTILE.INC(IF((Source_Data!$C$3:$C$52586=$AE25)*(Source_Data!$E$3:$E$52586=AP$19),Source_Data!$T$3:$T$52586), 1-$A$36)</f>
        <v>0.21228404230633449</v>
      </c>
      <c r="AQ25" s="6" cm="1">
        <f t="array" ref="AQ25">_xlfn.PERCENTILE.INC(IF((Source_Data!$C$3:$C$52586=$AE25)*(Source_Data!$E$3:$E$52586=AQ$19),Source_Data!$T$3:$T$52586), 1-$A$36)</f>
        <v>0.16711228793074367</v>
      </c>
      <c r="AR25" s="6" cm="1">
        <f t="array" ref="AR25">_xlfn.PERCENTILE.INC(IF((Source_Data!$C$3:$C$52586=$AE25)*(Source_Data!$E$3:$E$52586=AR$19),Source_Data!$T$3:$T$52586), 1-$A$36)</f>
        <v>0.12532966462690703</v>
      </c>
      <c r="AS25" s="6" cm="1">
        <f t="array" ref="AS25">_xlfn.PERCENTILE.INC(IF((Source_Data!$C$3:$C$52586=$AE25)*(Source_Data!$E$3:$E$52586=AS$19),Source_Data!$T$3:$T$52586), 1-$A$36)</f>
        <v>0.11890866556174376</v>
      </c>
      <c r="AT25" s="6" cm="1">
        <f t="array" ref="AT25">_xlfn.PERCENTILE.INC(IF((Source_Data!$C$3:$C$52586=$AE25)*(Source_Data!$E$3:$E$52586=AT$19),Source_Data!$T$3:$T$52586), 1-$A$36)</f>
        <v>0.12630822697070199</v>
      </c>
      <c r="AU25" s="6" cm="1">
        <f t="array" ref="AU25">_xlfn.PERCENTILE.INC(IF((Source_Data!$C$3:$C$52586=$AE25)*(Source_Data!$E$3:$E$52586=AU$19),Source_Data!$T$3:$T$52586), 1-$A$36)</f>
        <v>0.17813661114552287</v>
      </c>
      <c r="AV25" s="6" cm="1">
        <f t="array" ref="AV25">_xlfn.PERCENTILE.INC(IF((Source_Data!$C$3:$C$52586=$AE25)*(Source_Data!$E$3:$E$52586=AV$19),Source_Data!$T$3:$T$52586), 1-$A$36)</f>
        <v>0.26814697326133363</v>
      </c>
      <c r="AW25" s="6" cm="1">
        <f t="array" ref="AW25">_xlfn.PERCENTILE.INC(IF((Source_Data!$C$3:$C$52586=$AE25)*(Source_Data!$E$3:$E$52586=AW$19),Source_Data!$T$3:$T$52586), 1-$A$36)</f>
        <v>0.37779077370543385</v>
      </c>
      <c r="AX25" s="6" cm="1">
        <f t="array" ref="AX25">_xlfn.PERCENTILE.INC(IF((Source_Data!$C$3:$C$52586=$AE25)*(Source_Data!$E$3:$E$52586=AX$19),Source_Data!$T$3:$T$52586), 1-$A$36)</f>
        <v>0.44109092587403953</v>
      </c>
      <c r="AY25" s="6" cm="1">
        <f t="array" ref="AY25">_xlfn.PERCENTILE.INC(IF((Source_Data!$C$3:$C$52586=$AE25)*(Source_Data!$E$3:$E$52586=AY$19),Source_Data!$T$3:$T$52586), 1-$A$36)</f>
        <v>0.4576834584893949</v>
      </c>
      <c r="AZ25" s="6" cm="1">
        <f t="array" ref="AZ25">_xlfn.PERCENTILE.INC(IF((Source_Data!$C$3:$C$52586=$AE25)*(Source_Data!$E$3:$E$52586=AZ$19),Source_Data!$T$3:$T$52586), 1-$A$36)</f>
        <v>0.49106398748825181</v>
      </c>
      <c r="BA25" s="6" cm="1">
        <f t="array" ref="BA25">_xlfn.PERCENTILE.INC(IF((Source_Data!$C$3:$C$52586=$AE25)*(Source_Data!$E$3:$E$52586=BA$19),Source_Data!$T$3:$T$52586), 1-$A$36)</f>
        <v>0.5159847396829037</v>
      </c>
      <c r="BB25" s="6" cm="1">
        <f t="array" ref="BB25">_xlfn.PERCENTILE.INC(IF((Source_Data!$C$3:$C$52586=$AE25)*(Source_Data!$E$3:$E$52586=BB$19),Source_Data!$T$3:$T$52586), 1-$A$36)</f>
        <v>0.53663395300151207</v>
      </c>
      <c r="BC25" s="6" cm="1">
        <f t="array" ref="BC25">_xlfn.PERCENTILE.INC(IF((Source_Data!$C$3:$C$52586=$AE25)*(Source_Data!$E$3:$E$52586=BC$19),Source_Data!$T$3:$T$52586), 1-$A$36)</f>
        <v>0.55188624127274011</v>
      </c>
      <c r="BD25" s="6" cm="1">
        <f t="array" ref="BD25">_xlfn.PERCENTILE.INC(IF((Source_Data!$C$3:$C$52586=$AE25)*(Source_Data!$E$3:$E$52586=BD$19),Source_Data!$T$3:$T$52586), 1-$A$36)</f>
        <v>0.57841532176315014</v>
      </c>
    </row>
    <row r="26" spans="1:56" x14ac:dyDescent="0.25">
      <c r="B26">
        <v>7</v>
      </c>
      <c r="C26" s="72" t="s">
        <v>17</v>
      </c>
      <c r="D26" s="76" cm="1">
        <f t="array" ref="D26">_xlfn.PERCENTILE.INC(IF((Source_Data!$C$3:$C$52586=$B26)*(Source_Data!$E$3:$E$52586=D$19),Source_Data!$T$3:$T$52586), 1-$A$19)-D10</f>
        <v>-4.9324242729171797E-3</v>
      </c>
      <c r="E26" s="6" cm="1">
        <f t="array" ref="E26">_xlfn.PERCENTILE.INC(IF((Source_Data!$C$3:$C$52586=$B26)*(Source_Data!$E$3:$E$52586=E$19),Source_Data!$T$3:$T$52586), 1-$A$19)-E10</f>
        <v>-1.4002811963998774E-2</v>
      </c>
      <c r="F26" s="6" cm="1">
        <f t="array" ref="F26">_xlfn.PERCENTILE.INC(IF((Source_Data!$C$3:$C$52586=$B26)*(Source_Data!$E$3:$E$52586=F$19),Source_Data!$T$3:$T$52586), 1-$A$19)-F10</f>
        <v>-4.0604011231123782E-2</v>
      </c>
      <c r="G26" s="6" cm="1">
        <f t="array" ref="G26">_xlfn.PERCENTILE.INC(IF((Source_Data!$C$3:$C$52586=$B26)*(Source_Data!$E$3:$E$52586=G$19),Source_Data!$T$3:$T$52586), 1-$A$19)-G10</f>
        <v>-6.4287537292101626E-2</v>
      </c>
      <c r="H26" s="6" cm="1">
        <f t="array" ref="H26">_xlfn.PERCENTILE.INC(IF((Source_Data!$C$3:$C$52586=$B26)*(Source_Data!$E$3:$E$52586=H$19),Source_Data!$T$3:$T$52586), 1-$A$19)-H10</f>
        <v>-4.9076125716372654E-2</v>
      </c>
      <c r="I26" s="6" cm="1">
        <f t="array" ref="I26">_xlfn.PERCENTILE.INC(IF((Source_Data!$C$3:$C$52586=$B26)*(Source_Data!$E$3:$E$52586=I$19),Source_Data!$T$3:$T$52586), 1-$A$19)-I10</f>
        <v>-7.0327201908635228E-2</v>
      </c>
      <c r="J26" s="6" cm="1">
        <f t="array" ref="J26">_xlfn.PERCENTILE.INC(IF((Source_Data!$C$3:$C$52586=$B26)*(Source_Data!$E$3:$E$52586=J$19),Source_Data!$T$3:$T$52586), 1-$A$19)-J10</f>
        <v>-0.11216416074040136</v>
      </c>
      <c r="K26" s="6" cm="1">
        <f t="array" ref="K26">_xlfn.PERCENTILE.INC(IF((Source_Data!$C$3:$C$52586=$B26)*(Source_Data!$E$3:$E$52586=K$19),Source_Data!$T$3:$T$52586), 1-$A$19)-K10</f>
        <v>-0.12331323183578191</v>
      </c>
      <c r="L26" s="6" cm="1">
        <f t="array" ref="L26">_xlfn.PERCENTILE.INC(IF((Source_Data!$C$3:$C$52586=$B26)*(Source_Data!$E$3:$E$52586=L$19),Source_Data!$T$3:$T$52586), 1-$A$19)-L10</f>
        <v>-0.14024894761118506</v>
      </c>
      <c r="M26" s="6" cm="1">
        <f t="array" ref="M26">_xlfn.PERCENTILE.INC(IF((Source_Data!$C$3:$C$52586=$B26)*(Source_Data!$E$3:$E$52586=M$19),Source_Data!$T$3:$T$52586), 1-$A$19)-M10</f>
        <v>-0.11333415179253825</v>
      </c>
      <c r="N26" s="6" cm="1">
        <f t="array" ref="N26">_xlfn.PERCENTILE.INC(IF((Source_Data!$C$3:$C$52586=$B26)*(Source_Data!$E$3:$E$52586=N$19),Source_Data!$T$3:$T$52586), 1-$A$19)-N10</f>
        <v>-0.12113681299965207</v>
      </c>
      <c r="O26" s="6" cm="1">
        <f t="array" ref="O26">_xlfn.PERCENTILE.INC(IF((Source_Data!$C$3:$C$52586=$B26)*(Source_Data!$E$3:$E$52586=O$19),Source_Data!$T$3:$T$52586), 1-$A$19)-O10</f>
        <v>-0.12801821435491906</v>
      </c>
      <c r="P26" s="6" cm="1">
        <f t="array" ref="P26">_xlfn.PERCENTILE.INC(IF((Source_Data!$C$3:$C$52586=$B26)*(Source_Data!$E$3:$E$52586=P$19),Source_Data!$T$3:$T$52586), 1-$A$19)-P10</f>
        <v>-0.13168564217223233</v>
      </c>
      <c r="Q26" s="6" cm="1">
        <f t="array" ref="Q26">_xlfn.PERCENTILE.INC(IF((Source_Data!$C$3:$C$52586=$B26)*(Source_Data!$E$3:$E$52586=Q$19),Source_Data!$T$3:$T$52586), 1-$A$19)-Q10</f>
        <v>-0.12963342396974492</v>
      </c>
      <c r="R26" s="6" cm="1">
        <f t="array" ref="R26">_xlfn.PERCENTILE.INC(IF((Source_Data!$C$3:$C$52586=$B26)*(Source_Data!$E$3:$E$52586=R$19),Source_Data!$T$3:$T$52586), 1-$A$19)-R10</f>
        <v>-0.15968472695097727</v>
      </c>
      <c r="S26" s="6" cm="1">
        <f t="array" ref="S26">_xlfn.PERCENTILE.INC(IF((Source_Data!$C$3:$C$52586=$B26)*(Source_Data!$E$3:$E$52586=S$19),Source_Data!$T$3:$T$52586), 1-$A$19)-S10</f>
        <v>-0.1724131830978502</v>
      </c>
      <c r="T26" s="6" cm="1">
        <f t="array" ref="T26">_xlfn.PERCENTILE.INC(IF((Source_Data!$C$3:$C$52586=$B26)*(Source_Data!$E$3:$E$52586=T$19),Source_Data!$T$3:$T$52586), 1-$A$19)-T10</f>
        <v>-0.12018330223441931</v>
      </c>
      <c r="U26" s="6" cm="1">
        <f t="array" ref="U26">_xlfn.PERCENTILE.INC(IF((Source_Data!$C$3:$C$52586=$B26)*(Source_Data!$E$3:$E$52586=U$19),Source_Data!$T$3:$T$52586), 1-$A$19)-U10</f>
        <v>-7.8307145540698841E-2</v>
      </c>
      <c r="V26" s="6" cm="1">
        <f t="array" ref="V26">_xlfn.PERCENTILE.INC(IF((Source_Data!$C$3:$C$52586=$B26)*(Source_Data!$E$3:$E$52586=V$19),Source_Data!$T$3:$T$52586), 1-$A$19)-V10</f>
        <v>-6.4865773223627521E-2</v>
      </c>
      <c r="W26" s="6" cm="1">
        <f t="array" ref="W26">_xlfn.PERCENTILE.INC(IF((Source_Data!$C$3:$C$52586=$B26)*(Source_Data!$E$3:$E$52586=W$19),Source_Data!$T$3:$T$52586), 1-$A$19)-W10</f>
        <v>-6.3148242893634854E-2</v>
      </c>
      <c r="X26" s="6" cm="1">
        <f t="array" ref="X26">_xlfn.PERCENTILE.INC(IF((Source_Data!$C$3:$C$52586=$B26)*(Source_Data!$E$3:$E$52586=X$19),Source_Data!$T$3:$T$52586), 1-$A$19)-X10</f>
        <v>-5.0482362292792016E-2</v>
      </c>
      <c r="Y26" s="6" cm="1">
        <f t="array" ref="Y26">_xlfn.PERCENTILE.INC(IF((Source_Data!$C$3:$C$52586=$B26)*(Source_Data!$E$3:$E$52586=Y$19),Source_Data!$T$3:$T$52586), 1-$A$19)-Y10</f>
        <v>-6.1892045948484298E-2</v>
      </c>
      <c r="Z26" s="6" cm="1">
        <f t="array" ref="Z26">_xlfn.PERCENTILE.INC(IF((Source_Data!$C$3:$C$52586=$B26)*(Source_Data!$E$3:$E$52586=Z$19),Source_Data!$T$3:$T$52586), 1-$A$19)-Z10</f>
        <v>-4.3432325156886331E-2</v>
      </c>
      <c r="AA26" s="77" cm="1">
        <f t="array" ref="AA26">_xlfn.PERCENTILE.INC(IF((Source_Data!$C$3:$C$52586=$B26)*(Source_Data!$E$3:$E$52586=AA$19),Source_Data!$T$3:$T$52586), 1-$A$19)-AA10</f>
        <v>-5.300323630674364E-2</v>
      </c>
      <c r="AC26" t="s">
        <v>26</v>
      </c>
      <c r="AE26">
        <v>7</v>
      </c>
      <c r="AF26" s="9" t="s">
        <v>17</v>
      </c>
      <c r="AG26" s="6" cm="1">
        <f t="array" ref="AG26">_xlfn.PERCENTILE.INC(IF((Source_Data!$C$3:$C$52586=$AE26)*(Source_Data!$E$3:$E$52586=AG$19),Source_Data!$T$3:$T$52586), 1-$A$36)</f>
        <v>0.66697802137651241</v>
      </c>
      <c r="AH26" s="6" cm="1">
        <f t="array" ref="AH26">_xlfn.PERCENTILE.INC(IF((Source_Data!$C$3:$C$52586=$AE26)*(Source_Data!$E$3:$E$52586=AH$19),Source_Data!$T$3:$T$52586), 1-$A$36)</f>
        <v>0.63973269490333962</v>
      </c>
      <c r="AI26" s="6" cm="1">
        <f t="array" ref="AI26">_xlfn.PERCENTILE.INC(IF((Source_Data!$C$3:$C$52586=$AE26)*(Source_Data!$E$3:$E$52586=AI$19),Source_Data!$T$3:$T$52586), 1-$A$36)</f>
        <v>0.632647448970169</v>
      </c>
      <c r="AJ26" s="6" cm="1">
        <f t="array" ref="AJ26">_xlfn.PERCENTILE.INC(IF((Source_Data!$C$3:$C$52586=$AE26)*(Source_Data!$E$3:$E$52586=AJ$19),Source_Data!$T$3:$T$52586), 1-$A$36)</f>
        <v>0.61364508629424674</v>
      </c>
      <c r="AK26" s="6" cm="1">
        <f t="array" ref="AK26">_xlfn.PERCENTILE.INC(IF((Source_Data!$C$3:$C$52586=$AE26)*(Source_Data!$E$3:$E$52586=AK$19),Source_Data!$T$3:$T$52586), 1-$A$36)</f>
        <v>0.58237497288943274</v>
      </c>
      <c r="AL26" s="6" cm="1">
        <f t="array" ref="AL26">_xlfn.PERCENTILE.INC(IF((Source_Data!$C$3:$C$52586=$AE26)*(Source_Data!$E$3:$E$52586=AL$19),Source_Data!$T$3:$T$52586), 1-$A$36)</f>
        <v>0.55380829341960391</v>
      </c>
      <c r="AM26" s="6" cm="1">
        <f t="array" ref="AM26">_xlfn.PERCENTILE.INC(IF((Source_Data!$C$3:$C$52586=$AE26)*(Source_Data!$E$3:$E$52586=AM$19),Source_Data!$T$3:$T$52586), 1-$A$36)</f>
        <v>0.49977938022611734</v>
      </c>
      <c r="AN26" s="6" cm="1">
        <f t="array" ref="AN26">_xlfn.PERCENTILE.INC(IF((Source_Data!$C$3:$C$52586=$AE26)*(Source_Data!$E$3:$E$52586=AN$19),Source_Data!$T$3:$T$52586), 1-$A$36)</f>
        <v>0.41993791206366654</v>
      </c>
      <c r="AO26" s="6" cm="1">
        <f t="array" ref="AO26">_xlfn.PERCENTILE.INC(IF((Source_Data!$C$3:$C$52586=$AE26)*(Source_Data!$E$3:$E$52586=AO$19),Source_Data!$T$3:$T$52586), 1-$A$36)</f>
        <v>0.35872624706114242</v>
      </c>
      <c r="AP26" s="6" cm="1">
        <f t="array" ref="AP26">_xlfn.PERCENTILE.INC(IF((Source_Data!$C$3:$C$52586=$AE26)*(Source_Data!$E$3:$E$52586=AP$19),Source_Data!$T$3:$T$52586), 1-$A$36)</f>
        <v>0.28585409241046589</v>
      </c>
      <c r="AQ26" s="6" cm="1">
        <f t="array" ref="AQ26">_xlfn.PERCENTILE.INC(IF((Source_Data!$C$3:$C$52586=$AE26)*(Source_Data!$E$3:$E$52586=AQ$19),Source_Data!$T$3:$T$52586), 1-$A$36)</f>
        <v>0.20890451454479214</v>
      </c>
      <c r="AR26" s="6" cm="1">
        <f t="array" ref="AR26">_xlfn.PERCENTILE.INC(IF((Source_Data!$C$3:$C$52586=$AE26)*(Source_Data!$E$3:$E$52586=AR$19),Source_Data!$T$3:$T$52586), 1-$A$36)</f>
        <v>0.17279859684521945</v>
      </c>
      <c r="AS26" s="6" cm="1">
        <f t="array" ref="AS26">_xlfn.PERCENTILE.INC(IF((Source_Data!$C$3:$C$52586=$AE26)*(Source_Data!$E$3:$E$52586=AS$19),Source_Data!$T$3:$T$52586), 1-$A$36)</f>
        <v>0.16474717048352511</v>
      </c>
      <c r="AT26" s="6" cm="1">
        <f t="array" ref="AT26">_xlfn.PERCENTILE.INC(IF((Source_Data!$C$3:$C$52586=$AE26)*(Source_Data!$E$3:$E$52586=AT$19),Source_Data!$T$3:$T$52586), 1-$A$36)</f>
        <v>0.18375112988605241</v>
      </c>
      <c r="AU26" s="6" cm="1">
        <f t="array" ref="AU26">_xlfn.PERCENTILE.INC(IF((Source_Data!$C$3:$C$52586=$AE26)*(Source_Data!$E$3:$E$52586=AU$19),Source_Data!$T$3:$T$52586), 1-$A$36)</f>
        <v>0.24935722527950527</v>
      </c>
      <c r="AV26" s="6" cm="1">
        <f t="array" ref="AV26">_xlfn.PERCENTILE.INC(IF((Source_Data!$C$3:$C$52586=$AE26)*(Source_Data!$E$3:$E$52586=AV$19),Source_Data!$T$3:$T$52586), 1-$A$36)</f>
        <v>0.32992715561531993</v>
      </c>
      <c r="AW26" s="6" cm="1">
        <f t="array" ref="AW26">_xlfn.PERCENTILE.INC(IF((Source_Data!$C$3:$C$52586=$AE26)*(Source_Data!$E$3:$E$52586=AW$19),Source_Data!$T$3:$T$52586), 1-$A$36)</f>
        <v>0.41165794015498369</v>
      </c>
      <c r="AX26" s="6" cm="1">
        <f t="array" ref="AX26">_xlfn.PERCENTILE.INC(IF((Source_Data!$C$3:$C$52586=$AE26)*(Source_Data!$E$3:$E$52586=AX$19),Source_Data!$T$3:$T$52586), 1-$A$36)</f>
        <v>0.47153948817352664</v>
      </c>
      <c r="AY26" s="6" cm="1">
        <f t="array" ref="AY26">_xlfn.PERCENTILE.INC(IF((Source_Data!$C$3:$C$52586=$AE26)*(Source_Data!$E$3:$E$52586=AY$19),Source_Data!$T$3:$T$52586), 1-$A$36)</f>
        <v>0.50767421617458175</v>
      </c>
      <c r="AZ26" s="6" cm="1">
        <f t="array" ref="AZ26">_xlfn.PERCENTILE.INC(IF((Source_Data!$C$3:$C$52586=$AE26)*(Source_Data!$E$3:$E$52586=AZ$19),Source_Data!$T$3:$T$52586), 1-$A$36)</f>
        <v>0.54425489541838101</v>
      </c>
      <c r="BA26" s="6" cm="1">
        <f t="array" ref="BA26">_xlfn.PERCENTILE.INC(IF((Source_Data!$C$3:$C$52586=$AE26)*(Source_Data!$E$3:$E$52586=BA$19),Source_Data!$T$3:$T$52586), 1-$A$36)</f>
        <v>0.59510978083182586</v>
      </c>
      <c r="BB26" s="6" cm="1">
        <f t="array" ref="BB26">_xlfn.PERCENTILE.INC(IF((Source_Data!$C$3:$C$52586=$AE26)*(Source_Data!$E$3:$E$52586=BB$19),Source_Data!$T$3:$T$52586), 1-$A$36)</f>
        <v>0.64676005455553587</v>
      </c>
      <c r="BC26" s="6" cm="1">
        <f t="array" ref="BC26">_xlfn.PERCENTILE.INC(IF((Source_Data!$C$3:$C$52586=$AE26)*(Source_Data!$E$3:$E$52586=BC$19),Source_Data!$T$3:$T$52586), 1-$A$36)</f>
        <v>0.65892886159035668</v>
      </c>
      <c r="BD26" s="6" cm="1">
        <f t="array" ref="BD26">_xlfn.PERCENTILE.INC(IF((Source_Data!$C$3:$C$52586=$AE26)*(Source_Data!$E$3:$E$52586=BD$19),Source_Data!$T$3:$T$52586), 1-$A$36)</f>
        <v>0.67235679829273653</v>
      </c>
    </row>
    <row r="27" spans="1:56" x14ac:dyDescent="0.25">
      <c r="B27">
        <v>8</v>
      </c>
      <c r="C27" s="72" t="s">
        <v>18</v>
      </c>
      <c r="D27" s="76" cm="1">
        <f t="array" ref="D27">_xlfn.PERCENTILE.INC(IF((Source_Data!$C$3:$C$52586=$B27)*(Source_Data!$E$3:$E$52586=D$19),Source_Data!$T$3:$T$52586), 1-$A$19)-D11</f>
        <v>-3.1482594268918196E-2</v>
      </c>
      <c r="E27" s="6" cm="1">
        <f t="array" ref="E27">_xlfn.PERCENTILE.INC(IF((Source_Data!$C$3:$C$52586=$B27)*(Source_Data!$E$3:$E$52586=E$19),Source_Data!$T$3:$T$52586), 1-$A$19)-E11</f>
        <v>-3.1480581749071868E-2</v>
      </c>
      <c r="F27" s="6" cm="1">
        <f t="array" ref="F27">_xlfn.PERCENTILE.INC(IF((Source_Data!$C$3:$C$52586=$B27)*(Source_Data!$E$3:$E$52586=F$19),Source_Data!$T$3:$T$52586), 1-$A$19)-F11</f>
        <v>-3.0816787738967566E-2</v>
      </c>
      <c r="G27" s="6" cm="1">
        <f t="array" ref="G27">_xlfn.PERCENTILE.INC(IF((Source_Data!$C$3:$C$52586=$B27)*(Source_Data!$E$3:$E$52586=G$19),Source_Data!$T$3:$T$52586), 1-$A$19)-G11</f>
        <v>-5.5964100770053038E-2</v>
      </c>
      <c r="H27" s="6" cm="1">
        <f t="array" ref="H27">_xlfn.PERCENTILE.INC(IF((Source_Data!$C$3:$C$52586=$B27)*(Source_Data!$E$3:$E$52586=H$19),Source_Data!$T$3:$T$52586), 1-$A$19)-H11</f>
        <v>-9.043551905568592E-2</v>
      </c>
      <c r="I27" s="6" cm="1">
        <f t="array" ref="I27">_xlfn.PERCENTILE.INC(IF((Source_Data!$C$3:$C$52586=$B27)*(Source_Data!$E$3:$E$52586=I$19),Source_Data!$T$3:$T$52586), 1-$A$19)-I11</f>
        <v>-0.10074531967214079</v>
      </c>
      <c r="J27" s="6" cm="1">
        <f t="array" ref="J27">_xlfn.PERCENTILE.INC(IF((Source_Data!$C$3:$C$52586=$B27)*(Source_Data!$E$3:$E$52586=J$19),Source_Data!$T$3:$T$52586), 1-$A$19)-J11</f>
        <v>-8.1594583811356092E-2</v>
      </c>
      <c r="K27" s="6" cm="1">
        <f t="array" ref="K27">_xlfn.PERCENTILE.INC(IF((Source_Data!$C$3:$C$52586=$B27)*(Source_Data!$E$3:$E$52586=K$19),Source_Data!$T$3:$T$52586), 1-$A$19)-K11</f>
        <v>-6.4789827464739908E-2</v>
      </c>
      <c r="L27" s="6" cm="1">
        <f t="array" ref="L27">_xlfn.PERCENTILE.INC(IF((Source_Data!$C$3:$C$52586=$B27)*(Source_Data!$E$3:$E$52586=L$19),Source_Data!$T$3:$T$52586), 1-$A$19)-L11</f>
        <v>-8.5692436827976753E-2</v>
      </c>
      <c r="M27" s="6" cm="1">
        <f t="array" ref="M27">_xlfn.PERCENTILE.INC(IF((Source_Data!$C$3:$C$52586=$B27)*(Source_Data!$E$3:$E$52586=M$19),Source_Data!$T$3:$T$52586), 1-$A$19)-M11</f>
        <v>-9.7318890906417849E-2</v>
      </c>
      <c r="N27" s="6" cm="1">
        <f t="array" ref="N27">_xlfn.PERCENTILE.INC(IF((Source_Data!$C$3:$C$52586=$B27)*(Source_Data!$E$3:$E$52586=N$19),Source_Data!$T$3:$T$52586), 1-$A$19)-N11</f>
        <v>-8.2314657296771038E-2</v>
      </c>
      <c r="O27" s="6" cm="1">
        <f t="array" ref="O27">_xlfn.PERCENTILE.INC(IF((Source_Data!$C$3:$C$52586=$B27)*(Source_Data!$E$3:$E$52586=O$19),Source_Data!$T$3:$T$52586), 1-$A$19)-O11</f>
        <v>-8.7706194554421163E-2</v>
      </c>
      <c r="P27" s="6" cm="1">
        <f t="array" ref="P27">_xlfn.PERCENTILE.INC(IF((Source_Data!$C$3:$C$52586=$B27)*(Source_Data!$E$3:$E$52586=P$19),Source_Data!$T$3:$T$52586), 1-$A$19)-P11</f>
        <v>-9.5314035143214015E-2</v>
      </c>
      <c r="Q27" s="6" cm="1">
        <f t="array" ref="Q27">_xlfn.PERCENTILE.INC(IF((Source_Data!$C$3:$C$52586=$B27)*(Source_Data!$E$3:$E$52586=Q$19),Source_Data!$T$3:$T$52586), 1-$A$19)-Q11</f>
        <v>-0.10106132249115574</v>
      </c>
      <c r="R27" s="6" cm="1">
        <f t="array" ref="R27">_xlfn.PERCENTILE.INC(IF((Source_Data!$C$3:$C$52586=$B27)*(Source_Data!$E$3:$E$52586=R$19),Source_Data!$T$3:$T$52586), 1-$A$19)-R11</f>
        <v>-0.13955369880776899</v>
      </c>
      <c r="S27" s="6" cm="1">
        <f t="array" ref="S27">_xlfn.PERCENTILE.INC(IF((Source_Data!$C$3:$C$52586=$B27)*(Source_Data!$E$3:$E$52586=S$19),Source_Data!$T$3:$T$52586), 1-$A$19)-S11</f>
        <v>-0.15307614774548128</v>
      </c>
      <c r="T27" s="6" cm="1">
        <f t="array" ref="T27">_xlfn.PERCENTILE.INC(IF((Source_Data!$C$3:$C$52586=$B27)*(Source_Data!$E$3:$E$52586=T$19),Source_Data!$T$3:$T$52586), 1-$A$19)-T11</f>
        <v>-0.12760343907564323</v>
      </c>
      <c r="U27" s="6" cm="1">
        <f t="array" ref="U27">_xlfn.PERCENTILE.INC(IF((Source_Data!$C$3:$C$52586=$B27)*(Source_Data!$E$3:$E$52586=U$19),Source_Data!$T$3:$T$52586), 1-$A$19)-U11</f>
        <v>-8.1972246606999533E-2</v>
      </c>
      <c r="V27" s="71" cm="1">
        <f t="array" ref="V27">_xlfn.PERCENTILE.INC(IF((Source_Data!$C$3:$C$52586=$B27)*(Source_Data!$E$3:$E$52586=V$19),Source_Data!$T$3:$T$52586), 1-$A$19)-V11</f>
        <v>-4.0810540039069698E-2</v>
      </c>
      <c r="W27" s="71" cm="1">
        <f t="array" ref="W27">_xlfn.PERCENTILE.INC(IF((Source_Data!$C$3:$C$52586=$B27)*(Source_Data!$E$3:$E$52586=W$19),Source_Data!$T$3:$T$52586), 1-$A$19)-W11</f>
        <v>-7.3206128133325721E-3</v>
      </c>
      <c r="X27" s="71" cm="1">
        <f t="array" ref="X27">_xlfn.PERCENTILE.INC(IF((Source_Data!$C$3:$C$52586=$B27)*(Source_Data!$E$3:$E$52586=X$19),Source_Data!$T$3:$T$52586), 1-$A$19)-X11</f>
        <v>8.0288226508088978E-3</v>
      </c>
      <c r="Y27" s="71" cm="1">
        <f t="array" ref="Y27">_xlfn.PERCENTILE.INC(IF((Source_Data!$C$3:$C$52586=$B27)*(Source_Data!$E$3:$E$52586=Y$19),Source_Data!$T$3:$T$52586), 1-$A$19)-Y11</f>
        <v>-3.8050524856952928E-4</v>
      </c>
      <c r="Z27" s="71" cm="1">
        <f t="array" ref="Z27">_xlfn.PERCENTILE.INC(IF((Source_Data!$C$3:$C$52586=$B27)*(Source_Data!$E$3:$E$52586=Z$19),Source_Data!$T$3:$T$52586), 1-$A$19)-Z11</f>
        <v>-2.2757573673281906E-2</v>
      </c>
      <c r="AA27" s="77" cm="1">
        <f t="array" ref="AA27">_xlfn.PERCENTILE.INC(IF((Source_Data!$C$3:$C$52586=$B27)*(Source_Data!$E$3:$E$52586=AA$19),Source_Data!$T$3:$T$52586), 1-$A$19)-AA11</f>
        <v>-2.4392410850326063E-2</v>
      </c>
      <c r="AC27" s="12">
        <f>MAX(D20:AA31)</f>
        <v>8.0288226508088978E-3</v>
      </c>
      <c r="AE27">
        <v>8</v>
      </c>
      <c r="AF27" s="9" t="s">
        <v>18</v>
      </c>
      <c r="AG27" s="6" cm="1">
        <f t="array" ref="AG27">_xlfn.PERCENTILE.INC(IF((Source_Data!$C$3:$C$52586=$AE27)*(Source_Data!$E$3:$E$52586=AG$19),Source_Data!$T$3:$T$52586), 1-$A$36)</f>
        <v>0.63603441769428615</v>
      </c>
      <c r="AH27" s="6" cm="1">
        <f t="array" ref="AH27">_xlfn.PERCENTILE.INC(IF((Source_Data!$C$3:$C$52586=$AE27)*(Source_Data!$E$3:$E$52586=AH$19),Source_Data!$T$3:$T$52586), 1-$A$36)</f>
        <v>0.61503835046011146</v>
      </c>
      <c r="AI27" s="6" cm="1">
        <f t="array" ref="AI27">_xlfn.PERCENTILE.INC(IF((Source_Data!$C$3:$C$52586=$AE27)*(Source_Data!$E$3:$E$52586=AI$19),Source_Data!$T$3:$T$52586), 1-$A$36)</f>
        <v>0.57883356151935539</v>
      </c>
      <c r="AJ27" s="6" cm="1">
        <f t="array" ref="AJ27">_xlfn.PERCENTILE.INC(IF((Source_Data!$C$3:$C$52586=$AE27)*(Source_Data!$E$3:$E$52586=AJ$19),Source_Data!$T$3:$T$52586), 1-$A$36)</f>
        <v>0.54137769247296008</v>
      </c>
      <c r="AK27" s="6" cm="1">
        <f t="array" ref="AK27">_xlfn.PERCENTILE.INC(IF((Source_Data!$C$3:$C$52586=$AE27)*(Source_Data!$E$3:$E$52586=AK$19),Source_Data!$T$3:$T$52586), 1-$A$36)</f>
        <v>0.49153591644452299</v>
      </c>
      <c r="AL27" s="6" cm="1">
        <f t="array" ref="AL27">_xlfn.PERCENTILE.INC(IF((Source_Data!$C$3:$C$52586=$AE27)*(Source_Data!$E$3:$E$52586=AL$19),Source_Data!$T$3:$T$52586), 1-$A$36)</f>
        <v>0.45293644114111492</v>
      </c>
      <c r="AM27" s="6" cm="1">
        <f t="array" ref="AM27">_xlfn.PERCENTILE.INC(IF((Source_Data!$C$3:$C$52586=$AE27)*(Source_Data!$E$3:$E$52586=AM$19),Source_Data!$T$3:$T$52586), 1-$A$36)</f>
        <v>0.40598069400876835</v>
      </c>
      <c r="AN27" s="6" cm="1">
        <f t="array" ref="AN27">_xlfn.PERCENTILE.INC(IF((Source_Data!$C$3:$C$52586=$AE27)*(Source_Data!$E$3:$E$52586=AN$19),Source_Data!$T$3:$T$52586), 1-$A$36)</f>
        <v>0.33054516648092203</v>
      </c>
      <c r="AO27" s="6" cm="1">
        <f t="array" ref="AO27">_xlfn.PERCENTILE.INC(IF((Source_Data!$C$3:$C$52586=$AE27)*(Source_Data!$E$3:$E$52586=AO$19),Source_Data!$T$3:$T$52586), 1-$A$36)</f>
        <v>0.25986153625231312</v>
      </c>
      <c r="AP27" s="6" cm="1">
        <f t="array" ref="AP27">_xlfn.PERCENTILE.INC(IF((Source_Data!$C$3:$C$52586=$AE27)*(Source_Data!$E$3:$E$52586=AP$19),Source_Data!$T$3:$T$52586), 1-$A$36)</f>
        <v>0.19908705049425163</v>
      </c>
      <c r="AQ27" s="6" cm="1">
        <f t="array" ref="AQ27">_xlfn.PERCENTILE.INC(IF((Source_Data!$C$3:$C$52586=$AE27)*(Source_Data!$E$3:$E$52586=AQ$19),Source_Data!$T$3:$T$52586), 1-$A$36)</f>
        <v>0.14474762027545965</v>
      </c>
      <c r="AR27" s="6" cm="1">
        <f t="array" ref="AR27">_xlfn.PERCENTILE.INC(IF((Source_Data!$C$3:$C$52586=$AE27)*(Source_Data!$E$3:$E$52586=AR$19),Source_Data!$T$3:$T$52586), 1-$A$36)</f>
        <v>0.1191687932308092</v>
      </c>
      <c r="AS27" s="6" cm="1">
        <f t="array" ref="AS27">_xlfn.PERCENTILE.INC(IF((Source_Data!$C$3:$C$52586=$AE27)*(Source_Data!$E$3:$E$52586=AS$19),Source_Data!$T$3:$T$52586), 1-$A$36)</f>
        <v>0.11815374087266524</v>
      </c>
      <c r="AT27" s="6" cm="1">
        <f t="array" ref="AT27">_xlfn.PERCENTILE.INC(IF((Source_Data!$C$3:$C$52586=$AE27)*(Source_Data!$E$3:$E$52586=AT$19),Source_Data!$T$3:$T$52586), 1-$A$36)</f>
        <v>0.13456793265721331</v>
      </c>
      <c r="AU27" s="6" cm="1">
        <f t="array" ref="AU27">_xlfn.PERCENTILE.INC(IF((Source_Data!$C$3:$C$52586=$AE27)*(Source_Data!$E$3:$E$52586=AU$19),Source_Data!$T$3:$T$52586), 1-$A$36)</f>
        <v>0.16499977227055418</v>
      </c>
      <c r="AV27" s="6" cm="1">
        <f t="array" ref="AV27">_xlfn.PERCENTILE.INC(IF((Source_Data!$C$3:$C$52586=$AE27)*(Source_Data!$E$3:$E$52586=AV$19),Source_Data!$T$3:$T$52586), 1-$A$36)</f>
        <v>0.21908864963867242</v>
      </c>
      <c r="AW27" s="6" cm="1">
        <f t="array" ref="AW27">_xlfn.PERCENTILE.INC(IF((Source_Data!$C$3:$C$52586=$AE27)*(Source_Data!$E$3:$E$52586=AW$19),Source_Data!$T$3:$T$52586), 1-$A$36)</f>
        <v>0.31475095014857646</v>
      </c>
      <c r="AX27" s="6" cm="1">
        <f t="array" ref="AX27">_xlfn.PERCENTILE.INC(IF((Source_Data!$C$3:$C$52586=$AE27)*(Source_Data!$E$3:$E$52586=AX$19),Source_Data!$T$3:$T$52586), 1-$A$36)</f>
        <v>0.36653852419165056</v>
      </c>
      <c r="AY27" s="6" cm="1">
        <f t="array" ref="AY27">_xlfn.PERCENTILE.INC(IF((Source_Data!$C$3:$C$52586=$AE27)*(Source_Data!$E$3:$E$52586=AY$19),Source_Data!$T$3:$T$52586), 1-$A$36)</f>
        <v>0.42482828659593236</v>
      </c>
      <c r="AZ27" s="6" cm="1">
        <f t="array" ref="AZ27">_xlfn.PERCENTILE.INC(IF((Source_Data!$C$3:$C$52586=$AE27)*(Source_Data!$E$3:$E$52586=AZ$19),Source_Data!$T$3:$T$52586), 1-$A$36)</f>
        <v>0.52363940257516761</v>
      </c>
      <c r="BA27" s="6" cm="1">
        <f t="array" ref="BA27">_xlfn.PERCENTILE.INC(IF((Source_Data!$C$3:$C$52586=$AE27)*(Source_Data!$E$3:$E$52586=BA$19),Source_Data!$T$3:$T$52586), 1-$A$36)</f>
        <v>0.59600088521493877</v>
      </c>
      <c r="BB27" s="6" cm="1">
        <f t="array" ref="BB27">_xlfn.PERCENTILE.INC(IF((Source_Data!$C$3:$C$52586=$AE27)*(Source_Data!$E$3:$E$52586=BB$19),Source_Data!$T$3:$T$52586), 1-$A$36)</f>
        <v>0.62614335819563871</v>
      </c>
      <c r="BC27" s="6" cm="1">
        <f t="array" ref="BC27">_xlfn.PERCENTILE.INC(IF((Source_Data!$C$3:$C$52586=$AE27)*(Source_Data!$E$3:$E$52586=BC$19),Source_Data!$T$3:$T$52586), 1-$A$36)</f>
        <v>0.6475244741264764</v>
      </c>
      <c r="BD27" s="6" cm="1">
        <f t="array" ref="BD27">_xlfn.PERCENTILE.INC(IF((Source_Data!$C$3:$C$52586=$AE27)*(Source_Data!$E$3:$E$52586=BD$19),Source_Data!$T$3:$T$52586), 1-$A$36)</f>
        <v>0.63548447785122597</v>
      </c>
    </row>
    <row r="28" spans="1:56" x14ac:dyDescent="0.25">
      <c r="B28">
        <v>9</v>
      </c>
      <c r="C28" s="72" t="s">
        <v>19</v>
      </c>
      <c r="D28" s="76" cm="1">
        <f t="array" ref="D28">_xlfn.PERCENTILE.INC(IF((Source_Data!$C$3:$C$52586=$B28)*(Source_Data!$E$3:$E$52586=D$19),Source_Data!$T$3:$T$52586), 1-$A$19)-D12</f>
        <v>-0.24361932429923722</v>
      </c>
      <c r="E28" s="6" cm="1">
        <f t="array" ref="E28">_xlfn.PERCENTILE.INC(IF((Source_Data!$C$3:$C$52586=$B28)*(Source_Data!$E$3:$E$52586=E$19),Source_Data!$T$3:$T$52586), 1-$A$19)-E12</f>
        <v>-0.23801987390978002</v>
      </c>
      <c r="F28" s="6" cm="1">
        <f t="array" ref="F28">_xlfn.PERCENTILE.INC(IF((Source_Data!$C$3:$C$52586=$B28)*(Source_Data!$E$3:$E$52586=F$19),Source_Data!$T$3:$T$52586), 1-$A$19)-F12</f>
        <v>-0.2337649949112765</v>
      </c>
      <c r="G28" s="6" cm="1">
        <f t="array" ref="G28">_xlfn.PERCENTILE.INC(IF((Source_Data!$C$3:$C$52586=$B28)*(Source_Data!$E$3:$E$52586=G$19),Source_Data!$T$3:$T$52586), 1-$A$19)-G12</f>
        <v>-0.2237567682985192</v>
      </c>
      <c r="H28" s="6" cm="1">
        <f t="array" ref="H28">_xlfn.PERCENTILE.INC(IF((Source_Data!$C$3:$C$52586=$B28)*(Source_Data!$E$3:$E$52586=H$19),Source_Data!$T$3:$T$52586), 1-$A$19)-H12</f>
        <v>-0.22208786333883543</v>
      </c>
      <c r="I28" s="6" cm="1">
        <f t="array" ref="I28">_xlfn.PERCENTILE.INC(IF((Source_Data!$C$3:$C$52586=$B28)*(Source_Data!$E$3:$E$52586=I$19),Source_Data!$T$3:$T$52586), 1-$A$19)-I12</f>
        <v>-0.21568991616633043</v>
      </c>
      <c r="J28" s="6" cm="1">
        <f t="array" ref="J28">_xlfn.PERCENTILE.INC(IF((Source_Data!$C$3:$C$52586=$B28)*(Source_Data!$E$3:$E$52586=J$19),Source_Data!$T$3:$T$52586), 1-$A$19)-J12</f>
        <v>-0.2001709589476203</v>
      </c>
      <c r="K28" s="6" cm="1">
        <f t="array" ref="K28">_xlfn.PERCENTILE.INC(IF((Source_Data!$C$3:$C$52586=$B28)*(Source_Data!$E$3:$E$52586=K$19),Source_Data!$T$3:$T$52586), 1-$A$19)-K12</f>
        <v>-0.18673269718443258</v>
      </c>
      <c r="L28" s="6" cm="1">
        <f t="array" ref="L28">_xlfn.PERCENTILE.INC(IF((Source_Data!$C$3:$C$52586=$B28)*(Source_Data!$E$3:$E$52586=L$19),Source_Data!$T$3:$T$52586), 1-$A$19)-L12</f>
        <v>-0.15944875054089425</v>
      </c>
      <c r="M28" s="6" cm="1">
        <f t="array" ref="M28">_xlfn.PERCENTILE.INC(IF((Source_Data!$C$3:$C$52586=$B28)*(Source_Data!$E$3:$E$52586=M$19),Source_Data!$T$3:$T$52586), 1-$A$19)-M12</f>
        <v>-0.14797871783335237</v>
      </c>
      <c r="N28" s="6" cm="1">
        <f t="array" ref="N28">_xlfn.PERCENTILE.INC(IF((Source_Data!$C$3:$C$52586=$B28)*(Source_Data!$E$3:$E$52586=N$19),Source_Data!$T$3:$T$52586), 1-$A$19)-N12</f>
        <v>-0.12704693765312108</v>
      </c>
      <c r="O28" s="6" cm="1">
        <f t="array" ref="O28">_xlfn.PERCENTILE.INC(IF((Source_Data!$C$3:$C$52586=$B28)*(Source_Data!$E$3:$E$52586=O$19),Source_Data!$T$3:$T$52586), 1-$A$19)-O12</f>
        <v>-0.11915046566790725</v>
      </c>
      <c r="P28" s="6" cm="1">
        <f t="array" ref="P28">_xlfn.PERCENTILE.INC(IF((Source_Data!$C$3:$C$52586=$B28)*(Source_Data!$E$3:$E$52586=P$19),Source_Data!$T$3:$T$52586), 1-$A$19)-P12</f>
        <v>-0.11190272868669485</v>
      </c>
      <c r="Q28" s="6" cm="1">
        <f t="array" ref="Q28">_xlfn.PERCENTILE.INC(IF((Source_Data!$C$3:$C$52586=$B28)*(Source_Data!$E$3:$E$52586=Q$19),Source_Data!$T$3:$T$52586), 1-$A$19)-Q12</f>
        <v>-0.11023225744536613</v>
      </c>
      <c r="R28" s="6" cm="1">
        <f t="array" ref="R28">_xlfn.PERCENTILE.INC(IF((Source_Data!$C$3:$C$52586=$B28)*(Source_Data!$E$3:$E$52586=R$19),Source_Data!$T$3:$T$52586), 1-$A$19)-R12</f>
        <v>-0.1207362463456278</v>
      </c>
      <c r="S28" s="6" cm="1">
        <f t="array" ref="S28">_xlfn.PERCENTILE.INC(IF((Source_Data!$C$3:$C$52586=$B28)*(Source_Data!$E$3:$E$52586=S$19),Source_Data!$T$3:$T$52586), 1-$A$19)-S12</f>
        <v>-0.13828016676963018</v>
      </c>
      <c r="T28" s="6" cm="1">
        <f t="array" ref="T28">_xlfn.PERCENTILE.INC(IF((Source_Data!$C$3:$C$52586=$B28)*(Source_Data!$E$3:$E$52586=T$19),Source_Data!$T$3:$T$52586), 1-$A$19)-T12</f>
        <v>-0.15070414080974331</v>
      </c>
      <c r="U28" s="71" cm="1">
        <f t="array" ref="U28">_xlfn.PERCENTILE.INC(IF((Source_Data!$C$3:$C$52586=$B28)*(Source_Data!$E$3:$E$52586=U$19),Source_Data!$T$3:$T$52586), 1-$A$19)-U12</f>
        <v>-0.18107016310855911</v>
      </c>
      <c r="V28" s="71" cm="1">
        <f t="array" ref="V28">_xlfn.PERCENTILE.INC(IF((Source_Data!$C$3:$C$52586=$B28)*(Source_Data!$E$3:$E$52586=V$19),Source_Data!$T$3:$T$52586), 1-$A$19)-V12</f>
        <v>-0.21594290433561214</v>
      </c>
      <c r="W28" s="71" cm="1">
        <f t="array" ref="W28">_xlfn.PERCENTILE.INC(IF((Source_Data!$C$3:$C$52586=$B28)*(Source_Data!$E$3:$E$52586=W$19),Source_Data!$T$3:$T$52586), 1-$A$19)-W12</f>
        <v>-0.23307560634759722</v>
      </c>
      <c r="X28" s="71" cm="1">
        <f t="array" ref="X28">_xlfn.PERCENTILE.INC(IF((Source_Data!$C$3:$C$52586=$B28)*(Source_Data!$E$3:$E$52586=X$19),Source_Data!$T$3:$T$52586), 1-$A$19)-X12</f>
        <v>-0.24233757593504071</v>
      </c>
      <c r="Y28" s="71" cm="1">
        <f t="array" ref="Y28">_xlfn.PERCENTILE.INC(IF((Source_Data!$C$3:$C$52586=$B28)*(Source_Data!$E$3:$E$52586=Y$19),Source_Data!$T$3:$T$52586), 1-$A$19)-Y12</f>
        <v>-0.25713698532872609</v>
      </c>
      <c r="Z28" s="71" cm="1">
        <f t="array" ref="Z28">_xlfn.PERCENTILE.INC(IF((Source_Data!$C$3:$C$52586=$B28)*(Source_Data!$E$3:$E$52586=Z$19),Source_Data!$T$3:$T$52586), 1-$A$19)-Z12</f>
        <v>-0.27083260829692946</v>
      </c>
      <c r="AA28" s="77" cm="1">
        <f t="array" ref="AA28">_xlfn.PERCENTILE.INC(IF((Source_Data!$C$3:$C$52586=$B28)*(Source_Data!$E$3:$E$52586=AA$19),Source_Data!$T$3:$T$52586), 1-$A$19)-AA12</f>
        <v>-0.28186841786963412</v>
      </c>
      <c r="AE28">
        <v>9</v>
      </c>
      <c r="AF28" s="9" t="s">
        <v>19</v>
      </c>
      <c r="AG28" s="6" cm="1">
        <f t="array" ref="AG28">_xlfn.PERCENTILE.INC(IF((Source_Data!$C$3:$C$52586=$AE28)*(Source_Data!$E$3:$E$52586=AG$19),Source_Data!$T$3:$T$52586), 1-$A$36)</f>
        <v>0.33218716036747326</v>
      </c>
      <c r="AH28" s="6" cm="1">
        <f t="array" ref="AH28">_xlfn.PERCENTILE.INC(IF((Source_Data!$C$3:$C$52586=$AE28)*(Source_Data!$E$3:$E$52586=AH$19),Source_Data!$T$3:$T$52586), 1-$A$36)</f>
        <v>0.33479270388673782</v>
      </c>
      <c r="AI28" s="6" cm="1">
        <f t="array" ref="AI28">_xlfn.PERCENTILE.INC(IF((Source_Data!$C$3:$C$52586=$AE28)*(Source_Data!$E$3:$E$52586=AI$19),Source_Data!$T$3:$T$52586), 1-$A$36)</f>
        <v>0.29972228514803961</v>
      </c>
      <c r="AJ28" s="6" cm="1">
        <f t="array" ref="AJ28">_xlfn.PERCENTILE.INC(IF((Source_Data!$C$3:$C$52586=$AE28)*(Source_Data!$E$3:$E$52586=AJ$19),Source_Data!$T$3:$T$52586), 1-$A$36)</f>
        <v>0.28165270734510167</v>
      </c>
      <c r="AK28" s="6" cm="1">
        <f t="array" ref="AK28">_xlfn.PERCENTILE.INC(IF((Source_Data!$C$3:$C$52586=$AE28)*(Source_Data!$E$3:$E$52586=AK$19),Source_Data!$T$3:$T$52586), 1-$A$36)</f>
        <v>0.2233431504256698</v>
      </c>
      <c r="AL28" s="6" cm="1">
        <f t="array" ref="AL28">_xlfn.PERCENTILE.INC(IF((Source_Data!$C$3:$C$52586=$AE28)*(Source_Data!$E$3:$E$52586=AL$19),Source_Data!$T$3:$T$52586), 1-$A$36)</f>
        <v>0.20839219259458738</v>
      </c>
      <c r="AM28" s="6" cm="1">
        <f t="array" ref="AM28">_xlfn.PERCENTILE.INC(IF((Source_Data!$C$3:$C$52586=$AE28)*(Source_Data!$E$3:$E$52586=AM$19),Source_Data!$T$3:$T$52586), 1-$A$36)</f>
        <v>0.18204599231767737</v>
      </c>
      <c r="AN28" s="6" cm="1">
        <f t="array" ref="AN28">_xlfn.PERCENTILE.INC(IF((Source_Data!$C$3:$C$52586=$AE28)*(Source_Data!$E$3:$E$52586=AN$19),Source_Data!$T$3:$T$52586), 1-$A$36)</f>
        <v>0.16120942200020577</v>
      </c>
      <c r="AO28" s="6" cm="1">
        <f t="array" ref="AO28">_xlfn.PERCENTILE.INC(IF((Source_Data!$C$3:$C$52586=$AE28)*(Source_Data!$E$3:$E$52586=AO$19),Source_Data!$T$3:$T$52586), 1-$A$36)</f>
        <v>0.12756456333831342</v>
      </c>
      <c r="AP28" s="6" cm="1">
        <f t="array" ref="AP28">_xlfn.PERCENTILE.INC(IF((Source_Data!$C$3:$C$52586=$AE28)*(Source_Data!$E$3:$E$52586=AP$19),Source_Data!$T$3:$T$52586), 1-$A$36)</f>
        <v>0.10101464300774073</v>
      </c>
      <c r="AQ28" s="6" cm="1">
        <f t="array" ref="AQ28">_xlfn.PERCENTILE.INC(IF((Source_Data!$C$3:$C$52586=$AE28)*(Source_Data!$E$3:$E$52586=AQ$19),Source_Data!$T$3:$T$52586), 1-$A$36)</f>
        <v>7.9362928042271116E-2</v>
      </c>
      <c r="AR28" s="6" cm="1">
        <f t="array" ref="AR28">_xlfn.PERCENTILE.INC(IF((Source_Data!$C$3:$C$52586=$AE28)*(Source_Data!$E$3:$E$52586=AR$19),Source_Data!$T$3:$T$52586), 1-$A$36)</f>
        <v>4.4502289180902987E-2</v>
      </c>
      <c r="AS28" s="6" cm="1">
        <f t="array" ref="AS28">_xlfn.PERCENTILE.INC(IF((Source_Data!$C$3:$C$52586=$AE28)*(Source_Data!$E$3:$E$52586=AS$19),Source_Data!$T$3:$T$52586), 1-$A$36)</f>
        <v>4.2245735708765442E-2</v>
      </c>
      <c r="AT28" s="6" cm="1">
        <f t="array" ref="AT28">_xlfn.PERCENTILE.INC(IF((Source_Data!$C$3:$C$52586=$AE28)*(Source_Data!$E$3:$E$52586=AT$19),Source_Data!$T$3:$T$52586), 1-$A$36)</f>
        <v>4.0700458938647682E-2</v>
      </c>
      <c r="AU28" s="6" cm="1">
        <f t="array" ref="AU28">_xlfn.PERCENTILE.INC(IF((Source_Data!$C$3:$C$52586=$AE28)*(Source_Data!$E$3:$E$52586=AU$19),Source_Data!$T$3:$T$52586), 1-$A$36)</f>
        <v>4.5995695526179867E-2</v>
      </c>
      <c r="AV28" s="6" cm="1">
        <f t="array" ref="AV28">_xlfn.PERCENTILE.INC(IF((Source_Data!$C$3:$C$52586=$AE28)*(Source_Data!$E$3:$E$52586=AV$19),Source_Data!$T$3:$T$52586), 1-$A$36)</f>
        <v>6.9221106989710998E-2</v>
      </c>
      <c r="AW28" s="6" cm="1">
        <f t="array" ref="AW28">_xlfn.PERCENTILE.INC(IF((Source_Data!$C$3:$C$52586=$AE28)*(Source_Data!$E$3:$E$52586=AW$19),Source_Data!$T$3:$T$52586), 1-$A$36)</f>
        <v>0.10978521231993146</v>
      </c>
      <c r="AX28" s="6" cm="1">
        <f t="array" ref="AX28">_xlfn.PERCENTILE.INC(IF((Source_Data!$C$3:$C$52586=$AE28)*(Source_Data!$E$3:$E$52586=AX$19),Source_Data!$T$3:$T$52586), 1-$A$36)</f>
        <v>0.15215475214930724</v>
      </c>
      <c r="AY28" s="6" cm="1">
        <f t="array" ref="AY28">_xlfn.PERCENTILE.INC(IF((Source_Data!$C$3:$C$52586=$AE28)*(Source_Data!$E$3:$E$52586=AY$19),Source_Data!$T$3:$T$52586), 1-$A$36)</f>
        <v>0.17054663069934339</v>
      </c>
      <c r="AZ28" s="6" cm="1">
        <f t="array" ref="AZ28">_xlfn.PERCENTILE.INC(IF((Source_Data!$C$3:$C$52586=$AE28)*(Source_Data!$E$3:$E$52586=AZ$19),Source_Data!$T$3:$T$52586), 1-$A$36)</f>
        <v>0.20979780450969995</v>
      </c>
      <c r="BA28" s="6" cm="1">
        <f t="array" ref="BA28">_xlfn.PERCENTILE.INC(IF((Source_Data!$C$3:$C$52586=$AE28)*(Source_Data!$E$3:$E$52586=BA$19),Source_Data!$T$3:$T$52586), 1-$A$36)</f>
        <v>0.25007127653439387</v>
      </c>
      <c r="BB28" s="6" cm="1">
        <f t="array" ref="BB28">_xlfn.PERCENTILE.INC(IF((Source_Data!$C$3:$C$52586=$AE28)*(Source_Data!$E$3:$E$52586=BB$19),Source_Data!$T$3:$T$52586), 1-$A$36)</f>
        <v>0.26716320332398641</v>
      </c>
      <c r="BC28" s="6" cm="1">
        <f t="array" ref="BC28">_xlfn.PERCENTILE.INC(IF((Source_Data!$C$3:$C$52586=$AE28)*(Source_Data!$E$3:$E$52586=BC$19),Source_Data!$T$3:$T$52586), 1-$A$36)</f>
        <v>0.28765648659024751</v>
      </c>
      <c r="BD28" s="6" cm="1">
        <f t="array" ref="BD28">_xlfn.PERCENTILE.INC(IF((Source_Data!$C$3:$C$52586=$AE28)*(Source_Data!$E$3:$E$52586=BD$19),Source_Data!$T$3:$T$52586), 1-$A$36)</f>
        <v>0.30064427440060115</v>
      </c>
    </row>
    <row r="29" spans="1:56" ht="15.75" thickBot="1" x14ac:dyDescent="0.3">
      <c r="B29">
        <v>10</v>
      </c>
      <c r="C29" s="72" t="s">
        <v>20</v>
      </c>
      <c r="D29" s="78" cm="1">
        <f t="array" ref="D29">_xlfn.PERCENTILE.INC(IF((Source_Data!$C$3:$C$52586=$B29)*(Source_Data!$E$3:$E$52586=D$19),Source_Data!$T$3:$T$52586), 1-$A$19)-D13</f>
        <v>-0.12071926635418929</v>
      </c>
      <c r="E29" s="79" cm="1">
        <f t="array" ref="E29">_xlfn.PERCENTILE.INC(IF((Source_Data!$C$3:$C$52586=$B29)*(Source_Data!$E$3:$E$52586=E$19),Source_Data!$T$3:$T$52586), 1-$A$19)-E13</f>
        <v>-0.13504890184515955</v>
      </c>
      <c r="F29" s="79" cm="1">
        <f t="array" ref="F29">_xlfn.PERCENTILE.INC(IF((Source_Data!$C$3:$C$52586=$B29)*(Source_Data!$E$3:$E$52586=F$19),Source_Data!$T$3:$T$52586), 1-$A$19)-F13</f>
        <v>-0.16000736714194577</v>
      </c>
      <c r="G29" s="79" cm="1">
        <f t="array" ref="G29">_xlfn.PERCENTILE.INC(IF((Source_Data!$C$3:$C$52586=$B29)*(Source_Data!$E$3:$E$52586=G$19),Source_Data!$T$3:$T$52586), 1-$A$19)-G13</f>
        <v>-0.14327182338762556</v>
      </c>
      <c r="H29" s="79" cm="1">
        <f t="array" ref="H29">_xlfn.PERCENTILE.INC(IF((Source_Data!$C$3:$C$52586=$B29)*(Source_Data!$E$3:$E$52586=H$19),Source_Data!$T$3:$T$52586), 1-$A$19)-H13</f>
        <v>-0.13324043849049858</v>
      </c>
      <c r="I29" s="79" cm="1">
        <f t="array" ref="I29">_xlfn.PERCENTILE.INC(IF((Source_Data!$C$3:$C$52586=$B29)*(Source_Data!$E$3:$E$52586=I$19),Source_Data!$T$3:$T$52586), 1-$A$19)-I13</f>
        <v>-0.13300192896505814</v>
      </c>
      <c r="J29" s="79" cm="1">
        <f t="array" ref="J29">_xlfn.PERCENTILE.INC(IF((Source_Data!$C$3:$C$52586=$B29)*(Source_Data!$E$3:$E$52586=J$19),Source_Data!$T$3:$T$52586), 1-$A$19)-J13</f>
        <v>-0.1254906336282155</v>
      </c>
      <c r="K29" s="79" cm="1">
        <f t="array" ref="K29">_xlfn.PERCENTILE.INC(IF((Source_Data!$C$3:$C$52586=$B29)*(Source_Data!$E$3:$E$52586=K$19),Source_Data!$T$3:$T$52586), 1-$A$19)-K13</f>
        <v>-0.12149724021568499</v>
      </c>
      <c r="L29" s="79" cm="1">
        <f t="array" ref="L29">_xlfn.PERCENTILE.INC(IF((Source_Data!$C$3:$C$52586=$B29)*(Source_Data!$E$3:$E$52586=L$19),Source_Data!$T$3:$T$52586), 1-$A$19)-L13</f>
        <v>-0.11179297002804472</v>
      </c>
      <c r="M29" s="79" cm="1">
        <f t="array" ref="M29">_xlfn.PERCENTILE.INC(IF((Source_Data!$C$3:$C$52586=$B29)*(Source_Data!$E$3:$E$52586=M$19),Source_Data!$T$3:$T$52586), 1-$A$19)-M13</f>
        <v>-0.11119313219668241</v>
      </c>
      <c r="N29" s="79" cm="1">
        <f t="array" ref="N29">_xlfn.PERCENTILE.INC(IF((Source_Data!$C$3:$C$52586=$B29)*(Source_Data!$E$3:$E$52586=N$19),Source_Data!$T$3:$T$52586), 1-$A$19)-N13</f>
        <v>-0.11562917354132188</v>
      </c>
      <c r="O29" s="79" cm="1">
        <f t="array" ref="O29">_xlfn.PERCENTILE.INC(IF((Source_Data!$C$3:$C$52586=$B29)*(Source_Data!$E$3:$E$52586=O$19),Source_Data!$T$3:$T$52586), 1-$A$19)-O13</f>
        <v>-0.10604723748927375</v>
      </c>
      <c r="P29" s="79" cm="1">
        <f t="array" ref="P29">_xlfn.PERCENTILE.INC(IF((Source_Data!$C$3:$C$52586=$B29)*(Source_Data!$E$3:$E$52586=P$19),Source_Data!$T$3:$T$52586), 1-$A$19)-P13</f>
        <v>-9.9045528073648886E-2</v>
      </c>
      <c r="Q29" s="79" cm="1">
        <f t="array" ref="Q29">_xlfn.PERCENTILE.INC(IF((Source_Data!$C$3:$C$52586=$B29)*(Source_Data!$E$3:$E$52586=Q$19),Source_Data!$T$3:$T$52586), 1-$A$19)-Q13</f>
        <v>-9.5595985454730942E-2</v>
      </c>
      <c r="R29" s="79" cm="1">
        <f t="array" ref="R29">_xlfn.PERCENTILE.INC(IF((Source_Data!$C$3:$C$52586=$B29)*(Source_Data!$E$3:$E$52586=R$19),Source_Data!$T$3:$T$52586), 1-$A$19)-R13</f>
        <v>-8.0842355325172061E-2</v>
      </c>
      <c r="S29" s="79" cm="1">
        <f t="array" ref="S29">_xlfn.PERCENTILE.INC(IF((Source_Data!$C$3:$C$52586=$B29)*(Source_Data!$E$3:$E$52586=S$19),Source_Data!$T$3:$T$52586), 1-$A$19)-S13</f>
        <v>-7.4053336435938547E-2</v>
      </c>
      <c r="T29" s="79" cm="1">
        <f t="array" ref="T29">_xlfn.PERCENTILE.INC(IF((Source_Data!$C$3:$C$52586=$B29)*(Source_Data!$E$3:$E$52586=T$19),Source_Data!$T$3:$T$52586), 1-$A$19)-T13</f>
        <v>-6.7931672015604974E-2</v>
      </c>
      <c r="U29" s="79" cm="1">
        <f t="array" ref="U29">_xlfn.PERCENTILE.INC(IF((Source_Data!$C$3:$C$52586=$B29)*(Source_Data!$E$3:$E$52586=U$19),Source_Data!$T$3:$T$52586), 1-$A$19)-U13</f>
        <v>-6.5865700540459524E-2</v>
      </c>
      <c r="V29" s="79" cm="1">
        <f t="array" ref="V29">_xlfn.PERCENTILE.INC(IF((Source_Data!$C$3:$C$52586=$B29)*(Source_Data!$E$3:$E$52586=V$19),Source_Data!$T$3:$T$52586), 1-$A$19)-V13</f>
        <v>-7.816491933335179E-2</v>
      </c>
      <c r="W29" s="79" cm="1">
        <f t="array" ref="W29">_xlfn.PERCENTILE.INC(IF((Source_Data!$C$3:$C$52586=$B29)*(Source_Data!$E$3:$E$52586=W$19),Source_Data!$T$3:$T$52586), 1-$A$19)-W13</f>
        <v>-9.2866460465434536E-2</v>
      </c>
      <c r="X29" s="79" cm="1">
        <f t="array" ref="X29">_xlfn.PERCENTILE.INC(IF((Source_Data!$C$3:$C$52586=$B29)*(Source_Data!$E$3:$E$52586=X$19),Source_Data!$T$3:$T$52586), 1-$A$19)-X13</f>
        <v>-9.8158603302104186E-2</v>
      </c>
      <c r="Y29" s="79" cm="1">
        <f t="array" ref="Y29">_xlfn.PERCENTILE.INC(IF((Source_Data!$C$3:$C$52586=$B29)*(Source_Data!$E$3:$E$52586=Y$19),Source_Data!$T$3:$T$52586), 1-$A$19)-Y13</f>
        <v>-0.11089611647850092</v>
      </c>
      <c r="Z29" s="79" cm="1">
        <f t="array" ref="Z29">_xlfn.PERCENTILE.INC(IF((Source_Data!$C$3:$C$52586=$B29)*(Source_Data!$E$3:$E$52586=Z$19),Source_Data!$T$3:$T$52586), 1-$A$19)-Z13</f>
        <v>-0.12096595735090798</v>
      </c>
      <c r="AA29" s="80" cm="1">
        <f t="array" ref="AA29">_xlfn.PERCENTILE.INC(IF((Source_Data!$C$3:$C$52586=$B29)*(Source_Data!$E$3:$E$52586=AA$19),Source_Data!$T$3:$T$52586), 1-$A$19)-AA13</f>
        <v>-0.13190162796040056</v>
      </c>
      <c r="AE29">
        <v>10</v>
      </c>
      <c r="AF29" s="9" t="s">
        <v>20</v>
      </c>
      <c r="AG29" s="6" cm="1">
        <f t="array" ref="AG29">_xlfn.PERCENTILE.INC(IF((Source_Data!$C$3:$C$52586=$AE29)*(Source_Data!$E$3:$E$52586=AG$19),Source_Data!$T$3:$T$52586), 1-$A$36)</f>
        <v>0.14491669647576422</v>
      </c>
      <c r="AH29" s="6" cm="1">
        <f t="array" ref="AH29">_xlfn.PERCENTILE.INC(IF((Source_Data!$C$3:$C$52586=$AE29)*(Source_Data!$E$3:$E$52586=AH$19),Source_Data!$T$3:$T$52586), 1-$A$36)</f>
        <v>0.13118003694848962</v>
      </c>
      <c r="AI29" s="6" cm="1">
        <f t="array" ref="AI29">_xlfn.PERCENTILE.INC(IF((Source_Data!$C$3:$C$52586=$AE29)*(Source_Data!$E$3:$E$52586=AI$19),Source_Data!$T$3:$T$52586), 1-$A$36)</f>
        <v>0.11350618407682736</v>
      </c>
      <c r="AJ29" s="6" cm="1">
        <f t="array" ref="AJ29">_xlfn.PERCENTILE.INC(IF((Source_Data!$C$3:$C$52586=$AE29)*(Source_Data!$E$3:$E$52586=AJ$19),Source_Data!$T$3:$T$52586), 1-$A$36)</f>
        <v>8.9699812414056918E-2</v>
      </c>
      <c r="AK29" s="6" cm="1">
        <f t="array" ref="AK29">_xlfn.PERCENTILE.INC(IF((Source_Data!$C$3:$C$52586=$AE29)*(Source_Data!$E$3:$E$52586=AK$19),Source_Data!$T$3:$T$52586), 1-$A$36)</f>
        <v>9.6115701248916913E-2</v>
      </c>
      <c r="AL29" s="6" cm="1">
        <f t="array" ref="AL29">_xlfn.PERCENTILE.INC(IF((Source_Data!$C$3:$C$52586=$AE29)*(Source_Data!$E$3:$E$52586=AL$19),Source_Data!$T$3:$T$52586), 1-$A$36)</f>
        <v>8.0888306023386994E-2</v>
      </c>
      <c r="AM29" s="6" cm="1">
        <f t="array" ref="AM29">_xlfn.PERCENTILE.INC(IF((Source_Data!$C$3:$C$52586=$AE29)*(Source_Data!$E$3:$E$52586=AM$19),Source_Data!$T$3:$T$52586), 1-$A$36)</f>
        <v>6.9744555335761169E-2</v>
      </c>
      <c r="AN29" s="6" cm="1">
        <f t="array" ref="AN29">_xlfn.PERCENTILE.INC(IF((Source_Data!$C$3:$C$52586=$AE29)*(Source_Data!$E$3:$E$52586=AN$19),Source_Data!$T$3:$T$52586), 1-$A$36)</f>
        <v>6.2943551094563968E-2</v>
      </c>
      <c r="AO29" s="6" cm="1">
        <f t="array" ref="AO29">_xlfn.PERCENTILE.INC(IF((Source_Data!$C$3:$C$52586=$AE29)*(Source_Data!$E$3:$E$52586=AO$19),Source_Data!$T$3:$T$52586), 1-$A$36)</f>
        <v>5.5853242454243328E-2</v>
      </c>
      <c r="AP29" s="6" cm="1">
        <f t="array" ref="AP29">_xlfn.PERCENTILE.INC(IF((Source_Data!$C$3:$C$52586=$AE29)*(Source_Data!$E$3:$E$52586=AP$19),Source_Data!$T$3:$T$52586), 1-$A$36)</f>
        <v>3.749273521672597E-2</v>
      </c>
      <c r="AQ29" s="6" cm="1">
        <f t="array" ref="AQ29">_xlfn.PERCENTILE.INC(IF((Source_Data!$C$3:$C$52586=$AE29)*(Source_Data!$E$3:$E$52586=AQ$19),Source_Data!$T$3:$T$52586), 1-$A$36)</f>
        <v>3.6644354803848686E-2</v>
      </c>
      <c r="AR29" s="6" cm="1">
        <f t="array" ref="AR29">_xlfn.PERCENTILE.INC(IF((Source_Data!$C$3:$C$52586=$AE29)*(Source_Data!$E$3:$E$52586=AR$19),Source_Data!$T$3:$T$52586), 1-$A$36)</f>
        <v>2.4955722897695848E-2</v>
      </c>
      <c r="AS29" s="6" cm="1">
        <f t="array" ref="AS29">_xlfn.PERCENTILE.INC(IF((Source_Data!$C$3:$C$52586=$AE29)*(Source_Data!$E$3:$E$52586=AS$19),Source_Data!$T$3:$T$52586), 1-$A$36)</f>
        <v>2.3702023738827238E-2</v>
      </c>
      <c r="AT29" s="6" cm="1">
        <f t="array" ref="AT29">_xlfn.PERCENTILE.INC(IF((Source_Data!$C$3:$C$52586=$AE29)*(Source_Data!$E$3:$E$52586=AT$19),Source_Data!$T$3:$T$52586), 1-$A$36)</f>
        <v>2.469370788327168E-2</v>
      </c>
      <c r="AU29" s="6" cm="1">
        <f t="array" ref="AU29">_xlfn.PERCENTILE.INC(IF((Source_Data!$C$3:$C$52586=$AE29)*(Source_Data!$E$3:$E$52586=AU$19),Source_Data!$T$3:$T$52586), 1-$A$36)</f>
        <v>2.1755488034619741E-2</v>
      </c>
      <c r="AV29" s="6" cm="1">
        <f t="array" ref="AV29">_xlfn.PERCENTILE.INC(IF((Source_Data!$C$3:$C$52586=$AE29)*(Source_Data!$E$3:$E$52586=AV$19),Source_Data!$T$3:$T$52586), 1-$A$36)</f>
        <v>2.427148651937415E-2</v>
      </c>
      <c r="AW29" s="6" cm="1">
        <f t="array" ref="AW29">_xlfn.PERCENTILE.INC(IF((Source_Data!$C$3:$C$52586=$AE29)*(Source_Data!$E$3:$E$52586=AW$19),Source_Data!$T$3:$T$52586), 1-$A$36)</f>
        <v>3.037295614685185E-2</v>
      </c>
      <c r="AX29" s="6" cm="1">
        <f t="array" ref="AX29">_xlfn.PERCENTILE.INC(IF((Source_Data!$C$3:$C$52586=$AE29)*(Source_Data!$E$3:$E$52586=AX$19),Source_Data!$T$3:$T$52586), 1-$A$36)</f>
        <v>2.9463266482206402E-2</v>
      </c>
      <c r="AY29" s="6" cm="1">
        <f t="array" ref="AY29">_xlfn.PERCENTILE.INC(IF((Source_Data!$C$3:$C$52586=$AE29)*(Source_Data!$E$3:$E$52586=AY$19),Source_Data!$T$3:$T$52586), 1-$A$36)</f>
        <v>4.6649657892372159E-2</v>
      </c>
      <c r="AZ29" s="6" cm="1">
        <f t="array" ref="AZ29">_xlfn.PERCENTILE.INC(IF((Source_Data!$C$3:$C$52586=$AE29)*(Source_Data!$E$3:$E$52586=AZ$19),Source_Data!$T$3:$T$52586), 1-$A$36)</f>
        <v>6.3799047743352919E-2</v>
      </c>
      <c r="BA29" s="6" cm="1">
        <f t="array" ref="BA29">_xlfn.PERCENTILE.INC(IF((Source_Data!$C$3:$C$52586=$AE29)*(Source_Data!$E$3:$E$52586=BA$19),Source_Data!$T$3:$T$52586), 1-$A$36)</f>
        <v>7.5393907729893225E-2</v>
      </c>
      <c r="BB29" s="6" cm="1">
        <f t="array" ref="BB29">_xlfn.PERCENTILE.INC(IF((Source_Data!$C$3:$C$52586=$AE29)*(Source_Data!$E$3:$E$52586=BB$19),Source_Data!$T$3:$T$52586), 1-$A$36)</f>
        <v>9.0809973365285818E-2</v>
      </c>
      <c r="BC29" s="6" cm="1">
        <f t="array" ref="BC29">_xlfn.PERCENTILE.INC(IF((Source_Data!$C$3:$C$52586=$AE29)*(Source_Data!$E$3:$E$52586=BC$19),Source_Data!$T$3:$T$52586), 1-$A$36)</f>
        <v>0.12271313895560429</v>
      </c>
      <c r="BD29" s="6" cm="1">
        <f t="array" ref="BD29">_xlfn.PERCENTILE.INC(IF((Source_Data!$C$3:$C$52586=$AE29)*(Source_Data!$E$3:$E$52586=BD$19),Source_Data!$T$3:$T$52586), 1-$A$36)</f>
        <v>0.14597013641357084</v>
      </c>
    </row>
    <row r="30" spans="1:56" x14ac:dyDescent="0.25">
      <c r="B30">
        <v>11</v>
      </c>
      <c r="C30" s="9" t="s">
        <v>21</v>
      </c>
      <c r="D30" s="6" cm="1">
        <f t="array" ref="D30">_xlfn.PERCENTILE.INC(IF((Source_Data!$C$3:$C$52586=$B30)*(Source_Data!$E$3:$E$52586=D$19),Source_Data!$T$3:$T$52586), 1-$A$19)-D14</f>
        <v>-9.8029724265628074E-2</v>
      </c>
      <c r="E30" s="6" cm="1">
        <f t="array" ref="E30">_xlfn.PERCENTILE.INC(IF((Source_Data!$C$3:$C$52586=$B30)*(Source_Data!$E$3:$E$52586=E$19),Source_Data!$T$3:$T$52586), 1-$A$19)-E14</f>
        <v>-8.8858263321461628E-2</v>
      </c>
      <c r="F30" s="6" cm="1">
        <f t="array" ref="F30">_xlfn.PERCENTILE.INC(IF((Source_Data!$C$3:$C$52586=$B30)*(Source_Data!$E$3:$E$52586=F$19),Source_Data!$T$3:$T$52586), 1-$A$19)-F14</f>
        <v>-8.0605821167977015E-2</v>
      </c>
      <c r="G30" s="6" cm="1">
        <f t="array" ref="G30">_xlfn.PERCENTILE.INC(IF((Source_Data!$C$3:$C$52586=$B30)*(Source_Data!$E$3:$E$52586=G$19),Source_Data!$T$3:$T$52586), 1-$A$19)-G14</f>
        <v>-5.8993379428584444E-2</v>
      </c>
      <c r="H30" s="6" cm="1">
        <f t="array" ref="H30">_xlfn.PERCENTILE.INC(IF((Source_Data!$C$3:$C$52586=$B30)*(Source_Data!$E$3:$E$52586=H$19),Source_Data!$T$3:$T$52586), 1-$A$19)-H14</f>
        <v>-5.4309136619006146E-2</v>
      </c>
      <c r="I30" s="6" cm="1">
        <f t="array" ref="I30">_xlfn.PERCENTILE.INC(IF((Source_Data!$C$3:$C$52586=$B30)*(Source_Data!$E$3:$E$52586=I$19),Source_Data!$T$3:$T$52586), 1-$A$19)-I14</f>
        <v>-5.3139723189602354E-2</v>
      </c>
      <c r="J30" s="6" cm="1">
        <f t="array" ref="J30">_xlfn.PERCENTILE.INC(IF((Source_Data!$C$3:$C$52586=$B30)*(Source_Data!$E$3:$E$52586=J$19),Source_Data!$T$3:$T$52586), 1-$A$19)-J14</f>
        <v>-5.3547771546237306E-2</v>
      </c>
      <c r="K30" s="6" cm="1">
        <f t="array" ref="K30">_xlfn.PERCENTILE.INC(IF((Source_Data!$C$3:$C$52586=$B30)*(Source_Data!$E$3:$E$52586=K$19),Source_Data!$T$3:$T$52586), 1-$A$19)-K14</f>
        <v>-4.8238176165640648E-2</v>
      </c>
      <c r="L30" s="6" cm="1">
        <f t="array" ref="L30">_xlfn.PERCENTILE.INC(IF((Source_Data!$C$3:$C$52586=$B30)*(Source_Data!$E$3:$E$52586=L$19),Source_Data!$T$3:$T$52586), 1-$A$19)-L14</f>
        <v>-5.2728877991112914E-2</v>
      </c>
      <c r="M30" s="6" cm="1">
        <f t="array" ref="M30">_xlfn.PERCENTILE.INC(IF((Source_Data!$C$3:$C$52586=$B30)*(Source_Data!$E$3:$E$52586=M$19),Source_Data!$T$3:$T$52586), 1-$A$19)-M14</f>
        <v>-5.4533593531144363E-2</v>
      </c>
      <c r="N30" s="6" cm="1">
        <f t="array" ref="N30">_xlfn.PERCENTILE.INC(IF((Source_Data!$C$3:$C$52586=$B30)*(Source_Data!$E$3:$E$52586=N$19),Source_Data!$T$3:$T$52586), 1-$A$19)-N14</f>
        <v>-5.6390020182057576E-2</v>
      </c>
      <c r="O30" s="6" cm="1">
        <f t="array" ref="O30">_xlfn.PERCENTILE.INC(IF((Source_Data!$C$3:$C$52586=$B30)*(Source_Data!$E$3:$E$52586=O$19),Source_Data!$T$3:$T$52586), 1-$A$19)-O14</f>
        <v>-5.9932746639091525E-2</v>
      </c>
      <c r="P30" s="6" cm="1">
        <f t="array" ref="P30">_xlfn.PERCENTILE.INC(IF((Source_Data!$C$3:$C$52586=$B30)*(Source_Data!$E$3:$E$52586=P$19),Source_Data!$T$3:$T$52586), 1-$A$19)-P14</f>
        <v>-6.8814462594349354E-2</v>
      </c>
      <c r="Q30" s="6" cm="1">
        <f t="array" ref="Q30">_xlfn.PERCENTILE.INC(IF((Source_Data!$C$3:$C$52586=$B30)*(Source_Data!$E$3:$E$52586=Q$19),Source_Data!$T$3:$T$52586), 1-$A$19)-Q14</f>
        <v>-6.9521441323681293E-2</v>
      </c>
      <c r="R30" s="6" cm="1">
        <f t="array" ref="R30">_xlfn.PERCENTILE.INC(IF((Source_Data!$C$3:$C$52586=$B30)*(Source_Data!$E$3:$E$52586=R$19),Source_Data!$T$3:$T$52586), 1-$A$19)-R14</f>
        <v>-7.6450760188092173E-2</v>
      </c>
      <c r="S30" s="6" cm="1">
        <f t="array" ref="S30">_xlfn.PERCENTILE.INC(IF((Source_Data!$C$3:$C$52586=$B30)*(Source_Data!$E$3:$E$52586=S$19),Source_Data!$T$3:$T$52586), 1-$A$19)-S14</f>
        <v>-7.0420011992798792E-2</v>
      </c>
      <c r="T30" s="6" cm="1">
        <f t="array" ref="T30">_xlfn.PERCENTILE.INC(IF((Source_Data!$C$3:$C$52586=$B30)*(Source_Data!$E$3:$E$52586=T$19),Source_Data!$T$3:$T$52586), 1-$A$19)-T14</f>
        <v>-7.4861858404031034E-2</v>
      </c>
      <c r="U30" s="6" cm="1">
        <f t="array" ref="U30">_xlfn.PERCENTILE.INC(IF((Source_Data!$C$3:$C$52586=$B30)*(Source_Data!$E$3:$E$52586=U$19),Source_Data!$T$3:$T$52586), 1-$A$19)-U14</f>
        <v>-8.3977677001351808E-2</v>
      </c>
      <c r="V30" s="6" cm="1">
        <f t="array" ref="V30">_xlfn.PERCENTILE.INC(IF((Source_Data!$C$3:$C$52586=$B30)*(Source_Data!$E$3:$E$52586=V$19),Source_Data!$T$3:$T$52586), 1-$A$19)-V14</f>
        <v>-8.7322906562763286E-2</v>
      </c>
      <c r="W30" s="6" cm="1">
        <f t="array" ref="W30">_xlfn.PERCENTILE.INC(IF((Source_Data!$C$3:$C$52586=$B30)*(Source_Data!$E$3:$E$52586=W$19),Source_Data!$T$3:$T$52586), 1-$A$19)-W14</f>
        <v>-8.9633148469096272E-2</v>
      </c>
      <c r="X30" s="6" cm="1">
        <f t="array" ref="X30">_xlfn.PERCENTILE.INC(IF((Source_Data!$C$3:$C$52586=$B30)*(Source_Data!$E$3:$E$52586=X$19),Source_Data!$T$3:$T$52586), 1-$A$19)-X14</f>
        <v>-0.10718619473254899</v>
      </c>
      <c r="Y30" s="6" cm="1">
        <f t="array" ref="Y30">_xlfn.PERCENTILE.INC(IF((Source_Data!$C$3:$C$52586=$B30)*(Source_Data!$E$3:$E$52586=Y$19),Source_Data!$T$3:$T$52586), 1-$A$19)-Y14</f>
        <v>-0.12564993620332721</v>
      </c>
      <c r="Z30" s="6" cm="1">
        <f t="array" ref="Z30">_xlfn.PERCENTILE.INC(IF((Source_Data!$C$3:$C$52586=$B30)*(Source_Data!$E$3:$E$52586=Z$19),Source_Data!$T$3:$T$52586), 1-$A$19)-Z14</f>
        <v>-0.136563139686984</v>
      </c>
      <c r="AA30" s="6" cm="1">
        <f t="array" ref="AA30">_xlfn.PERCENTILE.INC(IF((Source_Data!$C$3:$C$52586=$B30)*(Source_Data!$E$3:$E$52586=AA$19),Source_Data!$T$3:$T$52586), 1-$A$19)-AA14</f>
        <v>-0.14220859812004932</v>
      </c>
      <c r="AE30">
        <v>11</v>
      </c>
      <c r="AF30" s="81" t="s">
        <v>21</v>
      </c>
      <c r="AG30" s="73" cm="1">
        <f t="array" ref="AG30">_xlfn.PERCENTILE.INC(IF((Source_Data!$C$3:$C$52586=$AE30)*(Source_Data!$E$3:$E$52586=AG$19),Source_Data!$T$3:$T$52586), 1-$A$36)</f>
        <v>3.8699720830718376E-2</v>
      </c>
      <c r="AH30" s="74" cm="1">
        <f t="array" ref="AH30">_xlfn.PERCENTILE.INC(IF((Source_Data!$C$3:$C$52586=$AE30)*(Source_Data!$E$3:$E$52586=AH$19),Source_Data!$T$3:$T$52586), 1-$A$36)</f>
        <v>3.7538669761448755E-2</v>
      </c>
      <c r="AI30" s="74" cm="1">
        <f t="array" ref="AI30">_xlfn.PERCENTILE.INC(IF((Source_Data!$C$3:$C$52586=$AE30)*(Source_Data!$E$3:$E$52586=AI$19),Source_Data!$T$3:$T$52586), 1-$A$36)</f>
        <v>3.5448878572961577E-2</v>
      </c>
      <c r="AJ30" s="74" cm="1">
        <f t="array" ref="AJ30">_xlfn.PERCENTILE.INC(IF((Source_Data!$C$3:$C$52586=$AE30)*(Source_Data!$E$3:$E$52586=AJ$19),Source_Data!$T$3:$T$52586), 1-$A$36)</f>
        <v>3.269903788043188E-2</v>
      </c>
      <c r="AK30" s="74" cm="1">
        <f t="array" ref="AK30">_xlfn.PERCENTILE.INC(IF((Source_Data!$C$3:$C$52586=$AE30)*(Source_Data!$E$3:$E$52586=AK$19),Source_Data!$T$3:$T$52586), 1-$A$36)</f>
        <v>3.0851540581458944E-2</v>
      </c>
      <c r="AL30" s="74" cm="1">
        <f t="array" ref="AL30">_xlfn.PERCENTILE.INC(IF((Source_Data!$C$3:$C$52586=$AE30)*(Source_Data!$E$3:$E$52586=AL$19),Source_Data!$T$3:$T$52586), 1-$A$36)</f>
        <v>3.4429299562167143E-2</v>
      </c>
      <c r="AM30" s="74" cm="1">
        <f t="array" ref="AM30">_xlfn.PERCENTILE.INC(IF((Source_Data!$C$3:$C$52586=$AE30)*(Source_Data!$E$3:$E$52586=AM$19),Source_Data!$T$3:$T$52586), 1-$A$36)</f>
        <v>3.2730300169396563E-2</v>
      </c>
      <c r="AN30" s="74" cm="1">
        <f t="array" ref="AN30">_xlfn.PERCENTILE.INC(IF((Source_Data!$C$3:$C$52586=$AE30)*(Source_Data!$E$3:$E$52586=AN$19),Source_Data!$T$3:$T$52586), 1-$A$36)</f>
        <v>3.4920835193409237E-2</v>
      </c>
      <c r="AO30" s="74" cm="1">
        <f t="array" ref="AO30">_xlfn.PERCENTILE.INC(IF((Source_Data!$C$3:$C$52586=$AE30)*(Source_Data!$E$3:$E$52586=AO$19),Source_Data!$T$3:$T$52586), 1-$A$36)</f>
        <v>2.6234782890320277E-2</v>
      </c>
      <c r="AP30" s="74" cm="1">
        <f t="array" ref="AP30">_xlfn.PERCENTILE.INC(IF((Source_Data!$C$3:$C$52586=$AE30)*(Source_Data!$E$3:$E$52586=AP$19),Source_Data!$T$3:$T$52586), 1-$A$36)</f>
        <v>2.4233072913365905E-2</v>
      </c>
      <c r="AQ30" s="74" cm="1">
        <f t="array" ref="AQ30">_xlfn.PERCENTILE.INC(IF((Source_Data!$C$3:$C$52586=$AE30)*(Source_Data!$E$3:$E$52586=AQ$19),Source_Data!$T$3:$T$52586), 1-$A$36)</f>
        <v>2.0732598482231301E-2</v>
      </c>
      <c r="AR30" s="74" cm="1">
        <f t="array" ref="AR30">_xlfn.PERCENTILE.INC(IF((Source_Data!$C$3:$C$52586=$AE30)*(Source_Data!$E$3:$E$52586=AR$19),Source_Data!$T$3:$T$52586), 1-$A$36)</f>
        <v>1.8378885751175241E-2</v>
      </c>
      <c r="AS30" s="74" cm="1">
        <f t="array" ref="AS30">_xlfn.PERCENTILE.INC(IF((Source_Data!$C$3:$C$52586=$AE30)*(Source_Data!$E$3:$E$52586=AS$19),Source_Data!$T$3:$T$52586), 1-$A$36)</f>
        <v>1.6443981834177286E-2</v>
      </c>
      <c r="AT30" s="74" cm="1">
        <f t="array" ref="AT30">_xlfn.PERCENTILE.INC(IF((Source_Data!$C$3:$C$52586=$AE30)*(Source_Data!$E$3:$E$52586=AT$19),Source_Data!$T$3:$T$52586), 1-$A$36)</f>
        <v>1.5176145320446935E-2</v>
      </c>
      <c r="AU30" s="74" cm="1">
        <f t="array" ref="AU30">_xlfn.PERCENTILE.INC(IF((Source_Data!$C$3:$C$52586=$AE30)*(Source_Data!$E$3:$E$52586=AU$19),Source_Data!$T$3:$T$52586), 1-$A$36)</f>
        <v>1.6317877934580078E-2</v>
      </c>
      <c r="AV30" s="74" cm="1">
        <f t="array" ref="AV30">_xlfn.PERCENTILE.INC(IF((Source_Data!$C$3:$C$52586=$AE30)*(Source_Data!$E$3:$E$52586=AV$19),Source_Data!$T$3:$T$52586), 1-$A$36)</f>
        <v>1.7475926808647683E-2</v>
      </c>
      <c r="AW30" s="74" cm="1">
        <f t="array" ref="AW30">_xlfn.PERCENTILE.INC(IF((Source_Data!$C$3:$C$52586=$AE30)*(Source_Data!$E$3:$E$52586=AW$19),Source_Data!$T$3:$T$52586), 1-$A$36)</f>
        <v>1.9140583321230253E-2</v>
      </c>
      <c r="AX30" s="74" cm="1">
        <f t="array" ref="AX30">_xlfn.PERCENTILE.INC(IF((Source_Data!$C$3:$C$52586=$AE30)*(Source_Data!$E$3:$E$52586=AX$19),Source_Data!$T$3:$T$52586), 1-$A$36)</f>
        <v>1.9008088381010521E-2</v>
      </c>
      <c r="AY30" s="74" cm="1">
        <f t="array" ref="AY30">_xlfn.PERCENTILE.INC(IF((Source_Data!$C$3:$C$52586=$AE30)*(Source_Data!$E$3:$E$52586=AY$19),Source_Data!$T$3:$T$52586), 1-$A$36)</f>
        <v>2.1116107830901638E-2</v>
      </c>
      <c r="AZ30" s="74" cm="1">
        <f t="array" ref="AZ30">_xlfn.PERCENTILE.INC(IF((Source_Data!$C$3:$C$52586=$AE30)*(Source_Data!$E$3:$E$52586=AZ$19),Source_Data!$T$3:$T$52586), 1-$A$36)</f>
        <v>2.870164979342606E-2</v>
      </c>
      <c r="BA30" s="74" cm="1">
        <f t="array" ref="BA30">_xlfn.PERCENTILE.INC(IF((Source_Data!$C$3:$C$52586=$AE30)*(Source_Data!$E$3:$E$52586=BA$19),Source_Data!$T$3:$T$52586), 1-$A$36)</f>
        <v>3.2882571095871879E-2</v>
      </c>
      <c r="BB30" s="74" cm="1">
        <f t="array" ref="BB30">_xlfn.PERCENTILE.INC(IF((Source_Data!$C$3:$C$52586=$AE30)*(Source_Data!$E$3:$E$52586=BB$19),Source_Data!$T$3:$T$52586), 1-$A$36)</f>
        <v>3.7064368407795589E-2</v>
      </c>
      <c r="BC30" s="74" cm="1">
        <f t="array" ref="BC30">_xlfn.PERCENTILE.INC(IF((Source_Data!$C$3:$C$52586=$AE30)*(Source_Data!$E$3:$E$52586=BC$19),Source_Data!$T$3:$T$52586), 1-$A$36)</f>
        <v>4.1565218558761836E-2</v>
      </c>
      <c r="BD30" s="75" cm="1">
        <f t="array" ref="BD30">_xlfn.PERCENTILE.INC(IF((Source_Data!$C$3:$C$52586=$AE30)*(Source_Data!$E$3:$E$52586=BD$19),Source_Data!$T$3:$T$52586), 1-$A$36)</f>
        <v>4.1002438289858653E-2</v>
      </c>
    </row>
    <row r="31" spans="1:56" ht="15.75" thickBot="1" x14ac:dyDescent="0.3">
      <c r="B31">
        <v>12</v>
      </c>
      <c r="C31" s="9" t="s">
        <v>22</v>
      </c>
      <c r="D31" s="6" cm="1">
        <f t="array" ref="D31">_xlfn.PERCENTILE.INC(IF((Source_Data!$C$3:$C$52586=$B31)*(Source_Data!$E$3:$E$52586=D$19),Source_Data!$T$3:$T$52586), 1-$A$19)-D15</f>
        <v>-0.1613446981248495</v>
      </c>
      <c r="E31" s="6" cm="1">
        <f t="array" ref="E31">_xlfn.PERCENTILE.INC(IF((Source_Data!$C$3:$C$52586=$B31)*(Source_Data!$E$3:$E$52586=E$19),Source_Data!$T$3:$T$52586), 1-$A$19)-E15</f>
        <v>-0.15169394105393266</v>
      </c>
      <c r="F31" s="6" cm="1">
        <f t="array" ref="F31">_xlfn.PERCENTILE.INC(IF((Source_Data!$C$3:$C$52586=$B31)*(Source_Data!$E$3:$E$52586=F$19),Source_Data!$T$3:$T$52586), 1-$A$19)-F15</f>
        <v>-0.15515283447836795</v>
      </c>
      <c r="G31" s="6" cm="1">
        <f t="array" ref="G31">_xlfn.PERCENTILE.INC(IF((Source_Data!$C$3:$C$52586=$B31)*(Source_Data!$E$3:$E$52586=G$19),Source_Data!$T$3:$T$52586), 1-$A$19)-G15</f>
        <v>-0.13935331559624295</v>
      </c>
      <c r="H31" s="6" cm="1">
        <f t="array" ref="H31">_xlfn.PERCENTILE.INC(IF((Source_Data!$C$3:$C$52586=$B31)*(Source_Data!$E$3:$E$52586=H$19),Source_Data!$T$3:$T$52586), 1-$A$19)-H15</f>
        <v>-0.14750265426789641</v>
      </c>
      <c r="I31" s="6" cm="1">
        <f t="array" ref="I31">_xlfn.PERCENTILE.INC(IF((Source_Data!$C$3:$C$52586=$B31)*(Source_Data!$E$3:$E$52586=I$19),Source_Data!$T$3:$T$52586), 1-$A$19)-I15</f>
        <v>-0.14689307126087697</v>
      </c>
      <c r="J31" s="6" cm="1">
        <f t="array" ref="J31">_xlfn.PERCENTILE.INC(IF((Source_Data!$C$3:$C$52586=$B31)*(Source_Data!$E$3:$E$52586=J$19),Source_Data!$T$3:$T$52586), 1-$A$19)-J15</f>
        <v>-0.15483943682606074</v>
      </c>
      <c r="K31" s="6" cm="1">
        <f t="array" ref="K31">_xlfn.PERCENTILE.INC(IF((Source_Data!$C$3:$C$52586=$B31)*(Source_Data!$E$3:$E$52586=K$19),Source_Data!$T$3:$T$52586), 1-$A$19)-K15</f>
        <v>-0.15423691248572413</v>
      </c>
      <c r="L31" s="6" cm="1">
        <f t="array" ref="L31">_xlfn.PERCENTILE.INC(IF((Source_Data!$C$3:$C$52586=$B31)*(Source_Data!$E$3:$E$52586=L$19),Source_Data!$T$3:$T$52586), 1-$A$19)-L15</f>
        <v>-0.15659110562750761</v>
      </c>
      <c r="M31" s="6" cm="1">
        <f t="array" ref="M31">_xlfn.PERCENTILE.INC(IF((Source_Data!$C$3:$C$52586=$B31)*(Source_Data!$E$3:$E$52586=M$19),Source_Data!$T$3:$T$52586), 1-$A$19)-M15</f>
        <v>-0.15604171368727726</v>
      </c>
      <c r="N31" s="6" cm="1">
        <f t="array" ref="N31">_xlfn.PERCENTILE.INC(IF((Source_Data!$C$3:$C$52586=$B31)*(Source_Data!$E$3:$E$52586=N$19),Source_Data!$T$3:$T$52586), 1-$A$19)-N15</f>
        <v>-0.14968128641677864</v>
      </c>
      <c r="O31" s="6" cm="1">
        <f t="array" ref="O31">_xlfn.PERCENTILE.INC(IF((Source_Data!$C$3:$C$52586=$B31)*(Source_Data!$E$3:$E$52586=O$19),Source_Data!$T$3:$T$52586), 1-$A$19)-O15</f>
        <v>-0.13963825599172208</v>
      </c>
      <c r="P31" s="6" cm="1">
        <f t="array" ref="P31">_xlfn.PERCENTILE.INC(IF((Source_Data!$C$3:$C$52586=$B31)*(Source_Data!$E$3:$E$52586=P$19),Source_Data!$T$3:$T$52586), 1-$A$19)-P15</f>
        <v>-0.14046967330507804</v>
      </c>
      <c r="Q31" s="6" cm="1">
        <f t="array" ref="Q31">_xlfn.PERCENTILE.INC(IF((Source_Data!$C$3:$C$52586=$B31)*(Source_Data!$E$3:$E$52586=Q$19),Source_Data!$T$3:$T$52586), 1-$A$19)-Q15</f>
        <v>-0.1287307508952952</v>
      </c>
      <c r="R31" s="6" cm="1">
        <f t="array" ref="R31">_xlfn.PERCENTILE.INC(IF((Source_Data!$C$3:$C$52586=$B31)*(Source_Data!$E$3:$E$52586=R$19),Source_Data!$T$3:$T$52586), 1-$A$19)-R15</f>
        <v>-0.12733918991548332</v>
      </c>
      <c r="S31" s="6" cm="1">
        <f t="array" ref="S31">_xlfn.PERCENTILE.INC(IF((Source_Data!$C$3:$C$52586=$B31)*(Source_Data!$E$3:$E$52586=S$19),Source_Data!$T$3:$T$52586), 1-$A$19)-S15</f>
        <v>-0.12521235702684716</v>
      </c>
      <c r="T31" s="6" cm="1">
        <f t="array" ref="T31">_xlfn.PERCENTILE.INC(IF((Source_Data!$C$3:$C$52586=$B31)*(Source_Data!$E$3:$E$52586=T$19),Source_Data!$T$3:$T$52586), 1-$A$19)-T15</f>
        <v>-0.11967467800229571</v>
      </c>
      <c r="U31" s="6" cm="1">
        <f t="array" ref="U31">_xlfn.PERCENTILE.INC(IF((Source_Data!$C$3:$C$52586=$B31)*(Source_Data!$E$3:$E$52586=U$19),Source_Data!$T$3:$T$52586), 1-$A$19)-U15</f>
        <v>-0.12019212302333165</v>
      </c>
      <c r="V31" s="6" cm="1">
        <f t="array" ref="V31">_xlfn.PERCENTILE.INC(IF((Source_Data!$C$3:$C$52586=$B31)*(Source_Data!$E$3:$E$52586=V$19),Source_Data!$T$3:$T$52586), 1-$A$19)-V15</f>
        <v>-0.12268859821900735</v>
      </c>
      <c r="W31" s="6" cm="1">
        <f t="array" ref="W31">_xlfn.PERCENTILE.INC(IF((Source_Data!$C$3:$C$52586=$B31)*(Source_Data!$E$3:$E$52586=W$19),Source_Data!$T$3:$T$52586), 1-$A$19)-W15</f>
        <v>-0.12236068380310439</v>
      </c>
      <c r="X31" s="6" cm="1">
        <f t="array" ref="X31">_xlfn.PERCENTILE.INC(IF((Source_Data!$C$3:$C$52586=$B31)*(Source_Data!$E$3:$E$52586=X$19),Source_Data!$T$3:$T$52586), 1-$A$19)-X15</f>
        <v>-0.13120302379638274</v>
      </c>
      <c r="Y31" s="6" cm="1">
        <f t="array" ref="Y31">_xlfn.PERCENTILE.INC(IF((Source_Data!$C$3:$C$52586=$B31)*(Source_Data!$E$3:$E$52586=Y$19),Source_Data!$T$3:$T$52586), 1-$A$19)-Y15</f>
        <v>-0.12904623861737816</v>
      </c>
      <c r="Z31" s="6" cm="1">
        <f t="array" ref="Z31">_xlfn.PERCENTILE.INC(IF((Source_Data!$C$3:$C$52586=$B31)*(Source_Data!$E$3:$E$52586=Z$19),Source_Data!$T$3:$T$52586), 1-$A$19)-Z15</f>
        <v>-0.12926920417725843</v>
      </c>
      <c r="AA31" s="6" cm="1">
        <f t="array" ref="AA31">_xlfn.PERCENTILE.INC(IF((Source_Data!$C$3:$C$52586=$B31)*(Source_Data!$E$3:$E$52586=AA$19),Source_Data!$T$3:$T$52586), 1-$A$19)-AA15</f>
        <v>-0.12693129467793804</v>
      </c>
      <c r="AE31">
        <v>12</v>
      </c>
      <c r="AF31" s="81" t="s">
        <v>22</v>
      </c>
      <c r="AG31" s="78" cm="1">
        <f t="array" ref="AG31">_xlfn.PERCENTILE.INC(IF((Source_Data!$C$3:$C$52586=$AE31)*(Source_Data!$E$3:$E$52586=AG$19),Source_Data!$T$3:$T$52586), 1-$A$36)</f>
        <v>3.9830064767091382E-2</v>
      </c>
      <c r="AH31" s="79" cm="1">
        <f t="array" ref="AH31">_xlfn.PERCENTILE.INC(IF((Source_Data!$C$3:$C$52586=$AE31)*(Source_Data!$E$3:$E$52586=AH$19),Source_Data!$T$3:$T$52586), 1-$A$36)</f>
        <v>3.7334733154684885E-2</v>
      </c>
      <c r="AI31" s="79" cm="1">
        <f t="array" ref="AI31">_xlfn.PERCENTILE.INC(IF((Source_Data!$C$3:$C$52586=$AE31)*(Source_Data!$E$3:$E$52586=AI$19),Source_Data!$T$3:$T$52586), 1-$A$36)</f>
        <v>3.6861463292319437E-2</v>
      </c>
      <c r="AJ31" s="79" cm="1">
        <f t="array" ref="AJ31">_xlfn.PERCENTILE.INC(IF((Source_Data!$C$3:$C$52586=$AE31)*(Source_Data!$E$3:$E$52586=AJ$19),Source_Data!$T$3:$T$52586), 1-$A$36)</f>
        <v>3.5108957960676146E-2</v>
      </c>
      <c r="AK31" s="79" cm="1">
        <f t="array" ref="AK31">_xlfn.PERCENTILE.INC(IF((Source_Data!$C$3:$C$52586=$AE31)*(Source_Data!$E$3:$E$52586=AK$19),Source_Data!$T$3:$T$52586), 1-$A$36)</f>
        <v>3.7670228085905179E-2</v>
      </c>
      <c r="AL31" s="79" cm="1">
        <f t="array" ref="AL31">_xlfn.PERCENTILE.INC(IF((Source_Data!$C$3:$C$52586=$AE31)*(Source_Data!$E$3:$E$52586=AL$19),Source_Data!$T$3:$T$52586), 1-$A$36)</f>
        <v>3.5914755255527404E-2</v>
      </c>
      <c r="AM31" s="79" cm="1">
        <f t="array" ref="AM31">_xlfn.PERCENTILE.INC(IF((Source_Data!$C$3:$C$52586=$AE31)*(Source_Data!$E$3:$E$52586=AM$19),Source_Data!$T$3:$T$52586), 1-$A$36)</f>
        <v>3.5346161715935076E-2</v>
      </c>
      <c r="AN31" s="79" cm="1">
        <f t="array" ref="AN31">_xlfn.PERCENTILE.INC(IF((Source_Data!$C$3:$C$52586=$AE31)*(Source_Data!$E$3:$E$52586=AN$19),Source_Data!$T$3:$T$52586), 1-$A$36)</f>
        <v>4.1971828193476668E-2</v>
      </c>
      <c r="AO31" s="79" cm="1">
        <f t="array" ref="AO31">_xlfn.PERCENTILE.INC(IF((Source_Data!$C$3:$C$52586=$AE31)*(Source_Data!$E$3:$E$52586=AO$19),Source_Data!$T$3:$T$52586), 1-$A$36)</f>
        <v>3.8565785773638964E-2</v>
      </c>
      <c r="AP31" s="79" cm="1">
        <f t="array" ref="AP31">_xlfn.PERCENTILE.INC(IF((Source_Data!$C$3:$C$52586=$AE31)*(Source_Data!$E$3:$E$52586=AP$19),Source_Data!$T$3:$T$52586), 1-$A$36)</f>
        <v>3.4106205653247845E-2</v>
      </c>
      <c r="AQ31" s="79" cm="1">
        <f t="array" ref="AQ31">_xlfn.PERCENTILE.INC(IF((Source_Data!$C$3:$C$52586=$AE31)*(Source_Data!$E$3:$E$52586=AQ$19),Source_Data!$T$3:$T$52586), 1-$A$36)</f>
        <v>2.947222660394197E-2</v>
      </c>
      <c r="AR31" s="79" cm="1">
        <f t="array" ref="AR31">_xlfn.PERCENTILE.INC(IF((Source_Data!$C$3:$C$52586=$AE31)*(Source_Data!$E$3:$E$52586=AR$19),Source_Data!$T$3:$T$52586), 1-$A$36)</f>
        <v>2.3859837007722668E-2</v>
      </c>
      <c r="AS31" s="79" cm="1">
        <f t="array" ref="AS31">_xlfn.PERCENTILE.INC(IF((Source_Data!$C$3:$C$52586=$AE31)*(Source_Data!$E$3:$E$52586=AS$19),Source_Data!$T$3:$T$52586), 1-$A$36)</f>
        <v>2.5356617277863078E-2</v>
      </c>
      <c r="AT31" s="79" cm="1">
        <f t="array" ref="AT31">_xlfn.PERCENTILE.INC(IF((Source_Data!$C$3:$C$52586=$AE31)*(Source_Data!$E$3:$E$52586=AT$19),Source_Data!$T$3:$T$52586), 1-$A$36)</f>
        <v>2.4797796582612875E-2</v>
      </c>
      <c r="AU31" s="79" cm="1">
        <f t="array" ref="AU31">_xlfn.PERCENTILE.INC(IF((Source_Data!$C$3:$C$52586=$AE31)*(Source_Data!$E$3:$E$52586=AU$19),Source_Data!$T$3:$T$52586), 1-$A$36)</f>
        <v>2.4474799739692406E-2</v>
      </c>
      <c r="AV31" s="79" cm="1">
        <f t="array" ref="AV31">_xlfn.PERCENTILE.INC(IF((Source_Data!$C$3:$C$52586=$AE31)*(Source_Data!$E$3:$E$52586=AV$19),Source_Data!$T$3:$T$52586), 1-$A$36)</f>
        <v>2.2700514411049456E-2</v>
      </c>
      <c r="AW31" s="79" cm="1">
        <f t="array" ref="AW31">_xlfn.PERCENTILE.INC(IF((Source_Data!$C$3:$C$52586=$AE31)*(Source_Data!$E$3:$E$52586=AW$19),Source_Data!$T$3:$T$52586), 1-$A$36)</f>
        <v>2.5502639121346649E-2</v>
      </c>
      <c r="AX31" s="79" cm="1">
        <f t="array" ref="AX31">_xlfn.PERCENTILE.INC(IF((Source_Data!$C$3:$C$52586=$AE31)*(Source_Data!$E$3:$E$52586=AX$19),Source_Data!$T$3:$T$52586), 1-$A$36)</f>
        <v>2.4689636821454149E-2</v>
      </c>
      <c r="AY31" s="79" cm="1">
        <f t="array" ref="AY31">_xlfn.PERCENTILE.INC(IF((Source_Data!$C$3:$C$52586=$AE31)*(Source_Data!$E$3:$E$52586=AY$19),Source_Data!$T$3:$T$52586), 1-$A$36)</f>
        <v>3.339795260543077E-2</v>
      </c>
      <c r="AZ31" s="79" cm="1">
        <f t="array" ref="AZ31">_xlfn.PERCENTILE.INC(IF((Source_Data!$C$3:$C$52586=$AE31)*(Source_Data!$E$3:$E$52586=AZ$19),Source_Data!$T$3:$T$52586), 1-$A$36)</f>
        <v>3.5403850054365228E-2</v>
      </c>
      <c r="BA31" s="79" cm="1">
        <f t="array" ref="BA31">_xlfn.PERCENTILE.INC(IF((Source_Data!$C$3:$C$52586=$AE31)*(Source_Data!$E$3:$E$52586=BA$19),Source_Data!$T$3:$T$52586), 1-$A$36)</f>
        <v>3.5904252947536366E-2</v>
      </c>
      <c r="BB31" s="79" cm="1">
        <f t="array" ref="BB31">_xlfn.PERCENTILE.INC(IF((Source_Data!$C$3:$C$52586=$AE31)*(Source_Data!$E$3:$E$52586=BB$19),Source_Data!$T$3:$T$52586), 1-$A$36)</f>
        <v>4.2234326600201488E-2</v>
      </c>
      <c r="BC31" s="79" cm="1">
        <f t="array" ref="BC31">_xlfn.PERCENTILE.INC(IF((Source_Data!$C$3:$C$52586=$AE31)*(Source_Data!$E$3:$E$52586=BC$19),Source_Data!$T$3:$T$52586), 1-$A$36)</f>
        <v>4.2066537931495451E-2</v>
      </c>
      <c r="BD31" s="80" cm="1">
        <f t="array" ref="BD31">_xlfn.PERCENTILE.INC(IF((Source_Data!$C$3:$C$52586=$AE31)*(Source_Data!$E$3:$E$52586=BD$19),Source_Data!$T$3:$T$52586), 1-$A$36)</f>
        <v>4.7626124914778724E-2</v>
      </c>
    </row>
    <row r="32" spans="1:56" x14ac:dyDescent="0.25">
      <c r="C32" s="9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</row>
    <row r="34" spans="1:30" x14ac:dyDescent="0.25">
      <c r="A34" t="s">
        <v>52</v>
      </c>
    </row>
    <row r="35" spans="1:30" x14ac:dyDescent="0.25">
      <c r="A35" t="s">
        <v>24</v>
      </c>
      <c r="D35" s="93" t="s">
        <v>25</v>
      </c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</row>
    <row r="36" spans="1:30" ht="15.75" thickBot="1" x14ac:dyDescent="0.3">
      <c r="A36" s="6">
        <v>0.65</v>
      </c>
      <c r="D36" s="44">
        <v>1</v>
      </c>
      <c r="E36" s="44">
        <v>2</v>
      </c>
      <c r="F36" s="44">
        <v>3</v>
      </c>
      <c r="G36" s="44">
        <v>4</v>
      </c>
      <c r="H36" s="44">
        <v>5</v>
      </c>
      <c r="I36" s="44">
        <v>6</v>
      </c>
      <c r="J36" s="44">
        <v>7</v>
      </c>
      <c r="K36" s="44">
        <v>8</v>
      </c>
      <c r="L36" s="44">
        <v>9</v>
      </c>
      <c r="M36" s="44">
        <v>10</v>
      </c>
      <c r="N36" s="44">
        <v>11</v>
      </c>
      <c r="O36" s="44">
        <v>12</v>
      </c>
      <c r="P36" s="44">
        <v>13</v>
      </c>
      <c r="Q36" s="44">
        <v>14</v>
      </c>
      <c r="R36" s="44">
        <v>15</v>
      </c>
      <c r="S36" s="44">
        <v>16</v>
      </c>
      <c r="T36" s="44">
        <v>17</v>
      </c>
      <c r="U36" s="44">
        <v>18</v>
      </c>
      <c r="V36" s="44">
        <v>19</v>
      </c>
      <c r="W36" s="44">
        <v>20</v>
      </c>
      <c r="X36" s="44">
        <v>21</v>
      </c>
      <c r="Y36" s="44">
        <v>22</v>
      </c>
      <c r="Z36" s="44">
        <v>23</v>
      </c>
      <c r="AA36" s="44">
        <v>24</v>
      </c>
      <c r="AC36" s="3"/>
    </row>
    <row r="37" spans="1:30" x14ac:dyDescent="0.25">
      <c r="B37">
        <v>1</v>
      </c>
      <c r="C37" s="81" t="s">
        <v>11</v>
      </c>
      <c r="D37" s="73" cm="1">
        <f t="array" ref="D37">_xlfn.PERCENTILE.INC(IF((Source_Data!$C$3:$C$52586=$B37)*(Source_Data!$E$3:$E$52586=D$36),Source_Data!$T$3:$T$52586), 1-$A$36)-D4</f>
        <v>-0.1083282482260913</v>
      </c>
      <c r="E37" s="74" cm="1">
        <f t="array" ref="E37">_xlfn.PERCENTILE.INC(IF((Source_Data!$C$3:$C$52586=$B37)*(Source_Data!$E$3:$E$52586=E$36),Source_Data!$T$3:$T$52586), 1-$A$36)-E4</f>
        <v>-0.105269641339352</v>
      </c>
      <c r="F37" s="74" cm="1">
        <f t="array" ref="F37">_xlfn.PERCENTILE.INC(IF((Source_Data!$C$3:$C$52586=$B37)*(Source_Data!$E$3:$E$52586=F$36),Source_Data!$T$3:$T$52586), 1-$A$36)-F4</f>
        <v>-0.11403365943192555</v>
      </c>
      <c r="G37" s="74" cm="1">
        <f t="array" ref="G37">_xlfn.PERCENTILE.INC(IF((Source_Data!$C$3:$C$52586=$B37)*(Source_Data!$E$3:$E$52586=G$36),Source_Data!$T$3:$T$52586), 1-$A$36)-G4</f>
        <v>-0.12254392454585342</v>
      </c>
      <c r="H37" s="74" cm="1">
        <f t="array" ref="H37">_xlfn.PERCENTILE.INC(IF((Source_Data!$C$3:$C$52586=$B37)*(Source_Data!$E$3:$E$52586=H$36),Source_Data!$T$3:$T$52586), 1-$A$36)-H4</f>
        <v>-0.12052715210360447</v>
      </c>
      <c r="I37" s="74" cm="1">
        <f t="array" ref="I37">_xlfn.PERCENTILE.INC(IF((Source_Data!$C$3:$C$52586=$B37)*(Source_Data!$E$3:$E$52586=I$36),Source_Data!$T$3:$T$52586), 1-$A$36)-I4</f>
        <v>-0.12073651918853799</v>
      </c>
      <c r="J37" s="74" cm="1">
        <f t="array" ref="J37">_xlfn.PERCENTILE.INC(IF((Source_Data!$C$3:$C$52586=$B37)*(Source_Data!$E$3:$E$52586=J$36),Source_Data!$T$3:$T$52586), 1-$A$36)-J4</f>
        <v>-0.12036961313869557</v>
      </c>
      <c r="K37" s="74" cm="1">
        <f t="array" ref="K37">_xlfn.PERCENTILE.INC(IF((Source_Data!$C$3:$C$52586=$B37)*(Source_Data!$E$3:$E$52586=K$36),Source_Data!$T$3:$T$52586), 1-$A$36)-K4</f>
        <v>-0.11697866331702399</v>
      </c>
      <c r="L37" s="74" cm="1">
        <f t="array" ref="L37">_xlfn.PERCENTILE.INC(IF((Source_Data!$C$3:$C$52586=$B37)*(Source_Data!$E$3:$E$52586=L$36),Source_Data!$T$3:$T$52586), 1-$A$36)-L4</f>
        <v>-0.11601430272027091</v>
      </c>
      <c r="M37" s="74" cm="1">
        <f t="array" ref="M37">_xlfn.PERCENTILE.INC(IF((Source_Data!$C$3:$C$52586=$B37)*(Source_Data!$E$3:$E$52586=M$36),Source_Data!$T$3:$T$52586), 1-$A$36)-M4</f>
        <v>-0.10007472416072771</v>
      </c>
      <c r="N37" s="74" cm="1">
        <f t="array" ref="N37">_xlfn.PERCENTILE.INC(IF((Source_Data!$C$3:$C$52586=$B37)*(Source_Data!$E$3:$E$52586=N$36),Source_Data!$T$3:$T$52586), 1-$A$36)-N4</f>
        <v>-9.7239172153538819E-2</v>
      </c>
      <c r="O37" s="74" cm="1">
        <f t="array" ref="O37">_xlfn.PERCENTILE.INC(IF((Source_Data!$C$3:$C$52586=$B37)*(Source_Data!$E$3:$E$52586=O$36),Source_Data!$T$3:$T$52586), 1-$A$36)-O4</f>
        <v>-0.10479960407163566</v>
      </c>
      <c r="P37" s="74" cm="1">
        <f t="array" ref="P37">_xlfn.PERCENTILE.INC(IF((Source_Data!$C$3:$C$52586=$B37)*(Source_Data!$E$3:$E$52586=P$36),Source_Data!$T$3:$T$52586), 1-$A$36)-P4</f>
        <v>-0.1182674713227231</v>
      </c>
      <c r="Q37" s="74" cm="1">
        <f t="array" ref="Q37">_xlfn.PERCENTILE.INC(IF((Source_Data!$C$3:$C$52586=$B37)*(Source_Data!$E$3:$E$52586=Q$36),Source_Data!$T$3:$T$52586), 1-$A$36)-Q4</f>
        <v>-0.1347261263243078</v>
      </c>
      <c r="R37" s="74" cm="1">
        <f t="array" ref="R37">_xlfn.PERCENTILE.INC(IF((Source_Data!$C$3:$C$52586=$B37)*(Source_Data!$E$3:$E$52586=R$36),Source_Data!$T$3:$T$52586), 1-$A$36)-R4</f>
        <v>-0.15691225724957042</v>
      </c>
      <c r="S37" s="74" cm="1">
        <f t="array" ref="S37">_xlfn.PERCENTILE.INC(IF((Source_Data!$C$3:$C$52586=$B37)*(Source_Data!$E$3:$E$52586=S$36),Source_Data!$T$3:$T$52586), 1-$A$36)-S4</f>
        <v>-0.16735079681249743</v>
      </c>
      <c r="T37" s="74" cm="1">
        <f t="array" ref="T37">_xlfn.PERCENTILE.INC(IF((Source_Data!$C$3:$C$52586=$B37)*(Source_Data!$E$3:$E$52586=T$36),Source_Data!$T$3:$T$52586), 1-$A$36)-T4</f>
        <v>-0.1554837324535642</v>
      </c>
      <c r="U37" s="74" cm="1">
        <f t="array" ref="U37">_xlfn.PERCENTILE.INC(IF((Source_Data!$C$3:$C$52586=$B37)*(Source_Data!$E$3:$E$52586=U$36),Source_Data!$T$3:$T$52586), 1-$A$36)-U4</f>
        <v>-0.15235908547741028</v>
      </c>
      <c r="V37" s="74" cm="1">
        <f t="array" ref="V37">_xlfn.PERCENTILE.INC(IF((Source_Data!$C$3:$C$52586=$B37)*(Source_Data!$E$3:$E$52586=V$36),Source_Data!$T$3:$T$52586), 1-$A$36)-V4</f>
        <v>-0.16273967755644608</v>
      </c>
      <c r="W37" s="74" cm="1">
        <f t="array" ref="W37">_xlfn.PERCENTILE.INC(IF((Source_Data!$C$3:$C$52586=$B37)*(Source_Data!$E$3:$E$52586=W$36),Source_Data!$T$3:$T$52586), 1-$A$36)-W4</f>
        <v>-0.17070567775354401</v>
      </c>
      <c r="X37" s="74" cm="1">
        <f t="array" ref="X37">_xlfn.PERCENTILE.INC(IF((Source_Data!$C$3:$C$52586=$B37)*(Source_Data!$E$3:$E$52586=X$36),Source_Data!$T$3:$T$52586), 1-$A$36)-X4</f>
        <v>-0.16165426285310208</v>
      </c>
      <c r="Y37" s="74" cm="1">
        <f t="array" ref="Y37">_xlfn.PERCENTILE.INC(IF((Source_Data!$C$3:$C$52586=$B37)*(Source_Data!$E$3:$E$52586=Y$36),Source_Data!$T$3:$T$52586), 1-$A$36)-Y4</f>
        <v>-0.13934585929955998</v>
      </c>
      <c r="Z37" s="74" cm="1">
        <f t="array" ref="Z37">_xlfn.PERCENTILE.INC(IF((Source_Data!$C$3:$C$52586=$B37)*(Source_Data!$E$3:$E$52586=Z$36),Source_Data!$T$3:$T$52586), 1-$A$36)-Z4</f>
        <v>-0.1301770466823928</v>
      </c>
      <c r="AA37" s="75" cm="1">
        <f t="array" ref="AA37">_xlfn.PERCENTILE.INC(IF((Source_Data!$C$3:$C$52586=$B37)*(Source_Data!$E$3:$E$52586=AA$36),Source_Data!$T$3:$T$52586), 1-$A$36)-AA4</f>
        <v>-0.12139113946517358</v>
      </c>
      <c r="AC37" s="4"/>
      <c r="AD37" s="2"/>
    </row>
    <row r="38" spans="1:30" x14ac:dyDescent="0.25">
      <c r="B38">
        <v>2</v>
      </c>
      <c r="C38" s="81" t="s">
        <v>12</v>
      </c>
      <c r="D38" s="76" cm="1">
        <f t="array" ref="D38">_xlfn.PERCENTILE.INC(IF((Source_Data!$C$3:$C$52586=$B38)*(Source_Data!$E$3:$E$52586=D$36),Source_Data!$T$3:$T$52586), 1-$A$36)-D5</f>
        <v>-0.1800854055800746</v>
      </c>
      <c r="E38" s="6" cm="1">
        <f t="array" ref="E38">_xlfn.PERCENTILE.INC(IF((Source_Data!$C$3:$C$52586=$B38)*(Source_Data!$E$3:$E$52586=E$36),Source_Data!$T$3:$T$52586), 1-$A$36)-E5</f>
        <v>-0.21246356160621435</v>
      </c>
      <c r="F38" s="6" cm="1">
        <f t="array" ref="F38">_xlfn.PERCENTILE.INC(IF((Source_Data!$C$3:$C$52586=$B38)*(Source_Data!$E$3:$E$52586=F$36),Source_Data!$T$3:$T$52586), 1-$A$36)-F5</f>
        <v>-0.23278910329196351</v>
      </c>
      <c r="G38" s="6" cm="1">
        <f t="array" ref="G38">_xlfn.PERCENTILE.INC(IF((Source_Data!$C$3:$C$52586=$B38)*(Source_Data!$E$3:$E$52586=G$36),Source_Data!$T$3:$T$52586), 1-$A$36)-G5</f>
        <v>-0.23012504569243741</v>
      </c>
      <c r="H38" s="6" cm="1">
        <f t="array" ref="H38">_xlfn.PERCENTILE.INC(IF((Source_Data!$C$3:$C$52586=$B38)*(Source_Data!$E$3:$E$52586=H$36),Source_Data!$T$3:$T$52586), 1-$A$36)-H5</f>
        <v>-0.23172529836333441</v>
      </c>
      <c r="I38" s="6" cm="1">
        <f t="array" ref="I38">_xlfn.PERCENTILE.INC(IF((Source_Data!$C$3:$C$52586=$B38)*(Source_Data!$E$3:$E$52586=I$36),Source_Data!$T$3:$T$52586), 1-$A$36)-I5</f>
        <v>-0.20435645924907675</v>
      </c>
      <c r="J38" s="6" cm="1">
        <f t="array" ref="J38">_xlfn.PERCENTILE.INC(IF((Source_Data!$C$3:$C$52586=$B38)*(Source_Data!$E$3:$E$52586=J$36),Source_Data!$T$3:$T$52586), 1-$A$36)-J5</f>
        <v>-0.20698749635491759</v>
      </c>
      <c r="K38" s="6" cm="1">
        <f t="array" ref="K38">_xlfn.PERCENTILE.INC(IF((Source_Data!$C$3:$C$52586=$B38)*(Source_Data!$E$3:$E$52586=K$36),Source_Data!$T$3:$T$52586), 1-$A$36)-K5</f>
        <v>-0.23152412116908794</v>
      </c>
      <c r="L38" s="6" cm="1">
        <f t="array" ref="L38">_xlfn.PERCENTILE.INC(IF((Source_Data!$C$3:$C$52586=$B38)*(Source_Data!$E$3:$E$52586=L$36),Source_Data!$T$3:$T$52586), 1-$A$36)-L5</f>
        <v>-0.27095386128303955</v>
      </c>
      <c r="M38" s="6" cm="1">
        <f t="array" ref="M38">_xlfn.PERCENTILE.INC(IF((Source_Data!$C$3:$C$52586=$B38)*(Source_Data!$E$3:$E$52586=M$36),Source_Data!$T$3:$T$52586), 1-$A$36)-M5</f>
        <v>-0.30376726090556755</v>
      </c>
      <c r="N38" s="6" cm="1">
        <f t="array" ref="N38">_xlfn.PERCENTILE.INC(IF((Source_Data!$C$3:$C$52586=$B38)*(Source_Data!$E$3:$E$52586=N$36),Source_Data!$T$3:$T$52586), 1-$A$36)-N5</f>
        <v>-0.29748287129141582</v>
      </c>
      <c r="O38" s="6" cm="1">
        <f t="array" ref="O38">_xlfn.PERCENTILE.INC(IF((Source_Data!$C$3:$C$52586=$B38)*(Source_Data!$E$3:$E$52586=O$36),Source_Data!$T$3:$T$52586), 1-$A$36)-O5</f>
        <v>-0.28348980692121567</v>
      </c>
      <c r="P38" s="6" cm="1">
        <f t="array" ref="P38">_xlfn.PERCENTILE.INC(IF((Source_Data!$C$3:$C$52586=$B38)*(Source_Data!$E$3:$E$52586=P$36),Source_Data!$T$3:$T$52586), 1-$A$36)-P5</f>
        <v>-0.25561853946792873</v>
      </c>
      <c r="Q38" s="6" cm="1">
        <f t="array" ref="Q38">_xlfn.PERCENTILE.INC(IF((Source_Data!$C$3:$C$52586=$B38)*(Source_Data!$E$3:$E$52586=Q$36),Source_Data!$T$3:$T$52586), 1-$A$36)-Q5</f>
        <v>-0.23305915301236529</v>
      </c>
      <c r="R38" s="6" cm="1">
        <f t="array" ref="R38">_xlfn.PERCENTILE.INC(IF((Source_Data!$C$3:$C$52586=$B38)*(Source_Data!$E$3:$E$52586=R$36),Source_Data!$T$3:$T$52586), 1-$A$36)-R5</f>
        <v>-0.2382991842079665</v>
      </c>
      <c r="S38" s="6" cm="1">
        <f t="array" ref="S38">_xlfn.PERCENTILE.INC(IF((Source_Data!$C$3:$C$52586=$B38)*(Source_Data!$E$3:$E$52586=S$36),Source_Data!$T$3:$T$52586), 1-$A$36)-S5</f>
        <v>-0.22257259239623994</v>
      </c>
      <c r="T38" s="6" cm="1">
        <f t="array" ref="T38">_xlfn.PERCENTILE.INC(IF((Source_Data!$C$3:$C$52586=$B38)*(Source_Data!$E$3:$E$52586=T$36),Source_Data!$T$3:$T$52586), 1-$A$36)-T5</f>
        <v>-0.18351010305710236</v>
      </c>
      <c r="U38" s="6" cm="1">
        <f t="array" ref="U38">_xlfn.PERCENTILE.INC(IF((Source_Data!$C$3:$C$52586=$B38)*(Source_Data!$E$3:$E$52586=U$36),Source_Data!$T$3:$T$52586), 1-$A$36)-U5</f>
        <v>-0.16378953680803962</v>
      </c>
      <c r="V38" s="6" cm="1">
        <f t="array" ref="V38">_xlfn.PERCENTILE.INC(IF((Source_Data!$C$3:$C$52586=$B38)*(Source_Data!$E$3:$E$52586=V$36),Source_Data!$T$3:$T$52586), 1-$A$36)-V5</f>
        <v>-0.16772427855208377</v>
      </c>
      <c r="W38" s="6" cm="1">
        <f t="array" ref="W38">_xlfn.PERCENTILE.INC(IF((Source_Data!$C$3:$C$52586=$B38)*(Source_Data!$E$3:$E$52586=W$36),Source_Data!$T$3:$T$52586), 1-$A$36)-W5</f>
        <v>-0.16678573779181388</v>
      </c>
      <c r="X38" s="6" cm="1">
        <f t="array" ref="X38">_xlfn.PERCENTILE.INC(IF((Source_Data!$C$3:$C$52586=$B38)*(Source_Data!$E$3:$E$52586=X$36),Source_Data!$T$3:$T$52586), 1-$A$36)-X5</f>
        <v>-0.16010611691334869</v>
      </c>
      <c r="Y38" s="6" cm="1">
        <f t="array" ref="Y38">_xlfn.PERCENTILE.INC(IF((Source_Data!$C$3:$C$52586=$B38)*(Source_Data!$E$3:$E$52586=Y$36),Source_Data!$T$3:$T$52586), 1-$A$36)-Y5</f>
        <v>-0.17163140050501402</v>
      </c>
      <c r="Z38" s="6" cm="1">
        <f t="array" ref="Z38">_xlfn.PERCENTILE.INC(IF((Source_Data!$C$3:$C$52586=$B38)*(Source_Data!$E$3:$E$52586=Z$36),Source_Data!$T$3:$T$52586), 1-$A$36)-Z5</f>
        <v>-0.16758749021970312</v>
      </c>
      <c r="AA38" s="77" cm="1">
        <f t="array" ref="AA38">_xlfn.PERCENTILE.INC(IF((Source_Data!$C$3:$C$52586=$B38)*(Source_Data!$E$3:$E$52586=AA$36),Source_Data!$T$3:$T$52586), 1-$A$36)-AA5</f>
        <v>-0.16404539338808416</v>
      </c>
    </row>
    <row r="39" spans="1:30" x14ac:dyDescent="0.25">
      <c r="B39">
        <v>3</v>
      </c>
      <c r="C39" s="81" t="s">
        <v>13</v>
      </c>
      <c r="D39" s="76" cm="1">
        <f t="array" ref="D39">_xlfn.PERCENTILE.INC(IF((Source_Data!$C$3:$C$52586=$B39)*(Source_Data!$E$3:$E$52586=D$36),Source_Data!$T$3:$T$52586), 1-$A$36)-D6</f>
        <v>-0.16094227879582415</v>
      </c>
      <c r="E39" s="6" cm="1">
        <f t="array" ref="E39">_xlfn.PERCENTILE.INC(IF((Source_Data!$C$3:$C$52586=$B39)*(Source_Data!$E$3:$E$52586=E$36),Source_Data!$T$3:$T$52586), 1-$A$36)-E6</f>
        <v>-0.12860456850387075</v>
      </c>
      <c r="F39" s="6" cm="1">
        <f t="array" ref="F39">_xlfn.PERCENTILE.INC(IF((Source_Data!$C$3:$C$52586=$B39)*(Source_Data!$E$3:$E$52586=F$36),Source_Data!$T$3:$T$52586), 1-$A$36)-F6</f>
        <v>-0.14037110506958228</v>
      </c>
      <c r="G39" s="6" cm="1">
        <f t="array" ref="G39">_xlfn.PERCENTILE.INC(IF((Source_Data!$C$3:$C$52586=$B39)*(Source_Data!$E$3:$E$52586=G$36),Source_Data!$T$3:$T$52586), 1-$A$36)-G6</f>
        <v>-0.14791544121891181</v>
      </c>
      <c r="H39" s="6" cm="1">
        <f t="array" ref="H39">_xlfn.PERCENTILE.INC(IF((Source_Data!$C$3:$C$52586=$B39)*(Source_Data!$E$3:$E$52586=H$36),Source_Data!$T$3:$T$52586), 1-$A$36)-H6</f>
        <v>-0.17917919333391671</v>
      </c>
      <c r="I39" s="6" cm="1">
        <f t="array" ref="I39">_xlfn.PERCENTILE.INC(IF((Source_Data!$C$3:$C$52586=$B39)*(Source_Data!$E$3:$E$52586=I$36),Source_Data!$T$3:$T$52586), 1-$A$36)-I6</f>
        <v>-0.16663771670227479</v>
      </c>
      <c r="J39" s="6" cm="1">
        <f t="array" ref="J39">_xlfn.PERCENTILE.INC(IF((Source_Data!$C$3:$C$52586=$B39)*(Source_Data!$E$3:$E$52586=J$36),Source_Data!$T$3:$T$52586), 1-$A$36)-J6</f>
        <v>-0.15603279091920777</v>
      </c>
      <c r="K39" s="6" cm="1">
        <f t="array" ref="K39">_xlfn.PERCENTILE.INC(IF((Source_Data!$C$3:$C$52586=$B39)*(Source_Data!$E$3:$E$52586=K$36),Source_Data!$T$3:$T$52586), 1-$A$36)-K6</f>
        <v>-0.15928502258498217</v>
      </c>
      <c r="L39" s="6" cm="1">
        <f t="array" ref="L39">_xlfn.PERCENTILE.INC(IF((Source_Data!$C$3:$C$52586=$B39)*(Source_Data!$E$3:$E$52586=L$36),Source_Data!$T$3:$T$52586), 1-$A$36)-L6</f>
        <v>-0.14715635357363777</v>
      </c>
      <c r="M39" s="6" cm="1">
        <f t="array" ref="M39">_xlfn.PERCENTILE.INC(IF((Source_Data!$C$3:$C$52586=$B39)*(Source_Data!$E$3:$E$52586=M$36),Source_Data!$T$3:$T$52586), 1-$A$36)-M6</f>
        <v>-0.13928564837077909</v>
      </c>
      <c r="N39" s="6" cm="1">
        <f t="array" ref="N39">_xlfn.PERCENTILE.INC(IF((Source_Data!$C$3:$C$52586=$B39)*(Source_Data!$E$3:$E$52586=N$36),Source_Data!$T$3:$T$52586), 1-$A$36)-N6</f>
        <v>-0.13596712977991038</v>
      </c>
      <c r="O39" s="6" cm="1">
        <f t="array" ref="O39">_xlfn.PERCENTILE.INC(IF((Source_Data!$C$3:$C$52586=$B39)*(Source_Data!$E$3:$E$52586=O$36),Source_Data!$T$3:$T$52586), 1-$A$36)-O6</f>
        <v>-0.10797783753654407</v>
      </c>
      <c r="P39" s="6" cm="1">
        <f t="array" ref="P39">_xlfn.PERCENTILE.INC(IF((Source_Data!$C$3:$C$52586=$B39)*(Source_Data!$E$3:$E$52586=P$36),Source_Data!$T$3:$T$52586), 1-$A$36)-P6</f>
        <v>-0.10479701632784454</v>
      </c>
      <c r="Q39" s="6" cm="1">
        <f t="array" ref="Q39">_xlfn.PERCENTILE.INC(IF((Source_Data!$C$3:$C$52586=$B39)*(Source_Data!$E$3:$E$52586=Q$36),Source_Data!$T$3:$T$52586), 1-$A$36)-Q6</f>
        <v>-0.13582967229348039</v>
      </c>
      <c r="R39" s="6" cm="1">
        <f t="array" ref="R39">_xlfn.PERCENTILE.INC(IF((Source_Data!$C$3:$C$52586=$B39)*(Source_Data!$E$3:$E$52586=R$36),Source_Data!$T$3:$T$52586), 1-$A$36)-R6</f>
        <v>-0.15145839908856348</v>
      </c>
      <c r="S39" s="6" cm="1">
        <f t="array" ref="S39">_xlfn.PERCENTILE.INC(IF((Source_Data!$C$3:$C$52586=$B39)*(Source_Data!$E$3:$E$52586=S$36),Source_Data!$T$3:$T$52586), 1-$A$36)-S6</f>
        <v>-0.13988351767934115</v>
      </c>
      <c r="T39" s="6" cm="1">
        <f t="array" ref="T39">_xlfn.PERCENTILE.INC(IF((Source_Data!$C$3:$C$52586=$B39)*(Source_Data!$E$3:$E$52586=T$36),Source_Data!$T$3:$T$52586), 1-$A$36)-T6</f>
        <v>-0.15248677711876146</v>
      </c>
      <c r="U39" s="6" cm="1">
        <f t="array" ref="U39">_xlfn.PERCENTILE.INC(IF((Source_Data!$C$3:$C$52586=$B39)*(Source_Data!$E$3:$E$52586=U$36),Source_Data!$T$3:$T$52586), 1-$A$36)-U6</f>
        <v>-0.16819125078039415</v>
      </c>
      <c r="V39" s="6" cm="1">
        <f t="array" ref="V39">_xlfn.PERCENTILE.INC(IF((Source_Data!$C$3:$C$52586=$B39)*(Source_Data!$E$3:$E$52586=V$36),Source_Data!$T$3:$T$52586), 1-$A$36)-V6</f>
        <v>-0.17439297649940649</v>
      </c>
      <c r="W39" s="6" cm="1">
        <f t="array" ref="W39">_xlfn.PERCENTILE.INC(IF((Source_Data!$C$3:$C$52586=$B39)*(Source_Data!$E$3:$E$52586=W$36),Source_Data!$T$3:$T$52586), 1-$A$36)-W6</f>
        <v>-0.17703323265542401</v>
      </c>
      <c r="X39" s="6" cm="1">
        <f t="array" ref="X39">_xlfn.PERCENTILE.INC(IF((Source_Data!$C$3:$C$52586=$B39)*(Source_Data!$E$3:$E$52586=X$36),Source_Data!$T$3:$T$52586), 1-$A$36)-X6</f>
        <v>-0.18711679788846758</v>
      </c>
      <c r="Y39" s="6" cm="1">
        <f t="array" ref="Y39">_xlfn.PERCENTILE.INC(IF((Source_Data!$C$3:$C$52586=$B39)*(Source_Data!$E$3:$E$52586=Y$36),Source_Data!$T$3:$T$52586), 1-$A$36)-Y6</f>
        <v>-0.19607043464972529</v>
      </c>
      <c r="Z39" s="6" cm="1">
        <f t="array" ref="Z39">_xlfn.PERCENTILE.INC(IF((Source_Data!$C$3:$C$52586=$B39)*(Source_Data!$E$3:$E$52586=Z$36),Source_Data!$T$3:$T$52586), 1-$A$36)-Z6</f>
        <v>-0.19196455731967815</v>
      </c>
      <c r="AA39" s="77" cm="1">
        <f t="array" ref="AA39">_xlfn.PERCENTILE.INC(IF((Source_Data!$C$3:$C$52586=$B39)*(Source_Data!$E$3:$E$52586=AA$36),Source_Data!$T$3:$T$52586), 1-$A$36)-AA6</f>
        <v>-0.17668905076281832</v>
      </c>
    </row>
    <row r="40" spans="1:30" x14ac:dyDescent="0.25">
      <c r="B40">
        <v>4</v>
      </c>
      <c r="C40" s="81" t="s">
        <v>14</v>
      </c>
      <c r="D40" s="76" cm="1">
        <f t="array" ref="D40">_xlfn.PERCENTILE.INC(IF((Source_Data!$C$3:$C$52586=$B40)*(Source_Data!$E$3:$E$52586=D$36),Source_Data!$T$3:$T$52586), 1-$A$36)-D7</f>
        <v>-5.0577242935954114E-2</v>
      </c>
      <c r="E40" s="6" cm="1">
        <f t="array" ref="E40">_xlfn.PERCENTILE.INC(IF((Source_Data!$C$3:$C$52586=$B40)*(Source_Data!$E$3:$E$52586=E$36),Source_Data!$T$3:$T$52586), 1-$A$36)-E7</f>
        <v>-5.7715807183982726E-2</v>
      </c>
      <c r="F40" s="6" cm="1">
        <f t="array" ref="F40">_xlfn.PERCENTILE.INC(IF((Source_Data!$C$3:$C$52586=$B40)*(Source_Data!$E$3:$E$52586=F$36),Source_Data!$T$3:$T$52586), 1-$A$36)-F7</f>
        <v>-5.3189926252408093E-2</v>
      </c>
      <c r="G40" s="6" cm="1">
        <f t="array" ref="G40">_xlfn.PERCENTILE.INC(IF((Source_Data!$C$3:$C$52586=$B40)*(Source_Data!$E$3:$E$52586=G$36),Source_Data!$T$3:$T$52586), 1-$A$36)-G7</f>
        <v>-9.1595827260236989E-2</v>
      </c>
      <c r="H40" s="6" cm="1">
        <f t="array" ref="H40">_xlfn.PERCENTILE.INC(IF((Source_Data!$C$3:$C$52586=$B40)*(Source_Data!$E$3:$E$52586=H$36),Source_Data!$T$3:$T$52586), 1-$A$36)-H7</f>
        <v>-9.7748029906383593E-2</v>
      </c>
      <c r="I40" s="6" cm="1">
        <f t="array" ref="I40">_xlfn.PERCENTILE.INC(IF((Source_Data!$C$3:$C$52586=$B40)*(Source_Data!$E$3:$E$52586=I$36),Source_Data!$T$3:$T$52586), 1-$A$36)-I7</f>
        <v>-9.3943601680518213E-2</v>
      </c>
      <c r="J40" s="6" cm="1">
        <f t="array" ref="J40">_xlfn.PERCENTILE.INC(IF((Source_Data!$C$3:$C$52586=$B40)*(Source_Data!$E$3:$E$52586=J$36),Source_Data!$T$3:$T$52586), 1-$A$36)-J7</f>
        <v>-8.9751539448148204E-2</v>
      </c>
      <c r="K40" s="6" cm="1">
        <f t="array" ref="K40">_xlfn.PERCENTILE.INC(IF((Source_Data!$C$3:$C$52586=$B40)*(Source_Data!$E$3:$E$52586=K$36),Source_Data!$T$3:$T$52586), 1-$A$36)-K7</f>
        <v>-9.9795597188211543E-2</v>
      </c>
      <c r="L40" s="6" cm="1">
        <f t="array" ref="L40">_xlfn.PERCENTILE.INC(IF((Source_Data!$C$3:$C$52586=$B40)*(Source_Data!$E$3:$E$52586=L$36),Source_Data!$T$3:$T$52586), 1-$A$36)-L7</f>
        <v>-9.8862697738312466E-2</v>
      </c>
      <c r="M40" s="6" cm="1">
        <f t="array" ref="M40">_xlfn.PERCENTILE.INC(IF((Source_Data!$C$3:$C$52586=$B40)*(Source_Data!$E$3:$E$52586=M$36),Source_Data!$T$3:$T$52586), 1-$A$36)-M7</f>
        <v>-8.8356724601980977E-2</v>
      </c>
      <c r="N40" s="6" cm="1">
        <f t="array" ref="N40">_xlfn.PERCENTILE.INC(IF((Source_Data!$C$3:$C$52586=$B40)*(Source_Data!$E$3:$E$52586=N$36),Source_Data!$T$3:$T$52586), 1-$A$36)-N7</f>
        <v>-8.3735437977689703E-2</v>
      </c>
      <c r="O40" s="6" cm="1">
        <f t="array" ref="O40">_xlfn.PERCENTILE.INC(IF((Source_Data!$C$3:$C$52586=$B40)*(Source_Data!$E$3:$E$52586=O$36),Source_Data!$T$3:$T$52586), 1-$A$36)-O7</f>
        <v>-7.1724581371736887E-2</v>
      </c>
      <c r="P40" s="6" cm="1">
        <f t="array" ref="P40">_xlfn.PERCENTILE.INC(IF((Source_Data!$C$3:$C$52586=$B40)*(Source_Data!$E$3:$E$52586=P$36),Source_Data!$T$3:$T$52586), 1-$A$36)-P7</f>
        <v>-5.8681919156324536E-2</v>
      </c>
      <c r="Q40" s="6" cm="1">
        <f t="array" ref="Q40">_xlfn.PERCENTILE.INC(IF((Source_Data!$C$3:$C$52586=$B40)*(Source_Data!$E$3:$E$52586=Q$36),Source_Data!$T$3:$T$52586), 1-$A$36)-Q7</f>
        <v>-6.5986024368447457E-2</v>
      </c>
      <c r="R40" s="6" cm="1">
        <f t="array" ref="R40">_xlfn.PERCENTILE.INC(IF((Source_Data!$C$3:$C$52586=$B40)*(Source_Data!$E$3:$E$52586=R$36),Source_Data!$T$3:$T$52586), 1-$A$36)-R7</f>
        <v>-7.2824425331087253E-2</v>
      </c>
      <c r="S40" s="6" cm="1">
        <f t="array" ref="S40">_xlfn.PERCENTILE.INC(IF((Source_Data!$C$3:$C$52586=$B40)*(Source_Data!$E$3:$E$52586=S$36),Source_Data!$T$3:$T$52586), 1-$A$36)-S7</f>
        <v>-7.3275761524219149E-2</v>
      </c>
      <c r="T40" s="6" cm="1">
        <f t="array" ref="T40">_xlfn.PERCENTILE.INC(IF((Source_Data!$C$3:$C$52586=$B40)*(Source_Data!$E$3:$E$52586=T$36),Source_Data!$T$3:$T$52586), 1-$A$36)-T7</f>
        <v>-5.3138464576247518E-2</v>
      </c>
      <c r="U40" s="6" cm="1">
        <f t="array" ref="U40">_xlfn.PERCENTILE.INC(IF((Source_Data!$C$3:$C$52586=$B40)*(Source_Data!$E$3:$E$52586=U$36),Source_Data!$T$3:$T$52586), 1-$A$36)-U7</f>
        <v>-5.0373612226677578E-2</v>
      </c>
      <c r="V40" s="6" cm="1">
        <f t="array" ref="V40">_xlfn.PERCENTILE.INC(IF((Source_Data!$C$3:$C$52586=$B40)*(Source_Data!$E$3:$E$52586=V$36),Source_Data!$T$3:$T$52586), 1-$A$36)-V7</f>
        <v>-8.4937573401379002E-2</v>
      </c>
      <c r="W40" s="6" cm="1">
        <f t="array" ref="W40">_xlfn.PERCENTILE.INC(IF((Source_Data!$C$3:$C$52586=$B40)*(Source_Data!$E$3:$E$52586=W$36),Source_Data!$T$3:$T$52586), 1-$A$36)-W7</f>
        <v>-0.10912037364761959</v>
      </c>
      <c r="X40" s="6" cm="1">
        <f t="array" ref="X40">_xlfn.PERCENTILE.INC(IF((Source_Data!$C$3:$C$52586=$B40)*(Source_Data!$E$3:$E$52586=X$36),Source_Data!$T$3:$T$52586), 1-$A$36)-X7</f>
        <v>-0.11675089199869854</v>
      </c>
      <c r="Y40" s="6" cm="1">
        <f t="array" ref="Y40">_xlfn.PERCENTILE.INC(IF((Source_Data!$C$3:$C$52586=$B40)*(Source_Data!$E$3:$E$52586=Y$36),Source_Data!$T$3:$T$52586), 1-$A$36)-Y7</f>
        <v>-0.14936230086711255</v>
      </c>
      <c r="Z40" s="6" cm="1">
        <f t="array" ref="Z40">_xlfn.PERCENTILE.INC(IF((Source_Data!$C$3:$C$52586=$B40)*(Source_Data!$E$3:$E$52586=Z$36),Source_Data!$T$3:$T$52586), 1-$A$36)-Z7</f>
        <v>-0.15021934665631492</v>
      </c>
      <c r="AA40" s="77" cm="1">
        <f t="array" ref="AA40">_xlfn.PERCENTILE.INC(IF((Source_Data!$C$3:$C$52586=$B40)*(Source_Data!$E$3:$E$52586=AA$36),Source_Data!$T$3:$T$52586), 1-$A$36)-AA7</f>
        <v>-0.16671514553642286</v>
      </c>
      <c r="AC40" t="s">
        <v>26</v>
      </c>
    </row>
    <row r="41" spans="1:30" ht="15.75" thickBot="1" x14ac:dyDescent="0.3">
      <c r="B41">
        <v>5</v>
      </c>
      <c r="C41" s="81" t="s">
        <v>15</v>
      </c>
      <c r="D41" s="78" cm="1">
        <f t="array" ref="D41">_xlfn.PERCENTILE.INC(IF((Source_Data!$C$3:$C$52586=$B41)*(Source_Data!$E$3:$E$52586=D$36),Source_Data!$T$3:$T$52586), 1-$A$36)-D8</f>
        <v>-4.8470253825227128E-2</v>
      </c>
      <c r="E41" s="79" cm="1">
        <f t="array" ref="E41">_xlfn.PERCENTILE.INC(IF((Source_Data!$C$3:$C$52586=$B41)*(Source_Data!$E$3:$E$52586=E$36),Source_Data!$T$3:$T$52586), 1-$A$36)-E8</f>
        <v>-5.124136859871975E-2</v>
      </c>
      <c r="F41" s="79" cm="1">
        <f t="array" ref="F41">_xlfn.PERCENTILE.INC(IF((Source_Data!$C$3:$C$52586=$B41)*(Source_Data!$E$3:$E$52586=F$36),Source_Data!$T$3:$T$52586), 1-$A$36)-F8</f>
        <v>-5.794757663488892E-2</v>
      </c>
      <c r="G41" s="79" cm="1">
        <f t="array" ref="G41">_xlfn.PERCENTILE.INC(IF((Source_Data!$C$3:$C$52586=$B41)*(Source_Data!$E$3:$E$52586=G$36),Source_Data!$T$3:$T$52586), 1-$A$36)-G8</f>
        <v>-3.6753271353581363E-2</v>
      </c>
      <c r="H41" s="79" cm="1">
        <f t="array" ref="H41">_xlfn.PERCENTILE.INC(IF((Source_Data!$C$3:$C$52586=$B41)*(Source_Data!$E$3:$E$52586=H$36),Source_Data!$T$3:$T$52586), 1-$A$36)-H8</f>
        <v>-3.2778558061595575E-2</v>
      </c>
      <c r="I41" s="79" cm="1">
        <f t="array" ref="I41">_xlfn.PERCENTILE.INC(IF((Source_Data!$C$3:$C$52586=$B41)*(Source_Data!$E$3:$E$52586=I$36),Source_Data!$T$3:$T$52586), 1-$A$36)-I8</f>
        <v>-5.8988625142796292E-2</v>
      </c>
      <c r="J41" s="79" cm="1">
        <f t="array" ref="J41">_xlfn.PERCENTILE.INC(IF((Source_Data!$C$3:$C$52586=$B41)*(Source_Data!$E$3:$E$52586=J$36),Source_Data!$T$3:$T$52586), 1-$A$36)-J8</f>
        <v>-6.6485476711887453E-2</v>
      </c>
      <c r="K41" s="79" cm="1">
        <f t="array" ref="K41">_xlfn.PERCENTILE.INC(IF((Source_Data!$C$3:$C$52586=$B41)*(Source_Data!$E$3:$E$52586=K$36),Source_Data!$T$3:$T$52586), 1-$A$36)-K8</f>
        <v>-6.279052531688345E-2</v>
      </c>
      <c r="L41" s="79" cm="1">
        <f t="array" ref="L41">_xlfn.PERCENTILE.INC(IF((Source_Data!$C$3:$C$52586=$B41)*(Source_Data!$E$3:$E$52586=L$36),Source_Data!$T$3:$T$52586), 1-$A$36)-L8</f>
        <v>-5.6639238229600541E-2</v>
      </c>
      <c r="M41" s="79" cm="1">
        <f t="array" ref="M41">_xlfn.PERCENTILE.INC(IF((Source_Data!$C$3:$C$52586=$B41)*(Source_Data!$E$3:$E$52586=M$36),Source_Data!$T$3:$T$52586), 1-$A$36)-M8</f>
        <v>-8.99495902072526E-2</v>
      </c>
      <c r="N41" s="79" cm="1">
        <f t="array" ref="N41">_xlfn.PERCENTILE.INC(IF((Source_Data!$C$3:$C$52586=$B41)*(Source_Data!$E$3:$E$52586=N$36),Source_Data!$T$3:$T$52586), 1-$A$36)-N8</f>
        <v>-8.9768593312243267E-2</v>
      </c>
      <c r="O41" s="79" cm="1">
        <f t="array" ref="O41">_xlfn.PERCENTILE.INC(IF((Source_Data!$C$3:$C$52586=$B41)*(Source_Data!$E$3:$E$52586=O$36),Source_Data!$T$3:$T$52586), 1-$A$36)-O8</f>
        <v>-9.3921227319868558E-2</v>
      </c>
      <c r="P41" s="79" cm="1">
        <f t="array" ref="P41">_xlfn.PERCENTILE.INC(IF((Source_Data!$C$3:$C$52586=$B41)*(Source_Data!$E$3:$E$52586=P$36),Source_Data!$T$3:$T$52586), 1-$A$36)-P8</f>
        <v>-8.5738895455013814E-2</v>
      </c>
      <c r="Q41" s="79" cm="1">
        <f t="array" ref="Q41">_xlfn.PERCENTILE.INC(IF((Source_Data!$C$3:$C$52586=$B41)*(Source_Data!$E$3:$E$52586=Q$36),Source_Data!$T$3:$T$52586), 1-$A$36)-Q8</f>
        <v>-6.8970802501300749E-2</v>
      </c>
      <c r="R41" s="79" cm="1">
        <f t="array" ref="R41">_xlfn.PERCENTILE.INC(IF((Source_Data!$C$3:$C$52586=$B41)*(Source_Data!$E$3:$E$52586=R$36),Source_Data!$T$3:$T$52586), 1-$A$36)-R8</f>
        <v>-5.9324726839020708E-2</v>
      </c>
      <c r="S41" s="79" cm="1">
        <f t="array" ref="S41">_xlfn.PERCENTILE.INC(IF((Source_Data!$C$3:$C$52586=$B41)*(Source_Data!$E$3:$E$52586=S$36),Source_Data!$T$3:$T$52586), 1-$A$36)-S8</f>
        <v>-6.1143462981810115E-2</v>
      </c>
      <c r="T41" s="79" cm="1">
        <f t="array" ref="T41">_xlfn.PERCENTILE.INC(IF((Source_Data!$C$3:$C$52586=$B41)*(Source_Data!$E$3:$E$52586=T$36),Source_Data!$T$3:$T$52586), 1-$A$36)-T8</f>
        <v>-1.7549325273158889E-2</v>
      </c>
      <c r="U41" s="79" cm="1">
        <f t="array" ref="U41">_xlfn.PERCENTILE.INC(IF((Source_Data!$C$3:$C$52586=$B41)*(Source_Data!$E$3:$E$52586=U$36),Source_Data!$T$3:$T$52586), 1-$A$36)-U8</f>
        <v>1.889883194733788E-2</v>
      </c>
      <c r="V41" s="79" cm="1">
        <f t="array" ref="V41">_xlfn.PERCENTILE.INC(IF((Source_Data!$C$3:$C$52586=$B41)*(Source_Data!$E$3:$E$52586=V$36),Source_Data!$T$3:$T$52586), 1-$A$36)-V8</f>
        <v>2.4356749383679543E-2</v>
      </c>
      <c r="W41" s="79" cm="1">
        <f t="array" ref="W41">_xlfn.PERCENTILE.INC(IF((Source_Data!$C$3:$C$52586=$B41)*(Source_Data!$E$3:$E$52586=W$36),Source_Data!$T$3:$T$52586), 1-$A$36)-W8</f>
        <v>-7.0205144246555107E-3</v>
      </c>
      <c r="X41" s="79" cm="1">
        <f t="array" ref="X41">_xlfn.PERCENTILE.INC(IF((Source_Data!$C$3:$C$52586=$B41)*(Source_Data!$E$3:$E$52586=X$36),Source_Data!$T$3:$T$52586), 1-$A$36)-X8</f>
        <v>-3.931212317600763E-2</v>
      </c>
      <c r="Y41" s="79" cm="1">
        <f t="array" ref="Y41">_xlfn.PERCENTILE.INC(IF((Source_Data!$C$3:$C$52586=$B41)*(Source_Data!$E$3:$E$52586=Y$36),Source_Data!$T$3:$T$52586), 1-$A$36)-Y8</f>
        <v>-4.9925888572691868E-2</v>
      </c>
      <c r="Z41" s="79" cm="1">
        <f t="array" ref="Z41">_xlfn.PERCENTILE.INC(IF((Source_Data!$C$3:$C$52586=$B41)*(Source_Data!$E$3:$E$52586=Z$36),Source_Data!$T$3:$T$52586), 1-$A$36)-Z8</f>
        <v>-7.4863662118311414E-2</v>
      </c>
      <c r="AA41" s="80" cm="1">
        <f t="array" ref="AA41">_xlfn.PERCENTILE.INC(IF((Source_Data!$C$3:$C$52586=$B41)*(Source_Data!$E$3:$E$52586=AA$36),Source_Data!$T$3:$T$52586), 1-$A$36)-AA8</f>
        <v>-8.6144375730215217E-2</v>
      </c>
      <c r="AC41" s="12">
        <f>MAX(D37:AA48)</f>
        <v>0.13637204177246154</v>
      </c>
    </row>
    <row r="42" spans="1:30" x14ac:dyDescent="0.25">
      <c r="B42">
        <v>6</v>
      </c>
      <c r="C42" s="9" t="s">
        <v>16</v>
      </c>
      <c r="D42" s="6" cm="1">
        <f t="array" ref="D42">_xlfn.PERCENTILE.INC(IF((Source_Data!$C$3:$C$52586=$B42)*(Source_Data!$E$3:$E$52586=D$36),Source_Data!$T$3:$T$52586), 1-$A$36)-D9</f>
        <v>1.5968697765182727E-2</v>
      </c>
      <c r="E42" s="6" cm="1">
        <f t="array" ref="E42">_xlfn.PERCENTILE.INC(IF((Source_Data!$C$3:$C$52586=$B42)*(Source_Data!$E$3:$E$52586=E$36),Source_Data!$T$3:$T$52586), 1-$A$36)-E9</f>
        <v>2.0657235589847445E-2</v>
      </c>
      <c r="F42" s="6" cm="1">
        <f t="array" ref="F42">_xlfn.PERCENTILE.INC(IF((Source_Data!$C$3:$C$52586=$B42)*(Source_Data!$E$3:$E$52586=F$36),Source_Data!$T$3:$T$52586), 1-$A$36)-F9</f>
        <v>8.0493175326814548E-3</v>
      </c>
      <c r="G42" s="6" cm="1">
        <f t="array" ref="G42">_xlfn.PERCENTILE.INC(IF((Source_Data!$C$3:$C$52586=$B42)*(Source_Data!$E$3:$E$52586=G$36),Source_Data!$T$3:$T$52586), 1-$A$36)-G9</f>
        <v>1.4908920636985679E-4</v>
      </c>
      <c r="H42" s="6" cm="1">
        <f t="array" ref="H42">_xlfn.PERCENTILE.INC(IF((Source_Data!$C$3:$C$52586=$B42)*(Source_Data!$E$3:$E$52586=H$36),Source_Data!$T$3:$T$52586), 1-$A$36)-H9</f>
        <v>1.0819215565857077E-2</v>
      </c>
      <c r="I42" s="6" cm="1">
        <f t="array" ref="I42">_xlfn.PERCENTILE.INC(IF((Source_Data!$C$3:$C$52586=$B42)*(Source_Data!$E$3:$E$52586=I$36),Source_Data!$T$3:$T$52586), 1-$A$36)-I9</f>
        <v>-2.5738312899417637E-3</v>
      </c>
      <c r="J42" s="6" cm="1">
        <f t="array" ref="J42">_xlfn.PERCENTILE.INC(IF((Source_Data!$C$3:$C$52586=$B42)*(Source_Data!$E$3:$E$52586=J$36),Source_Data!$T$3:$T$52586), 1-$A$36)-J9</f>
        <v>-3.4455366564763945E-2</v>
      </c>
      <c r="K42" s="6" cm="1">
        <f t="array" ref="K42">_xlfn.PERCENTILE.INC(IF((Source_Data!$C$3:$C$52586=$B42)*(Source_Data!$E$3:$E$52586=K$36),Source_Data!$T$3:$T$52586), 1-$A$36)-K9</f>
        <v>-3.963751549973199E-2</v>
      </c>
      <c r="L42" s="6" cm="1">
        <f t="array" ref="L42">_xlfn.PERCENTILE.INC(IF((Source_Data!$C$3:$C$52586=$B42)*(Source_Data!$E$3:$E$52586=L$36),Source_Data!$T$3:$T$52586), 1-$A$36)-L9</f>
        <v>-4.28280227353523E-2</v>
      </c>
      <c r="M42" s="6" cm="1">
        <f t="array" ref="M42">_xlfn.PERCENTILE.INC(IF((Source_Data!$C$3:$C$52586=$B42)*(Source_Data!$E$3:$E$52586=M$36),Source_Data!$T$3:$T$52586), 1-$A$36)-M9</f>
        <v>-3.5915856938233459E-2</v>
      </c>
      <c r="N42" s="6" cm="1">
        <f t="array" ref="N42">_xlfn.PERCENTILE.INC(IF((Source_Data!$C$3:$C$52586=$B42)*(Source_Data!$E$3:$E$52586=N$36),Source_Data!$T$3:$T$52586), 1-$A$36)-N9</f>
        <v>-4.996556066334501E-2</v>
      </c>
      <c r="O42" s="6" cm="1">
        <f t="array" ref="O42">_xlfn.PERCENTILE.INC(IF((Source_Data!$C$3:$C$52586=$B42)*(Source_Data!$E$3:$E$52586=O$36),Source_Data!$T$3:$T$52586), 1-$A$36)-O9</f>
        <v>-5.5850507436665447E-2</v>
      </c>
      <c r="P42" s="6" cm="1">
        <f t="array" ref="P42">_xlfn.PERCENTILE.INC(IF((Source_Data!$C$3:$C$52586=$B42)*(Source_Data!$E$3:$E$52586=P$36),Source_Data!$T$3:$T$52586), 1-$A$36)-P9</f>
        <v>-4.5039199293476884E-2</v>
      </c>
      <c r="Q42" s="6" cm="1">
        <f t="array" ref="Q42">_xlfn.PERCENTILE.INC(IF((Source_Data!$C$3:$C$52586=$B42)*(Source_Data!$E$3:$E$52586=Q$36),Source_Data!$T$3:$T$52586), 1-$A$36)-Q9</f>
        <v>-4.0703810636520316E-2</v>
      </c>
      <c r="R42" s="6" cm="1">
        <f t="array" ref="R42">_xlfn.PERCENTILE.INC(IF((Source_Data!$C$3:$C$52586=$B42)*(Source_Data!$E$3:$E$52586=R$36),Source_Data!$T$3:$T$52586), 1-$A$36)-R9</f>
        <v>-1.3983881756395117E-2</v>
      </c>
      <c r="S42" s="6" cm="1">
        <f t="array" ref="S42">_xlfn.PERCENTILE.INC(IF((Source_Data!$C$3:$C$52586=$B42)*(Source_Data!$E$3:$E$52586=S$36),Source_Data!$T$3:$T$52586), 1-$A$36)-S9</f>
        <v>1.1327198688141082E-2</v>
      </c>
      <c r="T42" s="6" cm="1">
        <f t="array" ref="T42">_xlfn.PERCENTILE.INC(IF((Source_Data!$C$3:$C$52586=$B42)*(Source_Data!$E$3:$E$52586=T$36),Source_Data!$T$3:$T$52586), 1-$A$36)-T9</f>
        <v>4.2950111739849361E-2</v>
      </c>
      <c r="U42" s="6" cm="1">
        <f t="array" ref="U42">_xlfn.PERCENTILE.INC(IF((Source_Data!$C$3:$C$52586=$B42)*(Source_Data!$E$3:$E$52586=U$36),Source_Data!$T$3:$T$52586), 1-$A$36)-U9</f>
        <v>5.4541031851144062E-2</v>
      </c>
      <c r="V42" s="6" cm="1">
        <f t="array" ref="V42">_xlfn.PERCENTILE.INC(IF((Source_Data!$C$3:$C$52586=$B42)*(Source_Data!$E$3:$E$52586=V$36),Source_Data!$T$3:$T$52586), 1-$A$36)-V9</f>
        <v>3.4202647518228269E-2</v>
      </c>
      <c r="W42" s="6" cm="1">
        <f t="array" ref="W42">_xlfn.PERCENTILE.INC(IF((Source_Data!$C$3:$C$52586=$B42)*(Source_Data!$E$3:$E$52586=W$36),Source_Data!$T$3:$T$52586), 1-$A$36)-W9</f>
        <v>3.3757165483619789E-2</v>
      </c>
      <c r="X42" s="6" cm="1">
        <f t="array" ref="X42">_xlfn.PERCENTILE.INC(IF((Source_Data!$C$3:$C$52586=$B42)*(Source_Data!$E$3:$E$52586=X$36),Source_Data!$T$3:$T$52586), 1-$A$36)-X9</f>
        <v>1.898978228932946E-2</v>
      </c>
      <c r="Y42" s="6" cm="1">
        <f t="array" ref="Y42">_xlfn.PERCENTILE.INC(IF((Source_Data!$C$3:$C$52586=$B42)*(Source_Data!$E$3:$E$52586=Y$36),Source_Data!$T$3:$T$52586), 1-$A$36)-Y9</f>
        <v>1.6445046407108421E-2</v>
      </c>
      <c r="Z42" s="6" cm="1">
        <f t="array" ref="Z42">_xlfn.PERCENTILE.INC(IF((Source_Data!$C$3:$C$52586=$B42)*(Source_Data!$E$3:$E$52586=Z$36),Source_Data!$T$3:$T$52586), 1-$A$36)-Z9</f>
        <v>2.0448757463844114E-2</v>
      </c>
      <c r="AA42" s="6" cm="1">
        <f t="array" ref="AA42">_xlfn.PERCENTILE.INC(IF((Source_Data!$C$3:$C$52586=$B42)*(Source_Data!$E$3:$E$52586=AA$36),Source_Data!$T$3:$T$52586), 1-$A$36)-AA9</f>
        <v>2.8917467378780648E-2</v>
      </c>
    </row>
    <row r="43" spans="1:30" x14ac:dyDescent="0.25">
      <c r="B43">
        <v>7</v>
      </c>
      <c r="C43" s="9" t="s">
        <v>17</v>
      </c>
      <c r="D43" s="6" cm="1">
        <f t="array" ref="D43">_xlfn.PERCENTILE.INC(IF((Source_Data!$C$3:$C$52586=$B43)*(Source_Data!$E$3:$E$52586=D$36),Source_Data!$T$3:$T$52586), 1-$A$36)-D10</f>
        <v>6.3849744057000279E-2</v>
      </c>
      <c r="E43" s="6" cm="1">
        <f t="array" ref="E43">_xlfn.PERCENTILE.INC(IF((Source_Data!$C$3:$C$52586=$B43)*(Source_Data!$E$3:$E$52586=E$36),Source_Data!$T$3:$T$52586), 1-$A$36)-E10</f>
        <v>3.6283379603952337E-2</v>
      </c>
      <c r="F43" s="6" cm="1">
        <f t="array" ref="F43">_xlfn.PERCENTILE.INC(IF((Source_Data!$C$3:$C$52586=$B43)*(Source_Data!$E$3:$E$52586=F$36),Source_Data!$T$3:$T$52586), 1-$A$36)-F10</f>
        <v>5.0931561526550317E-2</v>
      </c>
      <c r="G43" s="6" cm="1">
        <f t="array" ref="G43">_xlfn.PERCENTILE.INC(IF((Source_Data!$C$3:$C$52586=$B43)*(Source_Data!$E$3:$E$52586=G$36),Source_Data!$T$3:$T$52586), 1-$A$36)-G10</f>
        <v>5.1906408852809727E-2</v>
      </c>
      <c r="H43" s="6" cm="1">
        <f t="array" ref="H43">_xlfn.PERCENTILE.INC(IF((Source_Data!$C$3:$C$52586=$B43)*(Source_Data!$E$3:$E$52586=H$36),Source_Data!$T$3:$T$52586), 1-$A$36)-H10</f>
        <v>5.7621823132777639E-2</v>
      </c>
      <c r="I43" s="6" cm="1">
        <f t="array" ref="I43">_xlfn.PERCENTILE.INC(IF((Source_Data!$C$3:$C$52586=$B43)*(Source_Data!$E$3:$E$52586=I$36),Source_Data!$T$3:$T$52586), 1-$A$36)-I10</f>
        <v>5.6166618847641181E-2</v>
      </c>
      <c r="J43" s="6" cm="1">
        <f t="array" ref="J43">_xlfn.PERCENTILE.INC(IF((Source_Data!$C$3:$C$52586=$B43)*(Source_Data!$E$3:$E$52586=J$36),Source_Data!$T$3:$T$52586), 1-$A$36)-J10</f>
        <v>2.4347427520241549E-2</v>
      </c>
      <c r="K43" s="6" cm="1">
        <f t="array" ref="K43">_xlfn.PERCENTILE.INC(IF((Source_Data!$C$3:$C$52586=$B43)*(Source_Data!$E$3:$E$52586=K$36),Source_Data!$T$3:$T$52586), 1-$A$36)-K10</f>
        <v>-1.1699951339333658E-2</v>
      </c>
      <c r="L43" s="6" cm="1">
        <f t="array" ref="L43">_xlfn.PERCENTILE.INC(IF((Source_Data!$C$3:$C$52586=$B43)*(Source_Data!$E$3:$E$52586=L$36),Source_Data!$T$3:$T$52586), 1-$A$36)-L10</f>
        <v>-2.2649093862652792E-3</v>
      </c>
      <c r="M43" s="6" cm="1">
        <f t="array" ref="M43">_xlfn.PERCENTILE.INC(IF((Source_Data!$C$3:$C$52586=$B43)*(Source_Data!$E$3:$E$52586=M$36),Source_Data!$T$3:$T$52586), 1-$A$36)-M10</f>
        <v>-4.3078690795812502E-3</v>
      </c>
      <c r="N43" s="6" cm="1">
        <f t="array" ref="N43">_xlfn.PERCENTILE.INC(IF((Source_Data!$C$3:$C$52586=$B43)*(Source_Data!$E$3:$E$52586=N$36),Source_Data!$T$3:$T$52586), 1-$A$36)-N10</f>
        <v>-2.7780649338845664E-2</v>
      </c>
      <c r="O43" s="6" cm="1">
        <f t="array" ref="O43">_xlfn.PERCENTILE.INC(IF((Source_Data!$C$3:$C$52586=$B43)*(Source_Data!$E$3:$E$52586=O$36),Source_Data!$T$3:$T$52586), 1-$A$36)-O10</f>
        <v>-3.9695009655883989E-2</v>
      </c>
      <c r="P43" s="6" cm="1">
        <f t="array" ref="P43">_xlfn.PERCENTILE.INC(IF((Source_Data!$C$3:$C$52586=$B43)*(Source_Data!$E$3:$E$52586=P$36),Source_Data!$T$3:$T$52586), 1-$A$36)-P10</f>
        <v>-4.5337912186110468E-2</v>
      </c>
      <c r="Q43" s="6" cm="1">
        <f t="array" ref="Q43">_xlfn.PERCENTILE.INC(IF((Source_Data!$C$3:$C$52586=$B43)*(Source_Data!$E$3:$E$52586=Q$36),Source_Data!$T$3:$T$52586), 1-$A$36)-Q10</f>
        <v>-5.6836831359310863E-2</v>
      </c>
      <c r="R43" s="6" cm="1">
        <f t="array" ref="R43">_xlfn.PERCENTILE.INC(IF((Source_Data!$C$3:$C$52586=$B43)*(Source_Data!$E$3:$E$52586=R$36),Source_Data!$T$3:$T$52586), 1-$A$36)-R10</f>
        <v>-4.6751661057032656E-2</v>
      </c>
      <c r="S43" s="6" cm="1">
        <f t="array" ref="S43">_xlfn.PERCENTILE.INC(IF((Source_Data!$C$3:$C$52586=$B43)*(Source_Data!$E$3:$E$52586=S$36),Source_Data!$T$3:$T$52586), 1-$A$36)-S10</f>
        <v>-3.5935357177936611E-2</v>
      </c>
      <c r="T43" s="6" cm="1">
        <f t="array" ref="T43">_xlfn.PERCENTILE.INC(IF((Source_Data!$C$3:$C$52586=$B43)*(Source_Data!$E$3:$E$52586=T$36),Source_Data!$T$3:$T$52586), 1-$A$36)-T10</f>
        <v>-2.2271241834595723E-2</v>
      </c>
      <c r="U43" s="6" cm="1">
        <f t="array" ref="U43">_xlfn.PERCENTILE.INC(IF((Source_Data!$C$3:$C$52586=$B43)*(Source_Data!$E$3:$E$52586=U$36),Source_Data!$T$3:$T$52586), 1-$A$36)-U10</f>
        <v>-2.1137809671721297E-3</v>
      </c>
      <c r="V43" s="6" cm="1">
        <f t="array" ref="V43">_xlfn.PERCENTILE.INC(IF((Source_Data!$C$3:$C$52586=$B43)*(Source_Data!$E$3:$E$52586=V$36),Source_Data!$T$3:$T$52586), 1-$A$36)-V10</f>
        <v>1.7248570376892314E-2</v>
      </c>
      <c r="W43" s="6" cm="1">
        <f t="array" ref="W43">_xlfn.PERCENTILE.INC(IF((Source_Data!$C$3:$C$52586=$B43)*(Source_Data!$E$3:$E$52586=W$36),Source_Data!$T$3:$T$52586), 1-$A$36)-W10</f>
        <v>3.3154256264984583E-2</v>
      </c>
      <c r="X43" s="6" cm="1">
        <f t="array" ref="X43">_xlfn.PERCENTILE.INC(IF((Source_Data!$C$3:$C$52586=$B43)*(Source_Data!$E$3:$E$52586=X$36),Source_Data!$T$3:$T$52586), 1-$A$36)-X10</f>
        <v>3.9766658808073063E-2</v>
      </c>
      <c r="Y43" s="6" cm="1">
        <f t="array" ref="Y43">_xlfn.PERCENTILE.INC(IF((Source_Data!$C$3:$C$52586=$B43)*(Source_Data!$E$3:$E$52586=Y$36),Source_Data!$T$3:$T$52586), 1-$A$36)-Y10</f>
        <v>5.6555226158770955E-2</v>
      </c>
      <c r="Z43" s="6" cm="1">
        <f t="array" ref="Z43">_xlfn.PERCENTILE.INC(IF((Source_Data!$C$3:$C$52586=$B43)*(Source_Data!$E$3:$E$52586=Z$36),Source_Data!$T$3:$T$52586), 1-$A$36)-Z10</f>
        <v>4.2654316434177164E-2</v>
      </c>
      <c r="AA43" s="6" cm="1">
        <f t="array" ref="AA43">_xlfn.PERCENTILE.INC(IF((Source_Data!$C$3:$C$52586=$B43)*(Source_Data!$E$3:$E$52586=AA$36),Source_Data!$T$3:$T$52586), 1-$A$36)-AA10</f>
        <v>1.9986929958317856E-2</v>
      </c>
    </row>
    <row r="44" spans="1:30" x14ac:dyDescent="0.25">
      <c r="B44">
        <v>8</v>
      </c>
      <c r="C44" s="9" t="s">
        <v>18</v>
      </c>
      <c r="D44" s="6" cm="1">
        <f t="array" ref="D44">_xlfn.PERCENTILE.INC(IF((Source_Data!$C$3:$C$52586=$B44)*(Source_Data!$E$3:$E$52586=D$36),Source_Data!$T$3:$T$52586), 1-$A$36)-D11</f>
        <v>0.11320627533349525</v>
      </c>
      <c r="E44" s="6" cm="1">
        <f t="array" ref="E44">_xlfn.PERCENTILE.INC(IF((Source_Data!$C$3:$C$52586=$B44)*(Source_Data!$E$3:$E$52586=E$36),Source_Data!$T$3:$T$52586), 1-$A$36)-E11</f>
        <v>0.11118913052796764</v>
      </c>
      <c r="F44" s="6" cm="1">
        <f t="array" ref="F44">_xlfn.PERCENTILE.INC(IF((Source_Data!$C$3:$C$52586=$B44)*(Source_Data!$E$3:$E$52586=F$36),Source_Data!$T$3:$T$52586), 1-$A$36)-F11</f>
        <v>0.10374635070547628</v>
      </c>
      <c r="G44" s="6" cm="1">
        <f t="array" ref="G44">_xlfn.PERCENTILE.INC(IF((Source_Data!$C$3:$C$52586=$B44)*(Source_Data!$E$3:$E$52586=G$36),Source_Data!$T$3:$T$52586), 1-$A$36)-G11</f>
        <v>8.9965880419854594E-2</v>
      </c>
      <c r="H44" s="6" cm="1">
        <f t="array" ref="H44">_xlfn.PERCENTILE.INC(IF((Source_Data!$C$3:$C$52586=$B44)*(Source_Data!$E$3:$E$52586=H$36),Source_Data!$T$3:$T$52586), 1-$A$36)-H11</f>
        <v>5.4922481336168116E-2</v>
      </c>
      <c r="I44" s="6" cm="1">
        <f t="array" ref="I44">_xlfn.PERCENTILE.INC(IF((Source_Data!$C$3:$C$52586=$B44)*(Source_Data!$E$3:$E$52586=I$36),Source_Data!$T$3:$T$52586), 1-$A$36)-I11</f>
        <v>5.2370281080564796E-2</v>
      </c>
      <c r="J44" s="6" cm="1">
        <f t="array" ref="J44">_xlfn.PERCENTILE.INC(IF((Source_Data!$C$3:$C$52586=$B44)*(Source_Data!$E$3:$E$52586=J$36),Source_Data!$T$3:$T$52586), 1-$A$36)-J11</f>
        <v>6.1688895308523395E-2</v>
      </c>
      <c r="K44" s="6" cm="1">
        <f t="array" ref="K44">_xlfn.PERCENTILE.INC(IF((Source_Data!$C$3:$C$52586=$B44)*(Source_Data!$E$3:$E$52586=K$36),Source_Data!$T$3:$T$52586), 1-$A$36)-K11</f>
        <v>2.3730423607641382E-2</v>
      </c>
      <c r="L44" s="6" cm="1">
        <f t="array" ref="L44">_xlfn.PERCENTILE.INC(IF((Source_Data!$C$3:$C$52586=$B44)*(Source_Data!$E$3:$E$52586=L$36),Source_Data!$T$3:$T$52586), 1-$A$36)-L11</f>
        <v>1.9188557358144315E-2</v>
      </c>
      <c r="M44" s="6" cm="1">
        <f t="array" ref="M44">_xlfn.PERCENTILE.INC(IF((Source_Data!$C$3:$C$52586=$B44)*(Source_Data!$E$3:$E$52586=M$36),Source_Data!$T$3:$T$52586), 1-$A$36)-M11</f>
        <v>-1.6637224705291775E-3</v>
      </c>
      <c r="N44" s="6" cm="1">
        <f t="array" ref="N44">_xlfn.PERCENTILE.INC(IF((Source_Data!$C$3:$C$52586=$B44)*(Source_Data!$E$3:$E$52586=N$36),Source_Data!$T$3:$T$52586), 1-$A$36)-N11</f>
        <v>-1.2609157812058708E-2</v>
      </c>
      <c r="O44" s="6" cm="1">
        <f t="array" ref="O44">_xlfn.PERCENTILE.INC(IF((Source_Data!$C$3:$C$52586=$B44)*(Source_Data!$E$3:$E$52586=O$36),Source_Data!$T$3:$T$52586), 1-$A$36)-O11</f>
        <v>-2.1272583249537874E-2</v>
      </c>
      <c r="P44" s="6" cm="1">
        <f t="array" ref="P44">_xlfn.PERCENTILE.INC(IF((Source_Data!$C$3:$C$52586=$B44)*(Source_Data!$E$3:$E$52586=P$36),Source_Data!$T$3:$T$52586), 1-$A$36)-P11</f>
        <v>-1.6362298165602848E-2</v>
      </c>
      <c r="Q44" s="6" cm="1">
        <f t="array" ref="Q44">_xlfn.PERCENTILE.INC(IF((Source_Data!$C$3:$C$52586=$B44)*(Source_Data!$E$3:$E$52586=Q$36),Source_Data!$T$3:$T$52586), 1-$A$36)-Q11</f>
        <v>-1.2658677354835696E-2</v>
      </c>
      <c r="R44" s="6" cm="1">
        <f t="array" ref="R44">_xlfn.PERCENTILE.INC(IF((Source_Data!$C$3:$C$52586=$B44)*(Source_Data!$E$3:$E$52586=R$36),Source_Data!$T$3:$T$52586), 1-$A$36)-R11</f>
        <v>-2.8649338362853605E-2</v>
      </c>
      <c r="S44" s="6" cm="1">
        <f t="array" ref="S44">_xlfn.PERCENTILE.INC(IF((Source_Data!$C$3:$C$52586=$B44)*(Source_Data!$E$3:$E$52586=S$36),Source_Data!$T$3:$T$52586), 1-$A$36)-S11</f>
        <v>-1.9217860572215056E-2</v>
      </c>
      <c r="T44" s="6" cm="1">
        <f t="array" ref="T44">_xlfn.PERCENTILE.INC(IF((Source_Data!$C$3:$C$52586=$B44)*(Source_Data!$E$3:$E$52586=T$36),Source_Data!$T$3:$T$52586), 1-$A$36)-T11</f>
        <v>4.1845892297132592E-2</v>
      </c>
      <c r="U44" s="6" cm="1">
        <f t="array" ref="U44">_xlfn.PERCENTILE.INC(IF((Source_Data!$C$3:$C$52586=$B44)*(Source_Data!$E$3:$E$52586=U$36),Source_Data!$T$3:$T$52586), 1-$A$36)-U11</f>
        <v>5.6102102791718289E-2</v>
      </c>
      <c r="V44" s="71" cm="1">
        <f t="array" ref="V44">_xlfn.PERCENTILE.INC(IF((Source_Data!$C$3:$C$52586=$B44)*(Source_Data!$E$3:$E$52586=V$36),Source_Data!$T$3:$T$52586), 1-$A$36)-V11</f>
        <v>8.0404517863624403E-2</v>
      </c>
      <c r="W44" s="71" cm="1">
        <f t="array" ref="W44">_xlfn.PERCENTILE.INC(IF((Source_Data!$C$3:$C$52586=$B44)*(Source_Data!$E$3:$E$52586=W$36),Source_Data!$T$3:$T$52586), 1-$A$36)-W11</f>
        <v>0.129249268145465</v>
      </c>
      <c r="X44" s="71" cm="1">
        <f t="array" ref="X44">_xlfn.PERCENTILE.INC(IF((Source_Data!$C$3:$C$52586=$B44)*(Source_Data!$E$3:$E$52586=X$36),Source_Data!$T$3:$T$52586), 1-$A$36)-X11</f>
        <v>0.13637204177246154</v>
      </c>
      <c r="Y44" s="71" cm="1">
        <f t="array" ref="Y44">_xlfn.PERCENTILE.INC(IF((Source_Data!$C$3:$C$52586=$B44)*(Source_Data!$E$3:$E$52586=Y$36),Source_Data!$T$3:$T$52586), 1-$A$36)-Y11</f>
        <v>0.13037797375272298</v>
      </c>
      <c r="Z44" s="71" cm="1">
        <f t="array" ref="Z44">_xlfn.PERCENTILE.INC(IF((Source_Data!$C$3:$C$52586=$B44)*(Source_Data!$E$3:$E$52586=Z$36),Source_Data!$T$3:$T$52586), 1-$A$36)-Z11</f>
        <v>0.12448905647816544</v>
      </c>
      <c r="AA44" s="6" cm="1">
        <f t="array" ref="AA44">_xlfn.PERCENTILE.INC(IF((Source_Data!$C$3:$C$52586=$B44)*(Source_Data!$E$3:$E$52586=AA$36),Source_Data!$T$3:$T$52586), 1-$A$36)-AA11</f>
        <v>0.10305007230094099</v>
      </c>
    </row>
    <row r="45" spans="1:30" x14ac:dyDescent="0.25">
      <c r="B45">
        <v>9</v>
      </c>
      <c r="C45" s="9" t="s">
        <v>19</v>
      </c>
      <c r="D45" s="6" cm="1">
        <f t="array" ref="D45">_xlfn.PERCENTILE.INC(IF((Source_Data!$C$3:$C$52586=$B45)*(Source_Data!$E$3:$E$52586=D$36),Source_Data!$T$3:$T$52586), 1-$A$36)-D12</f>
        <v>-9.7135743978476408E-2</v>
      </c>
      <c r="E45" s="6" cm="1">
        <f t="array" ref="E45">_xlfn.PERCENTILE.INC(IF((Source_Data!$C$3:$C$52586=$B45)*(Source_Data!$E$3:$E$52586=E$36),Source_Data!$T$3:$T$52586), 1-$A$36)-E12</f>
        <v>-9.0233187620622213E-2</v>
      </c>
      <c r="F45" s="6" cm="1">
        <f t="array" ref="F45">_xlfn.PERCENTILE.INC(IF((Source_Data!$C$3:$C$52586=$B45)*(Source_Data!$E$3:$E$52586=F$36),Source_Data!$T$3:$T$52586), 1-$A$36)-F12</f>
        <v>-0.11537660643166875</v>
      </c>
      <c r="G45" s="6" cm="1">
        <f t="array" ref="G45">_xlfn.PERCENTILE.INC(IF((Source_Data!$C$3:$C$52586=$B45)*(Source_Data!$E$3:$E$52586=G$36),Source_Data!$T$3:$T$52586), 1-$A$36)-G12</f>
        <v>-0.10368222415222544</v>
      </c>
      <c r="H45" s="6" cm="1">
        <f t="array" ref="H45">_xlfn.PERCENTILE.INC(IF((Source_Data!$C$3:$C$52586=$B45)*(Source_Data!$E$3:$E$52586=H$36),Source_Data!$T$3:$T$52586), 1-$A$36)-H12</f>
        <v>-0.12643170688382513</v>
      </c>
      <c r="I45" s="6" cm="1">
        <f t="array" ref="I45">_xlfn.PERCENTILE.INC(IF((Source_Data!$C$3:$C$52586=$B45)*(Source_Data!$E$3:$E$52586=I$36),Source_Data!$T$3:$T$52586), 1-$A$36)-I12</f>
        <v>-0.1106696137118556</v>
      </c>
      <c r="J45" s="6" cm="1">
        <f t="array" ref="J45">_xlfn.PERCENTILE.INC(IF((Source_Data!$C$3:$C$52586=$B45)*(Source_Data!$E$3:$E$52586=J$36),Source_Data!$T$3:$T$52586), 1-$A$36)-J12</f>
        <v>-0.11409328849612804</v>
      </c>
      <c r="K45" s="6" cm="1">
        <f t="array" ref="K45">_xlfn.PERCENTILE.INC(IF((Source_Data!$C$3:$C$52586=$B45)*(Source_Data!$E$3:$E$52586=K$36),Source_Data!$T$3:$T$52586), 1-$A$36)-K12</f>
        <v>-0.10327287199035096</v>
      </c>
      <c r="L45" s="6" cm="1">
        <f t="array" ref="L45">_xlfn.PERCENTILE.INC(IF((Source_Data!$C$3:$C$52586=$B45)*(Source_Data!$E$3:$E$52586=L$36),Source_Data!$T$3:$T$52586), 1-$A$36)-L12</f>
        <v>-9.0428571429781973E-2</v>
      </c>
      <c r="M45" s="6" cm="1">
        <f t="array" ref="M45">_xlfn.PERCENTILE.INC(IF((Source_Data!$C$3:$C$52586=$B45)*(Source_Data!$E$3:$E$52586=M$36),Source_Data!$T$3:$T$52586), 1-$A$36)-M12</f>
        <v>-8.3111390700892504E-2</v>
      </c>
      <c r="N45" s="6" cm="1">
        <f t="array" ref="N45">_xlfn.PERCENTILE.INC(IF((Source_Data!$C$3:$C$52586=$B45)*(Source_Data!$E$3:$E$52586=N$36),Source_Data!$T$3:$T$52586), 1-$A$36)-N12</f>
        <v>-7.5116890418069973E-2</v>
      </c>
      <c r="O45" s="6" cm="1">
        <f t="array" ref="O45">_xlfn.PERCENTILE.INC(IF((Source_Data!$C$3:$C$52586=$B45)*(Source_Data!$E$3:$E$52586=O$36),Source_Data!$T$3:$T$52586), 1-$A$36)-O12</f>
        <v>-8.8485955069480565E-2</v>
      </c>
      <c r="P45" s="6" cm="1">
        <f t="array" ref="P45">_xlfn.PERCENTILE.INC(IF((Source_Data!$C$3:$C$52586=$B45)*(Source_Data!$E$3:$E$52586=P$36),Source_Data!$T$3:$T$52586), 1-$A$36)-P12</f>
        <v>-7.9258321251460775E-2</v>
      </c>
      <c r="Q45" s="6" cm="1">
        <f t="array" ref="Q45">_xlfn.PERCENTILE.INC(IF((Source_Data!$C$3:$C$52586=$B45)*(Source_Data!$E$3:$E$52586=Q$36),Source_Data!$T$3:$T$52586), 1-$A$36)-Q12</f>
        <v>-8.3468791122079888E-2</v>
      </c>
      <c r="R45" s="6" cm="1">
        <f t="array" ref="R45">_xlfn.PERCENTILE.INC(IF((Source_Data!$C$3:$C$52586=$B45)*(Source_Data!$E$3:$E$52586=R$36),Source_Data!$T$3:$T$52586), 1-$A$36)-R12</f>
        <v>-9.5960517555230981E-2</v>
      </c>
      <c r="S45" s="6" cm="1">
        <f t="array" ref="S45">_xlfn.PERCENTILE.INC(IF((Source_Data!$C$3:$C$52586=$B45)*(Source_Data!$E$3:$E$52586=S$36),Source_Data!$T$3:$T$52586), 1-$A$36)-S12</f>
        <v>-0.10064290997031779</v>
      </c>
      <c r="T45" s="6" cm="1">
        <f t="array" ref="T45">_xlfn.PERCENTILE.INC(IF((Source_Data!$C$3:$C$52586=$B45)*(Source_Data!$E$3:$E$52586=T$36),Source_Data!$T$3:$T$52586), 1-$A$36)-T12</f>
        <v>-9.4157057766151048E-2</v>
      </c>
      <c r="U45" s="71" cm="1">
        <f t="array" ref="U45">_xlfn.PERCENTILE.INC(IF((Source_Data!$C$3:$C$52586=$B45)*(Source_Data!$E$3:$E$52586=U$36),Source_Data!$T$3:$T$52586), 1-$A$36)-U12</f>
        <v>-9.5565470086457882E-2</v>
      </c>
      <c r="V45" s="71" cm="1">
        <f t="array" ref="V45">_xlfn.PERCENTILE.INC(IF((Source_Data!$C$3:$C$52586=$B45)*(Source_Data!$E$3:$E$52586=V$36),Source_Data!$T$3:$T$52586), 1-$A$36)-V12</f>
        <v>-0.12163245386079347</v>
      </c>
      <c r="W45" s="71" cm="1">
        <f t="array" ref="W45">_xlfn.PERCENTILE.INC(IF((Source_Data!$C$3:$C$52586=$B45)*(Source_Data!$E$3:$E$52586=W$36),Source_Data!$T$3:$T$52586), 1-$A$36)-W12</f>
        <v>-0.14072481564171954</v>
      </c>
      <c r="X45" s="71" cm="1">
        <f t="array" ref="X45">_xlfn.PERCENTILE.INC(IF((Source_Data!$C$3:$C$52586=$B45)*(Source_Data!$E$3:$E$52586=X$36),Source_Data!$T$3:$T$52586), 1-$A$36)-X12</f>
        <v>-0.14434718886185788</v>
      </c>
      <c r="Y45" s="71" cm="1">
        <f t="array" ref="Y45">_xlfn.PERCENTILE.INC(IF((Source_Data!$C$3:$C$52586=$B45)*(Source_Data!$E$3:$E$52586=Y$36),Source_Data!$T$3:$T$52586), 1-$A$36)-Y12</f>
        <v>-0.15667246083723907</v>
      </c>
      <c r="Z45" s="71" cm="1">
        <f t="array" ref="Z45">_xlfn.PERCENTILE.INC(IF((Source_Data!$C$3:$C$52586=$B45)*(Source_Data!$E$3:$E$52586=Z$36),Source_Data!$T$3:$T$52586), 1-$A$36)-Z12</f>
        <v>-0.16383120589451278</v>
      </c>
      <c r="AA45" s="6" cm="1">
        <f t="array" ref="AA45">_xlfn.PERCENTILE.INC(IF((Source_Data!$C$3:$C$52586=$B45)*(Source_Data!$E$3:$E$52586=AA$36),Source_Data!$T$3:$T$52586), 1-$A$36)-AA12</f>
        <v>-0.16068963564044036</v>
      </c>
    </row>
    <row r="46" spans="1:30" ht="15.75" thickBot="1" x14ac:dyDescent="0.3">
      <c r="B46">
        <v>10</v>
      </c>
      <c r="C46" s="9" t="s">
        <v>20</v>
      </c>
      <c r="D46" s="6" cm="1">
        <f t="array" ref="D46">_xlfn.PERCENTILE.INC(IF((Source_Data!$C$3:$C$52586=$B46)*(Source_Data!$E$3:$E$52586=D$36),Source_Data!$T$3:$T$52586), 1-$A$36)-D13</f>
        <v>-5.3875854701388032E-2</v>
      </c>
      <c r="E46" s="6" cm="1">
        <f t="array" ref="E46">_xlfn.PERCENTILE.INC(IF((Source_Data!$C$3:$C$52586=$B46)*(Source_Data!$E$3:$E$52586=E$36),Source_Data!$T$3:$T$52586), 1-$A$36)-E13</f>
        <v>-7.4843568675188432E-2</v>
      </c>
      <c r="F46" s="6" cm="1">
        <f t="array" ref="F46">_xlfn.PERCENTILE.INC(IF((Source_Data!$C$3:$C$52586=$B46)*(Source_Data!$E$3:$E$52586=F$36),Source_Data!$T$3:$T$52586), 1-$A$36)-F13</f>
        <v>-0.10252986479058296</v>
      </c>
      <c r="G46" s="6" cm="1">
        <f t="array" ref="G46">_xlfn.PERCENTILE.INC(IF((Source_Data!$C$3:$C$52586=$B46)*(Source_Data!$E$3:$E$52586=G$36),Source_Data!$T$3:$T$52586), 1-$A$36)-G13</f>
        <v>-9.8209825179929044E-2</v>
      </c>
      <c r="H46" s="6" cm="1">
        <f t="array" ref="H46">_xlfn.PERCENTILE.INC(IF((Source_Data!$C$3:$C$52586=$B46)*(Source_Data!$E$3:$E$52586=H$36),Source_Data!$T$3:$T$52586), 1-$A$36)-H13</f>
        <v>-7.1599885481273884E-2</v>
      </c>
      <c r="I46" s="6" cm="1">
        <f t="array" ref="I46">_xlfn.PERCENTILE.INC(IF((Source_Data!$C$3:$C$52586=$B46)*(Source_Data!$E$3:$E$52586=I$36),Source_Data!$T$3:$T$52586), 1-$A$36)-I13</f>
        <v>-8.1521364619251205E-2</v>
      </c>
      <c r="J46" s="6" cm="1">
        <f t="array" ref="J46">_xlfn.PERCENTILE.INC(IF((Source_Data!$C$3:$C$52586=$B46)*(Source_Data!$E$3:$E$52586=J$36),Source_Data!$T$3:$T$52586), 1-$A$36)-J13</f>
        <v>-8.9352479056158021E-2</v>
      </c>
      <c r="K46" s="6" cm="1">
        <f t="array" ref="K46">_xlfn.PERCENTILE.INC(IF((Source_Data!$C$3:$C$52586=$B46)*(Source_Data!$E$3:$E$52586=K$36),Source_Data!$T$3:$T$52586), 1-$A$36)-K13</f>
        <v>-8.7114416191388142E-2</v>
      </c>
      <c r="L46" s="6" cm="1">
        <f t="array" ref="L46">_xlfn.PERCENTILE.INC(IF((Source_Data!$C$3:$C$52586=$B46)*(Source_Data!$E$3:$E$52586=L$36),Source_Data!$T$3:$T$52586), 1-$A$36)-L13</f>
        <v>-8.1101921933231985E-2</v>
      </c>
      <c r="M46" s="6" cm="1">
        <f t="array" ref="M46">_xlfn.PERCENTILE.INC(IF((Source_Data!$C$3:$C$52586=$B46)*(Source_Data!$E$3:$E$52586=M$36),Source_Data!$T$3:$T$52586), 1-$A$36)-M13</f>
        <v>-9.1057663699391056E-2</v>
      </c>
      <c r="N46" s="6" cm="1">
        <f t="array" ref="N46">_xlfn.PERCENTILE.INC(IF((Source_Data!$C$3:$C$52586=$B46)*(Source_Data!$E$3:$E$52586=N$36),Source_Data!$T$3:$T$52586), 1-$A$36)-N13</f>
        <v>-8.9875194780177817E-2</v>
      </c>
      <c r="O46" s="6" cm="1">
        <f t="array" ref="O46">_xlfn.PERCENTILE.INC(IF((Source_Data!$C$3:$C$52586=$B46)*(Source_Data!$E$3:$E$52586=O$36),Source_Data!$T$3:$T$52586), 1-$A$36)-O13</f>
        <v>-9.0529540736061884E-2</v>
      </c>
      <c r="P46" s="6" cm="1">
        <f t="array" ref="P46">_xlfn.PERCENTILE.INC(IF((Source_Data!$C$3:$C$52586=$B46)*(Source_Data!$E$3:$E$52586=P$36),Source_Data!$T$3:$T$52586), 1-$A$36)-P13</f>
        <v>-8.3444528162579648E-2</v>
      </c>
      <c r="Q46" s="6" cm="1">
        <f t="array" ref="Q46">_xlfn.PERCENTILE.INC(IF((Source_Data!$C$3:$C$52586=$B46)*(Source_Data!$E$3:$E$52586=Q$36),Source_Data!$T$3:$T$52586), 1-$A$36)-Q13</f>
        <v>-7.7941619799929002E-2</v>
      </c>
      <c r="R46" s="6" cm="1">
        <f t="array" ref="R46">_xlfn.PERCENTILE.INC(IF((Source_Data!$C$3:$C$52586=$B46)*(Source_Data!$E$3:$E$52586=R$36),Source_Data!$T$3:$T$52586), 1-$A$36)-R13</f>
        <v>-6.9186324137195429E-2</v>
      </c>
      <c r="S46" s="6" cm="1">
        <f t="array" ref="S46">_xlfn.PERCENTILE.INC(IF((Source_Data!$C$3:$C$52586=$B46)*(Source_Data!$E$3:$E$52586=S$36),Source_Data!$T$3:$T$52586), 1-$A$36)-S13</f>
        <v>-6.0139487581008844E-2</v>
      </c>
      <c r="T46" s="6" cm="1">
        <f t="array" ref="T46">_xlfn.PERCENTILE.INC(IF((Source_Data!$C$3:$C$52586=$B46)*(Source_Data!$E$3:$E$52586=T$36),Source_Data!$T$3:$T$52586), 1-$A$36)-T13</f>
        <v>-4.7046810135776003E-2</v>
      </c>
      <c r="U46" s="6" cm="1">
        <f t="array" ref="U46">_xlfn.PERCENTILE.INC(IF((Source_Data!$C$3:$C$52586=$B46)*(Source_Data!$E$3:$E$52586=U$36),Source_Data!$T$3:$T$52586), 1-$A$36)-U13</f>
        <v>-4.6490150478253126E-2</v>
      </c>
      <c r="V46" s="6" cm="1">
        <f t="array" ref="V46">_xlfn.PERCENTILE.INC(IF((Source_Data!$C$3:$C$52586=$B46)*(Source_Data!$E$3:$E$52586=V$36),Source_Data!$T$3:$T$52586), 1-$A$36)-V13</f>
        <v>-5.0099801519757542E-2</v>
      </c>
      <c r="W46" s="6" cm="1">
        <f t="array" ref="W46">_xlfn.PERCENTILE.INC(IF((Source_Data!$C$3:$C$52586=$B46)*(Source_Data!$E$3:$E$52586=W$36),Source_Data!$T$3:$T$52586), 1-$A$36)-W13</f>
        <v>-5.4282230112135052E-2</v>
      </c>
      <c r="X46" s="6" cm="1">
        <f t="array" ref="X46">_xlfn.PERCENTILE.INC(IF((Source_Data!$C$3:$C$52586=$B46)*(Source_Data!$E$3:$E$52586=X$36),Source_Data!$T$3:$T$52586), 1-$A$36)-X13</f>
        <v>-6.3324865603527639E-2</v>
      </c>
      <c r="Y46" s="6" cm="1">
        <f t="array" ref="Y46">_xlfn.PERCENTILE.INC(IF((Source_Data!$C$3:$C$52586=$B46)*(Source_Data!$E$3:$E$52586=Y$36),Source_Data!$T$3:$T$52586), 1-$A$36)-Y13</f>
        <v>-6.6642435540070211E-2</v>
      </c>
      <c r="Z46" s="6" cm="1">
        <f t="array" ref="Z46">_xlfn.PERCENTILE.INC(IF((Source_Data!$C$3:$C$52586=$B46)*(Source_Data!$E$3:$E$52586=Z$36),Source_Data!$T$3:$T$52586), 1-$A$36)-Z13</f>
        <v>-5.7641049634449576E-2</v>
      </c>
      <c r="AA46" s="6" cm="1">
        <f t="array" ref="AA46">_xlfn.PERCENTILE.INC(IF((Source_Data!$C$3:$C$52586=$B46)*(Source_Data!$E$3:$E$52586=AA$36),Source_Data!$T$3:$T$52586), 1-$A$36)-AA13</f>
        <v>-5.247614171645934E-2</v>
      </c>
    </row>
    <row r="47" spans="1:30" x14ac:dyDescent="0.25">
      <c r="B47">
        <v>11</v>
      </c>
      <c r="C47" s="81" t="s">
        <v>21</v>
      </c>
      <c r="D47" s="73" cm="1">
        <f t="array" ref="D47">_xlfn.PERCENTILE.INC(IF((Source_Data!$C$3:$C$52586=$B47)*(Source_Data!$E$3:$E$52586=D$36),Source_Data!$T$3:$T$52586), 1-$A$36)-D14</f>
        <v>-7.5751987462525094E-2</v>
      </c>
      <c r="E47" s="74" cm="1">
        <f t="array" ref="E47">_xlfn.PERCENTILE.INC(IF((Source_Data!$C$3:$C$52586=$B47)*(Source_Data!$E$3:$E$52586=E$36),Source_Data!$T$3:$T$52586), 1-$A$36)-E14</f>
        <v>-6.7590347240075205E-2</v>
      </c>
      <c r="F47" s="74" cm="1">
        <f t="array" ref="F47">_xlfn.PERCENTILE.INC(IF((Source_Data!$C$3:$C$52586=$B47)*(Source_Data!$E$3:$E$52586=F$36),Source_Data!$T$3:$T$52586), 1-$A$36)-F14</f>
        <v>-6.0387875301809106E-2</v>
      </c>
      <c r="G47" s="74" cm="1">
        <f t="array" ref="G47">_xlfn.PERCENTILE.INC(IF((Source_Data!$C$3:$C$52586=$B47)*(Source_Data!$E$3:$E$52586=G$36),Source_Data!$T$3:$T$52586), 1-$A$36)-G14</f>
        <v>-4.0688939322821763E-2</v>
      </c>
      <c r="H47" s="74" cm="1">
        <f t="array" ref="H47">_xlfn.PERCENTILE.INC(IF((Source_Data!$C$3:$C$52586=$B47)*(Source_Data!$E$3:$E$52586=H$36),Source_Data!$T$3:$T$52586), 1-$A$36)-H14</f>
        <v>-3.2634044478482546E-2</v>
      </c>
      <c r="I47" s="74" cm="1">
        <f t="array" ref="I47">_xlfn.PERCENTILE.INC(IF((Source_Data!$C$3:$C$52586=$B47)*(Source_Data!$E$3:$E$52586=I$36),Source_Data!$T$3:$T$52586), 1-$A$36)-I14</f>
        <v>-2.9422850022087735E-2</v>
      </c>
      <c r="J47" s="74" cm="1">
        <f t="array" ref="J47">_xlfn.PERCENTILE.INC(IF((Source_Data!$C$3:$C$52586=$B47)*(Source_Data!$E$3:$E$52586=J$36),Source_Data!$T$3:$T$52586), 1-$A$36)-J14</f>
        <v>-3.147805494985683E-2</v>
      </c>
      <c r="K47" s="74" cm="1">
        <f t="array" ref="K47">_xlfn.PERCENTILE.INC(IF((Source_Data!$C$3:$C$52586=$B47)*(Source_Data!$E$3:$E$52586=K$36),Source_Data!$T$3:$T$52586), 1-$A$36)-K14</f>
        <v>-2.9529925707462719E-2</v>
      </c>
      <c r="L47" s="74" cm="1">
        <f t="array" ref="L47">_xlfn.PERCENTILE.INC(IF((Source_Data!$C$3:$C$52586=$B47)*(Source_Data!$E$3:$E$52586=L$36),Source_Data!$T$3:$T$52586), 1-$A$36)-L14</f>
        <v>-3.9529946370682301E-2</v>
      </c>
      <c r="M47" s="74" cm="1">
        <f t="array" ref="M47">_xlfn.PERCENTILE.INC(IF((Source_Data!$C$3:$C$52586=$B47)*(Source_Data!$E$3:$E$52586=M$36),Source_Data!$T$3:$T$52586), 1-$A$36)-M14</f>
        <v>-4.1395578841523853E-2</v>
      </c>
      <c r="N47" s="74" cm="1">
        <f t="array" ref="N47">_xlfn.PERCENTILE.INC(IF((Source_Data!$C$3:$C$52586=$B47)*(Source_Data!$E$3:$E$52586=N$36),Source_Data!$T$3:$T$52586), 1-$A$36)-N14</f>
        <v>-4.5254940182246198E-2</v>
      </c>
      <c r="O47" s="74" cm="1">
        <f t="array" ref="O47">_xlfn.PERCENTILE.INC(IF((Source_Data!$C$3:$C$52586=$B47)*(Source_Data!$E$3:$E$52586=O$36),Source_Data!$T$3:$T$52586), 1-$A$36)-O14</f>
        <v>-5.0802159780706277E-2</v>
      </c>
      <c r="P47" s="74" cm="1">
        <f t="array" ref="P47">_xlfn.PERCENTILE.INC(IF((Source_Data!$C$3:$C$52586=$B47)*(Source_Data!$E$3:$E$52586=P$36),Source_Data!$T$3:$T$52586), 1-$A$36)-P14</f>
        <v>-6.1216979014976323E-2</v>
      </c>
      <c r="Q47" s="74" cm="1">
        <f t="array" ref="Q47">_xlfn.PERCENTILE.INC(IF((Source_Data!$C$3:$C$52586=$B47)*(Source_Data!$E$3:$E$52586=Q$36),Source_Data!$T$3:$T$52586), 1-$A$36)-Q14</f>
        <v>-6.168014175744635E-2</v>
      </c>
      <c r="R47" s="74" cm="1">
        <f t="array" ref="R47">_xlfn.PERCENTILE.INC(IF((Source_Data!$C$3:$C$52586=$B47)*(Source_Data!$E$3:$E$52586=R$36),Source_Data!$T$3:$T$52586), 1-$A$36)-R14</f>
        <v>-6.7476533263372829E-2</v>
      </c>
      <c r="S47" s="74" cm="1">
        <f t="array" ref="S47">_xlfn.PERCENTILE.INC(IF((Source_Data!$C$3:$C$52586=$B47)*(Source_Data!$E$3:$E$52586=S$36),Source_Data!$T$3:$T$52586), 1-$A$36)-S14</f>
        <v>-6.0210243812081149E-2</v>
      </c>
      <c r="T47" s="74" cm="1">
        <f t="array" ref="T47">_xlfn.PERCENTILE.INC(IF((Source_Data!$C$3:$C$52586=$B47)*(Source_Data!$E$3:$E$52586=T$36),Source_Data!$T$3:$T$52586), 1-$A$36)-T14</f>
        <v>-6.2472969522060967E-2</v>
      </c>
      <c r="U47" s="74" cm="1">
        <f t="array" ref="U47">_xlfn.PERCENTILE.INC(IF((Source_Data!$C$3:$C$52586=$B47)*(Source_Data!$E$3:$E$52586=U$36),Source_Data!$T$3:$T$52586), 1-$A$36)-U14</f>
        <v>-7.1070596955943657E-2</v>
      </c>
      <c r="V47" s="74" cm="1">
        <f t="array" ref="V47">_xlfn.PERCENTILE.INC(IF((Source_Data!$C$3:$C$52586=$B47)*(Source_Data!$E$3:$E$52586=V$36),Source_Data!$T$3:$T$52586), 1-$A$36)-V14</f>
        <v>-7.535820939406955E-2</v>
      </c>
      <c r="W47" s="74" cm="1">
        <f t="array" ref="W47">_xlfn.PERCENTILE.INC(IF((Source_Data!$C$3:$C$52586=$B47)*(Source_Data!$E$3:$E$52586=W$36),Source_Data!$T$3:$T$52586), 1-$A$36)-W14</f>
        <v>-6.9848815929239111E-2</v>
      </c>
      <c r="X47" s="74" cm="1">
        <f t="array" ref="X47">_xlfn.PERCENTILE.INC(IF((Source_Data!$C$3:$C$52586=$B47)*(Source_Data!$E$3:$E$52586=X$36),Source_Data!$T$3:$T$52586), 1-$A$36)-X14</f>
        <v>-8.4750365847606271E-2</v>
      </c>
      <c r="Y47" s="74" cm="1">
        <f t="array" ref="Y47">_xlfn.PERCENTILE.INC(IF((Source_Data!$C$3:$C$52586=$B47)*(Source_Data!$E$3:$E$52586=Y$36),Source_Data!$T$3:$T$52586), 1-$A$36)-Y14</f>
        <v>-9.9898771824523031E-2</v>
      </c>
      <c r="Z47" s="74" cm="1">
        <f t="array" ref="Z47">_xlfn.PERCENTILE.INC(IF((Source_Data!$C$3:$C$52586=$B47)*(Source_Data!$E$3:$E$52586=Z$36),Source_Data!$T$3:$T$52586), 1-$A$36)-Z14</f>
        <v>-0.10718465374119099</v>
      </c>
      <c r="AA47" s="75" cm="1">
        <f t="array" ref="AA47">_xlfn.PERCENTILE.INC(IF((Source_Data!$C$3:$C$52586=$B47)*(Source_Data!$E$3:$E$52586=AA$36),Source_Data!$T$3:$T$52586), 1-$A$36)-AA14</f>
        <v>-0.11792222109229604</v>
      </c>
    </row>
    <row r="48" spans="1:30" ht="15.75" thickBot="1" x14ac:dyDescent="0.3">
      <c r="B48">
        <v>12</v>
      </c>
      <c r="C48" s="81" t="s">
        <v>22</v>
      </c>
      <c r="D48" s="78" cm="1">
        <f t="array" ref="D48">_xlfn.PERCENTILE.INC(IF((Source_Data!$C$3:$C$52586=$B48)*(Source_Data!$E$3:$E$52586=D$36),Source_Data!$T$3:$T$52586), 1-$A$36)-D15</f>
        <v>-0.14019438821288177</v>
      </c>
      <c r="E48" s="79" cm="1">
        <f t="array" ref="E48">_xlfn.PERCENTILE.INC(IF((Source_Data!$C$3:$C$52586=$B48)*(Source_Data!$E$3:$E$52586=E$36),Source_Data!$T$3:$T$52586), 1-$A$36)-E15</f>
        <v>-0.13414264627433672</v>
      </c>
      <c r="F48" s="79" cm="1">
        <f t="array" ref="F48">_xlfn.PERCENTILE.INC(IF((Source_Data!$C$3:$C$52586=$B48)*(Source_Data!$E$3:$E$52586=F$36),Source_Data!$T$3:$T$52586), 1-$A$36)-F15</f>
        <v>-0.13771655864020324</v>
      </c>
      <c r="G48" s="79" cm="1">
        <f t="array" ref="G48">_xlfn.PERCENTILE.INC(IF((Source_Data!$C$3:$C$52586=$B48)*(Source_Data!$E$3:$E$52586=G$36),Source_Data!$T$3:$T$52586), 1-$A$36)-G15</f>
        <v>-0.12126534425051341</v>
      </c>
      <c r="H48" s="79" cm="1">
        <f t="array" ref="H48">_xlfn.PERCENTILE.INC(IF((Source_Data!$C$3:$C$52586=$B48)*(Source_Data!$E$3:$E$52586=H$36),Source_Data!$T$3:$T$52586), 1-$A$36)-H15</f>
        <v>-0.12749681072855285</v>
      </c>
      <c r="I48" s="79" cm="1">
        <f t="array" ref="I48">_xlfn.PERCENTILE.INC(IF((Source_Data!$C$3:$C$52586=$B48)*(Source_Data!$E$3:$E$52586=I$36),Source_Data!$T$3:$T$52586), 1-$A$36)-I15</f>
        <v>-0.12971518907652393</v>
      </c>
      <c r="J48" s="79" cm="1">
        <f t="array" ref="J48">_xlfn.PERCENTILE.INC(IF((Source_Data!$C$3:$C$52586=$B48)*(Source_Data!$E$3:$E$52586=J$36),Source_Data!$T$3:$T$52586), 1-$A$36)-J15</f>
        <v>-0.14202614363591362</v>
      </c>
      <c r="K48" s="79" cm="1">
        <f t="array" ref="K48">_xlfn.PERCENTILE.INC(IF((Source_Data!$C$3:$C$52586=$B48)*(Source_Data!$E$3:$E$52586=K$36),Source_Data!$T$3:$T$52586), 1-$A$36)-K15</f>
        <v>-0.13482788348518032</v>
      </c>
      <c r="L48" s="79" cm="1">
        <f t="array" ref="L48">_xlfn.PERCENTILE.INC(IF((Source_Data!$C$3:$C$52586=$B48)*(Source_Data!$E$3:$E$52586=L$36),Source_Data!$T$3:$T$52586), 1-$A$36)-L15</f>
        <v>-0.13737603314283658</v>
      </c>
      <c r="M48" s="79" cm="1">
        <f t="array" ref="M48">_xlfn.PERCENTILE.INC(IF((Source_Data!$C$3:$C$52586=$B48)*(Source_Data!$E$3:$E$52586=M$36),Source_Data!$T$3:$T$52586), 1-$A$36)-M15</f>
        <v>-0.14027282372887181</v>
      </c>
      <c r="N48" s="79" cm="1">
        <f t="array" ref="N48">_xlfn.PERCENTILE.INC(IF((Source_Data!$C$3:$C$52586=$B48)*(Source_Data!$E$3:$E$52586=N$36),Source_Data!$T$3:$T$52586), 1-$A$36)-N15</f>
        <v>-0.13466875023894004</v>
      </c>
      <c r="O48" s="79" cm="1">
        <f t="array" ref="O48">_xlfn.PERCENTILE.INC(IF((Source_Data!$C$3:$C$52586=$B48)*(Source_Data!$E$3:$E$52586=O$36),Source_Data!$T$3:$T$52586), 1-$A$36)-O15</f>
        <v>-0.12881535032350117</v>
      </c>
      <c r="P48" s="79" cm="1">
        <f t="array" ref="P48">_xlfn.PERCENTILE.INC(IF((Source_Data!$C$3:$C$52586=$B48)*(Source_Data!$E$3:$E$52586=P$36),Source_Data!$T$3:$T$52586), 1-$A$36)-P15</f>
        <v>-0.12580991185909651</v>
      </c>
      <c r="Q48" s="79" cm="1">
        <f t="array" ref="Q48">_xlfn.PERCENTILE.INC(IF((Source_Data!$C$3:$C$52586=$B48)*(Source_Data!$E$3:$E$52586=Q$36),Source_Data!$T$3:$T$52586), 1-$A$36)-Q15</f>
        <v>-0.11477553846167947</v>
      </c>
      <c r="R48" s="79" cm="1">
        <f t="array" ref="R48">_xlfn.PERCENTILE.INC(IF((Source_Data!$C$3:$C$52586=$B48)*(Source_Data!$E$3:$E$52586=R$36),Source_Data!$T$3:$T$52586), 1-$A$36)-R15</f>
        <v>-0.11299074373860774</v>
      </c>
      <c r="S48" s="79" cm="1">
        <f t="array" ref="S48">_xlfn.PERCENTILE.INC(IF((Source_Data!$C$3:$C$52586=$B48)*(Source_Data!$E$3:$E$52586=S$36),Source_Data!$T$3:$T$52586), 1-$A$36)-S15</f>
        <v>-0.1125944020108155</v>
      </c>
      <c r="T48" s="79" cm="1">
        <f t="array" ref="T48">_xlfn.PERCENTILE.INC(IF((Source_Data!$C$3:$C$52586=$B48)*(Source_Data!$E$3:$E$52586=T$36),Source_Data!$T$3:$T$52586), 1-$A$36)-T15</f>
        <v>-0.10527400461483408</v>
      </c>
      <c r="U48" s="79" cm="1">
        <f t="array" ref="U48">_xlfn.PERCENTILE.INC(IF((Source_Data!$C$3:$C$52586=$B48)*(Source_Data!$E$3:$E$52586=U$36),Source_Data!$T$3:$T$52586), 1-$A$36)-U15</f>
        <v>-0.10743426823434771</v>
      </c>
      <c r="V48" s="79" cm="1">
        <f t="array" ref="V48">_xlfn.PERCENTILE.INC(IF((Source_Data!$C$3:$C$52586=$B48)*(Source_Data!$E$3:$E$52586=V$36),Source_Data!$T$3:$T$52586), 1-$A$36)-V15</f>
        <v>-0.10417652058526647</v>
      </c>
      <c r="W48" s="79" cm="1">
        <f t="array" ref="W48">_xlfn.PERCENTILE.INC(IF((Source_Data!$C$3:$C$52586=$B48)*(Source_Data!$E$3:$E$52586=W$36),Source_Data!$T$3:$T$52586), 1-$A$36)-W15</f>
        <v>-0.10736358281230951</v>
      </c>
      <c r="X48" s="79" cm="1">
        <f t="array" ref="X48">_xlfn.PERCENTILE.INC(IF((Source_Data!$C$3:$C$52586=$B48)*(Source_Data!$E$3:$E$52586=X$36),Source_Data!$T$3:$T$52586), 1-$A$36)-X15</f>
        <v>-0.11543171692692659</v>
      </c>
      <c r="Y48" s="79" cm="1">
        <f t="array" ref="Y48">_xlfn.PERCENTILE.INC(IF((Source_Data!$C$3:$C$52586=$B48)*(Source_Data!$E$3:$E$52586=Y$36),Source_Data!$T$3:$T$52586), 1-$A$36)-Y15</f>
        <v>-0.1090928131922656</v>
      </c>
      <c r="Z48" s="79" cm="1">
        <f t="array" ref="Z48">_xlfn.PERCENTILE.INC(IF((Source_Data!$C$3:$C$52586=$B48)*(Source_Data!$E$3:$E$52586=Z$36),Source_Data!$T$3:$T$52586), 1-$A$36)-Z15</f>
        <v>-0.10809146991064858</v>
      </c>
      <c r="AA48" s="80" cm="1">
        <f t="array" ref="AA48">_xlfn.PERCENTILE.INC(IF((Source_Data!$C$3:$C$52586=$B48)*(Source_Data!$E$3:$E$52586=AA$36),Source_Data!$T$3:$T$52586), 1-$A$36)-AA15</f>
        <v>-0.10366495322792799</v>
      </c>
    </row>
    <row r="49" spans="3:27" x14ac:dyDescent="0.25">
      <c r="C49" s="44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</row>
  </sheetData>
  <mergeCells count="7">
    <mergeCell ref="D35:AA35"/>
    <mergeCell ref="D1:AA1"/>
    <mergeCell ref="D2:AA2"/>
    <mergeCell ref="AG2:BD2"/>
    <mergeCell ref="D17:AA17"/>
    <mergeCell ref="D18:AA18"/>
    <mergeCell ref="AG18:BD18"/>
  </mergeCells>
  <conditionalFormatting sqref="D4:AA15">
    <cfRule type="colorScale" priority="9">
      <colorScale>
        <cfvo type="min"/>
        <cfvo type="max"/>
        <color rgb="FFFCFCFF"/>
        <color rgb="FF63BE7B"/>
      </colorScale>
    </cfRule>
  </conditionalFormatting>
  <conditionalFormatting sqref="D20:AA32 D37:AA48">
    <cfRule type="colorScale" priority="8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">
      <colorScale>
        <cfvo type="min"/>
        <cfvo type="num" val="0"/>
        <cfvo type="max"/>
        <color rgb="FFF8696B"/>
        <color theme="0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B00DE-4D02-4CD6-9E89-FBD379F3D6B6}">
  <sheetPr>
    <tabColor theme="4" tint="0.59999389629810485"/>
  </sheetPr>
  <dimension ref="A2:AA379"/>
  <sheetViews>
    <sheetView zoomScale="85" zoomScaleNormal="85" workbookViewId="0">
      <selection activeCell="A4" sqref="A4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4"/>
  </cols>
  <sheetData>
    <row r="2" spans="1:27" s="44" customFormat="1" x14ac:dyDescent="0.25">
      <c r="A2" s="44" t="s">
        <v>8</v>
      </c>
      <c r="C2" s="13" t="s">
        <v>42</v>
      </c>
    </row>
    <row r="3" spans="1:27" s="44" customFormat="1" x14ac:dyDescent="0.25">
      <c r="C3" s="45" t="s">
        <v>2</v>
      </c>
      <c r="D3" s="46">
        <v>1</v>
      </c>
      <c r="E3" s="46">
        <f>D3+1</f>
        <v>2</v>
      </c>
      <c r="F3" s="46">
        <f t="shared" ref="F3:AA3" si="0">E3+1</f>
        <v>3</v>
      </c>
      <c r="G3" s="46">
        <f t="shared" si="0"/>
        <v>4</v>
      </c>
      <c r="H3" s="46">
        <f t="shared" si="0"/>
        <v>5</v>
      </c>
      <c r="I3" s="46">
        <f t="shared" si="0"/>
        <v>6</v>
      </c>
      <c r="J3" s="46">
        <f t="shared" si="0"/>
        <v>7</v>
      </c>
      <c r="K3" s="46">
        <f t="shared" si="0"/>
        <v>8</v>
      </c>
      <c r="L3" s="46">
        <f t="shared" si="0"/>
        <v>9</v>
      </c>
      <c r="M3" s="46">
        <f t="shared" si="0"/>
        <v>10</v>
      </c>
      <c r="N3" s="46">
        <f t="shared" si="0"/>
        <v>11</v>
      </c>
      <c r="O3" s="46">
        <f t="shared" si="0"/>
        <v>12</v>
      </c>
      <c r="P3" s="46">
        <f t="shared" si="0"/>
        <v>13</v>
      </c>
      <c r="Q3" s="46">
        <f t="shared" si="0"/>
        <v>14</v>
      </c>
      <c r="R3" s="46">
        <f t="shared" si="0"/>
        <v>15</v>
      </c>
      <c r="S3" s="46">
        <f t="shared" si="0"/>
        <v>16</v>
      </c>
      <c r="T3" s="46">
        <f t="shared" si="0"/>
        <v>17</v>
      </c>
      <c r="U3" s="46">
        <f t="shared" si="0"/>
        <v>18</v>
      </c>
      <c r="V3" s="46">
        <f t="shared" si="0"/>
        <v>19</v>
      </c>
      <c r="W3" s="46">
        <f t="shared" si="0"/>
        <v>20</v>
      </c>
      <c r="X3" s="46">
        <f t="shared" si="0"/>
        <v>21</v>
      </c>
      <c r="Y3" s="46">
        <f t="shared" si="0"/>
        <v>22</v>
      </c>
      <c r="Z3" s="46">
        <f t="shared" si="0"/>
        <v>23</v>
      </c>
      <c r="AA3" s="46">
        <f t="shared" si="0"/>
        <v>24</v>
      </c>
    </row>
    <row r="4" spans="1:27" x14ac:dyDescent="0.25">
      <c r="A4" s="10">
        <f>INDEX(Installed_Capacity!$H$33:$S$38,MATCH(YEAR('Wind_Profile (South)'!B4),Installed_Capacity!$G$33:$G$38,0),MATCH('Wind_Profile (South)'!C4,Installed_Capacity!$H$32:$S$32,0))</f>
        <v>3407.7099999999996</v>
      </c>
      <c r="B4" s="1">
        <f>Date_List!A1</f>
        <v>42758</v>
      </c>
      <c r="C4" s="45">
        <f>MONTH(B4)</f>
        <v>1</v>
      </c>
      <c r="D4" s="50">
        <f>SUMIFS(Source_Data!$S$3:$S$52586,Source_Data!$A$3:$A$52586,$B4,Source_Data!$E$3:$E$52586,D$3)/$A4</f>
        <v>0.38079287838577819</v>
      </c>
      <c r="E4" s="50">
        <f>SUMIFS(Source_Data!$S$3:$S$52586,Source_Data!$A$3:$A$52586,$B4,Source_Data!$E$3:$E$52586,E$3)/$A4</f>
        <v>0.37928844370442327</v>
      </c>
      <c r="F4" s="50">
        <f>SUMIFS(Source_Data!$S$3:$S$52586,Source_Data!$A$3:$A$52586,$B4,Source_Data!$E$3:$E$52586,F$3)/$A4</f>
        <v>0.35757601433455316</v>
      </c>
      <c r="G4" s="50">
        <f>SUMIFS(Source_Data!$S$3:$S$52586,Source_Data!$A$3:$A$52586,$B4,Source_Data!$E$3:$E$52586,G$3)/$A4</f>
        <v>0.36020625132655076</v>
      </c>
      <c r="H4" s="50">
        <f>SUMIFS(Source_Data!$S$3:$S$52586,Source_Data!$A$3:$A$52586,$B4,Source_Data!$E$3:$E$52586,H$3)/$A4</f>
        <v>0.31190518242456083</v>
      </c>
      <c r="I4" s="50">
        <f>SUMIFS(Source_Data!$S$3:$S$52586,Source_Data!$A$3:$A$52586,$B4,Source_Data!$E$3:$E$52586,I$3)/$A4</f>
        <v>0.24920973774411559</v>
      </c>
      <c r="J4" s="50">
        <f>SUMIFS(Source_Data!$S$3:$S$52586,Source_Data!$A$3:$A$52586,$B4,Source_Data!$E$3:$E$52586,J$3)/$A4</f>
        <v>0.24125063309377853</v>
      </c>
      <c r="K4" s="50">
        <f>SUMIFS(Source_Data!$S$3:$S$52586,Source_Data!$A$3:$A$52586,$B4,Source_Data!$E$3:$E$52586,K$3)/$A4</f>
        <v>0.16270395514876562</v>
      </c>
      <c r="L4" s="50">
        <f>SUMIFS(Source_Data!$S$3:$S$52586,Source_Data!$A$3:$A$52586,$B4,Source_Data!$E$3:$E$52586,L$3)/$A4</f>
        <v>0.1494984947674538</v>
      </c>
      <c r="M4" s="50">
        <f>SUMIFS(Source_Data!$S$3:$S$52586,Source_Data!$A$3:$A$52586,$B4,Source_Data!$E$3:$E$52586,M$3)/$A4</f>
        <v>0.146169825103662</v>
      </c>
      <c r="N4" s="50">
        <f>SUMIFS(Source_Data!$S$3:$S$52586,Source_Data!$A$3:$A$52586,$B4,Source_Data!$E$3:$E$52586,N$3)/$A4</f>
        <v>0.13416660995213797</v>
      </c>
      <c r="O4" s="50">
        <f>SUMIFS(Source_Data!$S$3:$S$52586,Source_Data!$A$3:$A$52586,$B4,Source_Data!$E$3:$E$52586,O$3)/$A4</f>
        <v>0.27661732207376805</v>
      </c>
      <c r="P4" s="50">
        <f>SUMIFS(Source_Data!$S$3:$S$52586,Source_Data!$A$3:$A$52586,$B4,Source_Data!$E$3:$E$52586,P$3)/$A4</f>
        <v>0.36639964025812055</v>
      </c>
      <c r="Q4" s="50">
        <f>SUMIFS(Source_Data!$S$3:$S$52586,Source_Data!$A$3:$A$52586,$B4,Source_Data!$E$3:$E$52586,Q$3)/$A4</f>
        <v>0.43352756519891661</v>
      </c>
      <c r="R4" s="50">
        <f>SUMIFS(Source_Data!$S$3:$S$52586,Source_Data!$A$3:$A$52586,$B4,Source_Data!$E$3:$E$52586,R$3)/$A4</f>
        <v>0.48186478159937329</v>
      </c>
      <c r="S4" s="50">
        <f>SUMIFS(Source_Data!$S$3:$S$52586,Source_Data!$A$3:$A$52586,$B4,Source_Data!$E$3:$E$52586,S$3)/$A4</f>
        <v>0.61409070252456943</v>
      </c>
      <c r="T4" s="50">
        <f>SUMIFS(Source_Data!$S$3:$S$52586,Source_Data!$A$3:$A$52586,$B4,Source_Data!$E$3:$E$52586,T$3)/$A4</f>
        <v>0.68752695880811465</v>
      </c>
      <c r="U4" s="50">
        <f>SUMIFS(Source_Data!$S$3:$S$52586,Source_Data!$A$3:$A$52586,$B4,Source_Data!$E$3:$E$52586,U$3)/$A4</f>
        <v>0.62630770511457856</v>
      </c>
      <c r="V4" s="50">
        <f>SUMIFS(Source_Data!$S$3:$S$52586,Source_Data!$A$3:$A$52586,$B4,Source_Data!$E$3:$E$52586,V$3)/$A4</f>
        <v>0.46480263164881991</v>
      </c>
      <c r="W4" s="50">
        <f>SUMIFS(Source_Data!$S$3:$S$52586,Source_Data!$A$3:$A$52586,$B4,Source_Data!$E$3:$E$52586,W$3)/$A4</f>
        <v>0.51289750383571375</v>
      </c>
      <c r="X4" s="50">
        <f>SUMIFS(Source_Data!$S$3:$S$52586,Source_Data!$A$3:$A$52586,$B4,Source_Data!$E$3:$E$52586,X$3)/$A4</f>
        <v>0.54575298989526699</v>
      </c>
      <c r="Y4" s="50">
        <f>SUMIFS(Source_Data!$S$3:$S$52586,Source_Data!$A$3:$A$52586,$B4,Source_Data!$E$3:$E$52586,Y$3)/$A4</f>
        <v>0.47795934454399003</v>
      </c>
      <c r="Z4" s="50">
        <f>SUMIFS(Source_Data!$S$3:$S$52586,Source_Data!$A$3:$A$52586,$B4,Source_Data!$E$3:$E$52586,Z$3)/$A4</f>
        <v>0.42158626391330251</v>
      </c>
      <c r="AA4" s="50">
        <f>SUMIFS(Source_Data!$S$3:$S$52586,Source_Data!$A$3:$A$52586,$B4,Source_Data!$E$3:$E$52586,AA$3)/$A4</f>
        <v>0.39070905713807813</v>
      </c>
    </row>
    <row r="5" spans="1:27" x14ac:dyDescent="0.25">
      <c r="A5" s="10">
        <f>INDEX(Installed_Capacity!$H$33:$S$38,MATCH(YEAR('Wind_Profile (South)'!B5),Installed_Capacity!$G$33:$G$38,0),MATCH('Wind_Profile (South)'!C5,Installed_Capacity!$H$32:$S$32,0))</f>
        <v>3407.7099999999996</v>
      </c>
      <c r="B5" s="1">
        <f>Date_List!A2</f>
        <v>42753</v>
      </c>
      <c r="C5" s="45">
        <f t="shared" ref="C5:C68" si="1">MONTH(B5)</f>
        <v>1</v>
      </c>
      <c r="D5" s="50">
        <f>SUMIFS(Source_Data!$S$3:$S$52586,Source_Data!$A$3:$A$52586,$B5,Source_Data!$E$3:$E$52586,D$3)/$A5</f>
        <v>9.6562754471477916E-3</v>
      </c>
      <c r="E5" s="50">
        <f>SUMIFS(Source_Data!$S$3:$S$52586,Source_Data!$A$3:$A$52586,$B5,Source_Data!$E$3:$E$52586,E$3)/$A5</f>
        <v>2.7297592811594885E-3</v>
      </c>
      <c r="F5" s="50">
        <f>SUMIFS(Source_Data!$S$3:$S$52586,Source_Data!$A$3:$A$52586,$B5,Source_Data!$E$3:$E$52586,F$3)/$A5</f>
        <v>6.7432008885732657E-3</v>
      </c>
      <c r="G5" s="50">
        <f>SUMIFS(Source_Data!$S$3:$S$52586,Source_Data!$A$3:$A$52586,$B5,Source_Data!$E$3:$E$52586,G$3)/$A5</f>
        <v>6.7653187331081586E-3</v>
      </c>
      <c r="H5" s="50">
        <f>SUMIFS(Source_Data!$S$3:$S$52586,Source_Data!$A$3:$A$52586,$B5,Source_Data!$E$3:$E$52586,H$3)/$A5</f>
        <v>3.7983024670526543E-3</v>
      </c>
      <c r="I5" s="50">
        <f>SUMIFS(Source_Data!$S$3:$S$52586,Source_Data!$A$3:$A$52586,$B5,Source_Data!$E$3:$E$52586,I$3)/$A5</f>
        <v>1.135097792945996E-3</v>
      </c>
      <c r="J5" s="50">
        <f>SUMIFS(Source_Data!$S$3:$S$52586,Source_Data!$A$3:$A$52586,$B5,Source_Data!$E$3:$E$52586,J$3)/$A5</f>
        <v>1.9879848038712217E-3</v>
      </c>
      <c r="K5" s="50">
        <f>SUMIFS(Source_Data!$S$3:$S$52586,Source_Data!$A$3:$A$52586,$B5,Source_Data!$E$3:$E$52586,K$3)/$A5</f>
        <v>2.016167825431155E-2</v>
      </c>
      <c r="L5" s="50">
        <f>SUMIFS(Source_Data!$S$3:$S$52586,Source_Data!$A$3:$A$52586,$B5,Source_Data!$E$3:$E$52586,L$3)/$A5</f>
        <v>3.2165052922930655E-2</v>
      </c>
      <c r="M5" s="50">
        <f>SUMIFS(Source_Data!$S$3:$S$52586,Source_Data!$A$3:$A$52586,$B5,Source_Data!$E$3:$E$52586,M$3)/$A5</f>
        <v>5.0024185215291207E-2</v>
      </c>
      <c r="N5" s="50">
        <f>SUMIFS(Source_Data!$S$3:$S$52586,Source_Data!$A$3:$A$52586,$B5,Source_Data!$E$3:$E$52586,N$3)/$A5</f>
        <v>4.2811934555463935E-2</v>
      </c>
      <c r="O5" s="50">
        <f>SUMIFS(Source_Data!$S$3:$S$52586,Source_Data!$A$3:$A$52586,$B5,Source_Data!$E$3:$E$52586,O$3)/$A5</f>
        <v>3.0323595815371616E-2</v>
      </c>
      <c r="P5" s="50">
        <f>SUMIFS(Source_Data!$S$3:$S$52586,Source_Data!$A$3:$A$52586,$B5,Source_Data!$E$3:$E$52586,P$3)/$A5</f>
        <v>5.3832057656314658E-2</v>
      </c>
      <c r="Q5" s="50">
        <f>SUMIFS(Source_Data!$S$3:$S$52586,Source_Data!$A$3:$A$52586,$B5,Source_Data!$E$3:$E$52586,Q$3)/$A5</f>
        <v>0.10045039569094789</v>
      </c>
      <c r="R5" s="50">
        <f>SUMIFS(Source_Data!$S$3:$S$52586,Source_Data!$A$3:$A$52586,$B5,Source_Data!$E$3:$E$52586,R$3)/$A5</f>
        <v>0.3570765254073851</v>
      </c>
      <c r="S5" s="50">
        <f>SUMIFS(Source_Data!$S$3:$S$52586,Source_Data!$A$3:$A$52586,$B5,Source_Data!$E$3:$E$52586,S$3)/$A5</f>
        <v>0.65025645638977503</v>
      </c>
      <c r="T5" s="50">
        <f>SUMIFS(Source_Data!$S$3:$S$52586,Source_Data!$A$3:$A$52586,$B5,Source_Data!$E$3:$E$52586,T$3)/$A5</f>
        <v>0.66824682473097785</v>
      </c>
      <c r="U5" s="50">
        <f>SUMIFS(Source_Data!$S$3:$S$52586,Source_Data!$A$3:$A$52586,$B5,Source_Data!$E$3:$E$52586,U$3)/$A5</f>
        <v>0.43527332178970629</v>
      </c>
      <c r="V5" s="50">
        <f>SUMIFS(Source_Data!$S$3:$S$52586,Source_Data!$A$3:$A$52586,$B5,Source_Data!$E$3:$E$52586,V$3)/$A5</f>
        <v>0.24876220946031208</v>
      </c>
      <c r="W5" s="50">
        <f>SUMIFS(Source_Data!$S$3:$S$52586,Source_Data!$A$3:$A$52586,$B5,Source_Data!$E$3:$E$52586,W$3)/$A5</f>
        <v>0.23573314196454515</v>
      </c>
      <c r="X5" s="50">
        <f>SUMIFS(Source_Data!$S$3:$S$52586,Source_Data!$A$3:$A$52586,$B5,Source_Data!$E$3:$E$52586,X$3)/$A5</f>
        <v>0.27266410519322365</v>
      </c>
      <c r="Y5" s="50">
        <f>SUMIFS(Source_Data!$S$3:$S$52586,Source_Data!$A$3:$A$52586,$B5,Source_Data!$E$3:$E$52586,Y$3)/$A5</f>
        <v>0.37804076855248836</v>
      </c>
      <c r="Z5" s="50">
        <f>SUMIFS(Source_Data!$S$3:$S$52586,Source_Data!$A$3:$A$52586,$B5,Source_Data!$E$3:$E$52586,Z$3)/$A5</f>
        <v>0.41046666485704481</v>
      </c>
      <c r="AA5" s="50">
        <f>SUMIFS(Source_Data!$S$3:$S$52586,Source_Data!$A$3:$A$52586,$B5,Source_Data!$E$3:$E$52586,AA$3)/$A5</f>
        <v>0.379770945501818</v>
      </c>
    </row>
    <row r="6" spans="1:27" x14ac:dyDescent="0.25">
      <c r="A6" s="10">
        <f>INDEX(Installed_Capacity!$H$33:$S$38,MATCH(YEAR('Wind_Profile (South)'!B6),Installed_Capacity!$G$33:$G$38,0),MATCH('Wind_Profile (South)'!C6,Installed_Capacity!$H$32:$S$32,0))</f>
        <v>3407.7099999999996</v>
      </c>
      <c r="B6" s="1">
        <f>Date_List!A3</f>
        <v>42759</v>
      </c>
      <c r="C6" s="45">
        <f t="shared" si="1"/>
        <v>1</v>
      </c>
      <c r="D6" s="50">
        <f>SUMIFS(Source_Data!$S$3:$S$52586,Source_Data!$A$3:$A$52586,$B6,Source_Data!$E$3:$E$52586,D$3)/$A6</f>
        <v>0.34432355778514018</v>
      </c>
      <c r="E6" s="50">
        <f>SUMIFS(Source_Data!$S$3:$S$52586,Source_Data!$A$3:$A$52586,$B6,Source_Data!$E$3:$E$52586,E$3)/$A6</f>
        <v>0.33803819547438019</v>
      </c>
      <c r="F6" s="50">
        <f>SUMIFS(Source_Data!$S$3:$S$52586,Source_Data!$A$3:$A$52586,$B6,Source_Data!$E$3:$E$52586,F$3)/$A6</f>
        <v>0.28205094004478082</v>
      </c>
      <c r="G6" s="50">
        <f>SUMIFS(Source_Data!$S$3:$S$52586,Source_Data!$A$3:$A$52586,$B6,Source_Data!$E$3:$E$52586,G$3)/$A6</f>
        <v>0.30195284739605194</v>
      </c>
      <c r="H6" s="50">
        <f>SUMIFS(Source_Data!$S$3:$S$52586,Source_Data!$A$3:$A$52586,$B6,Source_Data!$E$3:$E$52586,H$3)/$A6</f>
        <v>0.27947084405656586</v>
      </c>
      <c r="I6" s="50">
        <f>SUMIFS(Source_Data!$S$3:$S$52586,Source_Data!$A$3:$A$52586,$B6,Source_Data!$E$3:$E$52586,I$3)/$A6</f>
        <v>0.30613191019775748</v>
      </c>
      <c r="J6" s="50">
        <f>SUMIFS(Source_Data!$S$3:$S$52586,Source_Data!$A$3:$A$52586,$B6,Source_Data!$E$3:$E$52586,J$3)/$A6</f>
        <v>0.24490459487573768</v>
      </c>
      <c r="K6" s="50">
        <f>SUMIFS(Source_Data!$S$3:$S$52586,Source_Data!$A$3:$A$52586,$B6,Source_Data!$E$3:$E$52586,K$3)/$A6</f>
        <v>0.20331427583215711</v>
      </c>
      <c r="L6" s="50">
        <f>SUMIFS(Source_Data!$S$3:$S$52586,Source_Data!$A$3:$A$52586,$B6,Source_Data!$E$3:$E$52586,L$3)/$A6</f>
        <v>0.15636734123502294</v>
      </c>
      <c r="M6" s="50">
        <f>SUMIFS(Source_Data!$S$3:$S$52586,Source_Data!$A$3:$A$52586,$B6,Source_Data!$E$3:$E$52586,M$3)/$A6</f>
        <v>0.13089872280915923</v>
      </c>
      <c r="N6" s="50">
        <f>SUMIFS(Source_Data!$S$3:$S$52586,Source_Data!$A$3:$A$52586,$B6,Source_Data!$E$3:$E$52586,N$3)/$A6</f>
        <v>8.7327756500406431E-2</v>
      </c>
      <c r="O6" s="50">
        <f>SUMIFS(Source_Data!$S$3:$S$52586,Source_Data!$A$3:$A$52586,$B6,Source_Data!$E$3:$E$52586,O$3)/$A6</f>
        <v>8.6754738724832817E-2</v>
      </c>
      <c r="P6" s="50">
        <f>SUMIFS(Source_Data!$S$3:$S$52586,Source_Data!$A$3:$A$52586,$B6,Source_Data!$E$3:$E$52586,P$3)/$A6</f>
        <v>7.0421010062475989E-2</v>
      </c>
      <c r="Q6" s="50">
        <f>SUMIFS(Source_Data!$S$3:$S$52586,Source_Data!$A$3:$A$52586,$B6,Source_Data!$E$3:$E$52586,Q$3)/$A6</f>
        <v>7.9425746086374732E-2</v>
      </c>
      <c r="R6" s="50">
        <f>SUMIFS(Source_Data!$S$3:$S$52586,Source_Data!$A$3:$A$52586,$B6,Source_Data!$E$3:$E$52586,R$3)/$A6</f>
        <v>9.7087335804983424E-2</v>
      </c>
      <c r="S6" s="50">
        <f>SUMIFS(Source_Data!$S$3:$S$52586,Source_Data!$A$3:$A$52586,$B6,Source_Data!$E$3:$E$52586,S$3)/$A6</f>
        <v>0.15707406375659902</v>
      </c>
      <c r="T6" s="50">
        <f>SUMIFS(Source_Data!$S$3:$S$52586,Source_Data!$A$3:$A$52586,$B6,Source_Data!$E$3:$E$52586,T$3)/$A6</f>
        <v>0.20841582942679984</v>
      </c>
      <c r="U6" s="50">
        <f>SUMIFS(Source_Data!$S$3:$S$52586,Source_Data!$A$3:$A$52586,$B6,Source_Data!$E$3:$E$52586,U$3)/$A6</f>
        <v>0.30672678672657006</v>
      </c>
      <c r="V6" s="50">
        <f>SUMIFS(Source_Data!$S$3:$S$52586,Source_Data!$A$3:$A$52586,$B6,Source_Data!$E$3:$E$52586,V$3)/$A6</f>
        <v>0.31748888564461181</v>
      </c>
      <c r="W6" s="50">
        <f>SUMIFS(Source_Data!$S$3:$S$52586,Source_Data!$A$3:$A$52586,$B6,Source_Data!$E$3:$E$52586,W$3)/$A6</f>
        <v>0.25122815597571391</v>
      </c>
      <c r="X6" s="50">
        <f>SUMIFS(Source_Data!$S$3:$S$52586,Source_Data!$A$3:$A$52586,$B6,Source_Data!$E$3:$E$52586,X$3)/$A6</f>
        <v>0.21731904173183755</v>
      </c>
      <c r="Y6" s="50">
        <f>SUMIFS(Source_Data!$S$3:$S$52586,Source_Data!$A$3:$A$52586,$B6,Source_Data!$E$3:$E$52586,Y$3)/$A6</f>
        <v>0.22134023094688224</v>
      </c>
      <c r="Z6" s="50">
        <f>SUMIFS(Source_Data!$S$3:$S$52586,Source_Data!$A$3:$A$52586,$B6,Source_Data!$E$3:$E$52586,Z$3)/$A6</f>
        <v>0.25344678241399654</v>
      </c>
      <c r="AA6" s="50">
        <f>SUMIFS(Source_Data!$S$3:$S$52586,Source_Data!$A$3:$A$52586,$B6,Source_Data!$E$3:$E$52586,AA$3)/$A6</f>
        <v>0.26604804619524552</v>
      </c>
    </row>
    <row r="7" spans="1:27" x14ac:dyDescent="0.25">
      <c r="A7" s="10">
        <f>INDEX(Installed_Capacity!$H$33:$S$38,MATCH(YEAR('Wind_Profile (South)'!B7),Installed_Capacity!$G$33:$G$38,0),MATCH('Wind_Profile (South)'!C7,Installed_Capacity!$H$32:$S$32,0))</f>
        <v>3407.7099999999996</v>
      </c>
      <c r="B7" s="1">
        <f>Date_List!A4</f>
        <v>42760</v>
      </c>
      <c r="C7" s="45">
        <f t="shared" si="1"/>
        <v>1</v>
      </c>
      <c r="D7" s="50">
        <f>SUMIFS(Source_Data!$S$3:$S$52586,Source_Data!$A$3:$A$52586,$B7,Source_Data!$E$3:$E$52586,D$3)/$A7</f>
        <v>0.22182750735831397</v>
      </c>
      <c r="E7" s="50">
        <f>SUMIFS(Source_Data!$S$3:$S$52586,Source_Data!$A$3:$A$52586,$B7,Source_Data!$E$3:$E$52586,E$3)/$A7</f>
        <v>0.15485177071992631</v>
      </c>
      <c r="F7" s="50">
        <f>SUMIFS(Source_Data!$S$3:$S$52586,Source_Data!$A$3:$A$52586,$B7,Source_Data!$E$3:$E$52586,F$3)/$A7</f>
        <v>0.11147974516728244</v>
      </c>
      <c r="G7" s="50">
        <f>SUMIFS(Source_Data!$S$3:$S$52586,Source_Data!$A$3:$A$52586,$B7,Source_Data!$E$3:$E$52586,G$3)/$A7</f>
        <v>0.15039400670831732</v>
      </c>
      <c r="H7" s="50">
        <f>SUMIFS(Source_Data!$S$3:$S$52586,Source_Data!$A$3:$A$52586,$B7,Source_Data!$E$3:$E$52586,H$3)/$A7</f>
        <v>0.14083417767239584</v>
      </c>
      <c r="I7" s="50">
        <f>SUMIFS(Source_Data!$S$3:$S$52586,Source_Data!$A$3:$A$52586,$B7,Source_Data!$E$3:$E$52586,I$3)/$A7</f>
        <v>0.15652266428070466</v>
      </c>
      <c r="J7" s="50">
        <f>SUMIFS(Source_Data!$S$3:$S$52586,Source_Data!$A$3:$A$52586,$B7,Source_Data!$E$3:$E$52586,J$3)/$A7</f>
        <v>0.19891394672786128</v>
      </c>
      <c r="K7" s="50">
        <f>SUMIFS(Source_Data!$S$3:$S$52586,Source_Data!$A$3:$A$52586,$B7,Source_Data!$E$3:$E$52586,K$3)/$A7</f>
        <v>0.17446744174357562</v>
      </c>
      <c r="L7" s="50">
        <f>SUMIFS(Source_Data!$S$3:$S$52586,Source_Data!$A$3:$A$52586,$B7,Source_Data!$E$3:$E$52586,L$3)/$A7</f>
        <v>6.5645259134139947E-2</v>
      </c>
      <c r="M7" s="50">
        <f>SUMIFS(Source_Data!$S$3:$S$52586,Source_Data!$A$3:$A$52586,$B7,Source_Data!$E$3:$E$52586,M$3)/$A7</f>
        <v>3.1372195990856037E-3</v>
      </c>
      <c r="N7" s="50">
        <f>SUMIFS(Source_Data!$S$3:$S$52586,Source_Data!$A$3:$A$52586,$B7,Source_Data!$E$3:$E$52586,N$3)/$A7</f>
        <v>5.1792004014426113E-4</v>
      </c>
      <c r="O7" s="50">
        <f>SUMIFS(Source_Data!$S$3:$S$52586,Source_Data!$A$3:$A$52586,$B7,Source_Data!$E$3:$E$52586,O$3)/$A7</f>
        <v>2.2460273908284453E-5</v>
      </c>
      <c r="P7" s="50">
        <f>SUMIFS(Source_Data!$S$3:$S$52586,Source_Data!$A$3:$A$52586,$B7,Source_Data!$E$3:$E$52586,P$3)/$A7</f>
        <v>2.3244084737257575E-5</v>
      </c>
      <c r="Q7" s="50">
        <f>SUMIFS(Source_Data!$S$3:$S$52586,Source_Data!$A$3:$A$52586,$B7,Source_Data!$E$3:$E$52586,Q$3)/$A7</f>
        <v>2.3563243351106757E-5</v>
      </c>
      <c r="R7" s="50">
        <f>SUMIFS(Source_Data!$S$3:$S$52586,Source_Data!$A$3:$A$52586,$B7,Source_Data!$E$3:$E$52586,R$3)/$A7</f>
        <v>2.3193522923018688E-5</v>
      </c>
      <c r="S7" s="50">
        <f>SUMIFS(Source_Data!$S$3:$S$52586,Source_Data!$A$3:$A$52586,$B7,Source_Data!$E$3:$E$52586,S$3)/$A7</f>
        <v>4.7213131399092065E-4</v>
      </c>
      <c r="T7" s="50">
        <f>SUMIFS(Source_Data!$S$3:$S$52586,Source_Data!$A$3:$A$52586,$B7,Source_Data!$E$3:$E$52586,T$3)/$A7</f>
        <v>1.7556583453404192E-3</v>
      </c>
      <c r="U7" s="50">
        <f>SUMIFS(Source_Data!$S$3:$S$52586,Source_Data!$A$3:$A$52586,$B7,Source_Data!$E$3:$E$52586,U$3)/$A7</f>
        <v>2.7203185833301544E-2</v>
      </c>
      <c r="V7" s="50">
        <f>SUMIFS(Source_Data!$S$3:$S$52586,Source_Data!$A$3:$A$52586,$B7,Source_Data!$E$3:$E$52586,V$3)/$A7</f>
        <v>0.12246287421640926</v>
      </c>
      <c r="W7" s="50">
        <f>SUMIFS(Source_Data!$S$3:$S$52586,Source_Data!$A$3:$A$52586,$B7,Source_Data!$E$3:$E$52586,W$3)/$A7</f>
        <v>0.18466565802254301</v>
      </c>
      <c r="X7" s="50">
        <f>SUMIFS(Source_Data!$S$3:$S$52586,Source_Data!$A$3:$A$52586,$B7,Source_Data!$E$3:$E$52586,X$3)/$A7</f>
        <v>0.1131131647059169</v>
      </c>
      <c r="Y7" s="50">
        <f>SUMIFS(Source_Data!$S$3:$S$52586,Source_Data!$A$3:$A$52586,$B7,Source_Data!$E$3:$E$52586,Y$3)/$A7</f>
        <v>8.535053590123573E-2</v>
      </c>
      <c r="Z7" s="50">
        <f>SUMIFS(Source_Data!$S$3:$S$52586,Source_Data!$A$3:$A$52586,$B7,Source_Data!$E$3:$E$52586,Z$3)/$A7</f>
        <v>0.15714451124068657</v>
      </c>
      <c r="AA7" s="50">
        <f>SUMIFS(Source_Data!$S$3:$S$52586,Source_Data!$A$3:$A$52586,$B7,Source_Data!$E$3:$E$52586,AA$3)/$A7</f>
        <v>0.14154294112468493</v>
      </c>
    </row>
    <row r="8" spans="1:27" x14ac:dyDescent="0.25">
      <c r="A8" s="10">
        <f>INDEX(Installed_Capacity!$H$33:$S$38,MATCH(YEAR('Wind_Profile (South)'!B8),Installed_Capacity!$G$33:$G$38,0),MATCH('Wind_Profile (South)'!C8,Installed_Capacity!$H$32:$S$32,0))</f>
        <v>3407.7099999999996</v>
      </c>
      <c r="B8" s="1">
        <f>Date_List!A5</f>
        <v>42761</v>
      </c>
      <c r="C8" s="45">
        <f t="shared" si="1"/>
        <v>1</v>
      </c>
      <c r="D8" s="50">
        <f>SUMIFS(Source_Data!$S$3:$S$52586,Source_Data!$A$3:$A$52586,$B8,Source_Data!$E$3:$E$52586,D$3)/$A8</f>
        <v>0.13788772195990859</v>
      </c>
      <c r="E8" s="50">
        <f>SUMIFS(Source_Data!$S$3:$S$52586,Source_Data!$A$3:$A$52586,$B8,Source_Data!$E$3:$E$52586,E$3)/$A8</f>
        <v>0.11260993781747861</v>
      </c>
      <c r="F8" s="50">
        <f>SUMIFS(Source_Data!$S$3:$S$52586,Source_Data!$A$3:$A$52586,$B8,Source_Data!$E$3:$E$52586,F$3)/$A8</f>
        <v>0.11854860243389258</v>
      </c>
      <c r="G8" s="50">
        <f>SUMIFS(Source_Data!$S$3:$S$52586,Source_Data!$A$3:$A$52586,$B8,Source_Data!$E$3:$E$52586,G$3)/$A8</f>
        <v>8.7390294948807276E-2</v>
      </c>
      <c r="H8" s="50">
        <f>SUMIFS(Source_Data!$S$3:$S$52586,Source_Data!$A$3:$A$52586,$B8,Source_Data!$E$3:$E$52586,H$3)/$A8</f>
        <v>4.5874662340398685E-2</v>
      </c>
      <c r="I8" s="50">
        <f>SUMIFS(Source_Data!$S$3:$S$52586,Source_Data!$A$3:$A$52586,$B8,Source_Data!$E$3:$E$52586,I$3)/$A8</f>
        <v>1.5310592333267798E-2</v>
      </c>
      <c r="J8" s="50">
        <f>SUMIFS(Source_Data!$S$3:$S$52586,Source_Data!$A$3:$A$52586,$B8,Source_Data!$E$3:$E$52586,J$3)/$A8</f>
        <v>1.0124767891633973E-2</v>
      </c>
      <c r="K8" s="50">
        <f>SUMIFS(Source_Data!$S$3:$S$52586,Source_Data!$A$3:$A$52586,$B8,Source_Data!$E$3:$E$52586,K$3)/$A8</f>
        <v>1.858430150922467E-2</v>
      </c>
      <c r="L8" s="50">
        <f>SUMIFS(Source_Data!$S$3:$S$52586,Source_Data!$A$3:$A$52586,$B8,Source_Data!$E$3:$E$52586,L$3)/$A8</f>
        <v>1.1689365056298806E-2</v>
      </c>
      <c r="M8" s="50">
        <f>SUMIFS(Source_Data!$S$3:$S$52586,Source_Data!$A$3:$A$52586,$B8,Source_Data!$E$3:$E$52586,M$3)/$A8</f>
        <v>9.3220664610544918E-3</v>
      </c>
      <c r="N8" s="50">
        <f>SUMIFS(Source_Data!$S$3:$S$52586,Source_Data!$A$3:$A$52586,$B8,Source_Data!$E$3:$E$52586,N$3)/$A8</f>
        <v>1.8433024846597864E-2</v>
      </c>
      <c r="O8" s="50">
        <f>SUMIFS(Source_Data!$S$3:$S$52586,Source_Data!$A$3:$A$52586,$B8,Source_Data!$E$3:$E$52586,O$3)/$A8</f>
        <v>2.2846003973342802E-2</v>
      </c>
      <c r="P8" s="50">
        <f>SUMIFS(Source_Data!$S$3:$S$52586,Source_Data!$A$3:$A$52586,$B8,Source_Data!$E$3:$E$52586,P$3)/$A8</f>
        <v>2.3376201027669609E-2</v>
      </c>
      <c r="Q8" s="50">
        <f>SUMIFS(Source_Data!$S$3:$S$52586,Source_Data!$A$3:$A$52586,$B8,Source_Data!$E$3:$E$52586,Q$3)/$A8</f>
        <v>1.4910330132552361E-2</v>
      </c>
      <c r="R8" s="50">
        <f>SUMIFS(Source_Data!$S$3:$S$52586,Source_Data!$A$3:$A$52586,$B8,Source_Data!$E$3:$E$52586,R$3)/$A8</f>
        <v>1.8652231558436608E-2</v>
      </c>
      <c r="S8" s="50">
        <f>SUMIFS(Source_Data!$S$3:$S$52586,Source_Data!$A$3:$A$52586,$B8,Source_Data!$E$3:$E$52586,S$3)/$A8</f>
        <v>2.9350869527043091E-2</v>
      </c>
      <c r="T8" s="50">
        <f>SUMIFS(Source_Data!$S$3:$S$52586,Source_Data!$A$3:$A$52586,$B8,Source_Data!$E$3:$E$52586,T$3)/$A8</f>
        <v>3.1114710640283358E-2</v>
      </c>
      <c r="U8" s="50">
        <f>SUMIFS(Source_Data!$S$3:$S$52586,Source_Data!$A$3:$A$52586,$B8,Source_Data!$E$3:$E$52586,U$3)/$A8</f>
        <v>1.5791395774875209E-2</v>
      </c>
      <c r="V8" s="50">
        <f>SUMIFS(Source_Data!$S$3:$S$52586,Source_Data!$A$3:$A$52586,$B8,Source_Data!$E$3:$E$52586,V$3)/$A8</f>
        <v>2.0604367947976793E-2</v>
      </c>
      <c r="W8" s="50">
        <f>SUMIFS(Source_Data!$S$3:$S$52586,Source_Data!$A$3:$A$52586,$B8,Source_Data!$E$3:$E$52586,W$3)/$A8</f>
        <v>3.637817528369492E-2</v>
      </c>
      <c r="X8" s="50">
        <f>SUMIFS(Source_Data!$S$3:$S$52586,Source_Data!$A$3:$A$52586,$B8,Source_Data!$E$3:$E$52586,X$3)/$A8</f>
        <v>4.5963866878343529E-2</v>
      </c>
      <c r="Y8" s="50">
        <f>SUMIFS(Source_Data!$S$3:$S$52586,Source_Data!$A$3:$A$52586,$B8,Source_Data!$E$3:$E$52586,Y$3)/$A8</f>
        <v>7.5567293784975842E-2</v>
      </c>
      <c r="Z8" s="50">
        <f>SUMIFS(Source_Data!$S$3:$S$52586,Source_Data!$A$3:$A$52586,$B8,Source_Data!$E$3:$E$52586,Z$3)/$A8</f>
        <v>0.12982576871271326</v>
      </c>
      <c r="AA8" s="50">
        <f>SUMIFS(Source_Data!$S$3:$S$52586,Source_Data!$A$3:$A$52586,$B8,Source_Data!$E$3:$E$52586,AA$3)/$A8</f>
        <v>0.1710037138148493</v>
      </c>
    </row>
    <row r="9" spans="1:27" x14ac:dyDescent="0.25">
      <c r="A9" s="10">
        <f>INDEX(Installed_Capacity!$H$33:$S$38,MATCH(YEAR('Wind_Profile (South)'!B9),Installed_Capacity!$G$33:$G$38,0),MATCH('Wind_Profile (South)'!C9,Installed_Capacity!$H$32:$S$32,0))</f>
        <v>3407.7099999999996</v>
      </c>
      <c r="B9" s="1">
        <f>Date_List!A6</f>
        <v>42772</v>
      </c>
      <c r="C9" s="45">
        <f t="shared" si="1"/>
        <v>2</v>
      </c>
      <c r="D9" s="50">
        <f>SUMIFS(Source_Data!$S$3:$S$52586,Source_Data!$A$3:$A$52586,$B9,Source_Data!$E$3:$E$52586,D$3)/$A9</f>
        <v>0.3119866834020501</v>
      </c>
      <c r="E9" s="50">
        <f>SUMIFS(Source_Data!$S$3:$S$52586,Source_Data!$A$3:$A$52586,$B9,Source_Data!$E$3:$E$52586,E$3)/$A9</f>
        <v>0.27921132144343275</v>
      </c>
      <c r="F9" s="50">
        <f>SUMIFS(Source_Data!$S$3:$S$52586,Source_Data!$A$3:$A$52586,$B9,Source_Data!$E$3:$E$52586,F$3)/$A9</f>
        <v>0.29633030501304397</v>
      </c>
      <c r="G9" s="50">
        <f>SUMIFS(Source_Data!$S$3:$S$52586,Source_Data!$A$3:$A$52586,$B9,Source_Data!$E$3:$E$52586,G$3)/$A9</f>
        <v>0.2917083071916331</v>
      </c>
      <c r="H9" s="50">
        <f>SUMIFS(Source_Data!$S$3:$S$52586,Source_Data!$A$3:$A$52586,$B9,Source_Data!$E$3:$E$52586,H$3)/$A9</f>
        <v>0.30453936593782927</v>
      </c>
      <c r="I9" s="50">
        <f>SUMIFS(Source_Data!$S$3:$S$52586,Source_Data!$A$3:$A$52586,$B9,Source_Data!$E$3:$E$52586,I$3)/$A9</f>
        <v>0.33257387899791946</v>
      </c>
      <c r="J9" s="50">
        <f>SUMIFS(Source_Data!$S$3:$S$52586,Source_Data!$A$3:$A$52586,$B9,Source_Data!$E$3:$E$52586,J$3)/$A9</f>
        <v>0.24430739948528488</v>
      </c>
      <c r="K9" s="50">
        <f>SUMIFS(Source_Data!$S$3:$S$52586,Source_Data!$A$3:$A$52586,$B9,Source_Data!$E$3:$E$52586,K$3)/$A9</f>
        <v>0.24169896992643156</v>
      </c>
      <c r="L9" s="50">
        <f>SUMIFS(Source_Data!$S$3:$S$52586,Source_Data!$A$3:$A$52586,$B9,Source_Data!$E$3:$E$52586,L$3)/$A9</f>
        <v>0.25808132986785848</v>
      </c>
      <c r="M9" s="50">
        <f>SUMIFS(Source_Data!$S$3:$S$52586,Source_Data!$A$3:$A$52586,$B9,Source_Data!$E$3:$E$52586,M$3)/$A9</f>
        <v>0.31551777472378817</v>
      </c>
      <c r="N9" s="50">
        <f>SUMIFS(Source_Data!$S$3:$S$52586,Source_Data!$A$3:$A$52586,$B9,Source_Data!$E$3:$E$52586,N$3)/$A9</f>
        <v>0.37867471427909066</v>
      </c>
      <c r="O9" s="50">
        <f>SUMIFS(Source_Data!$S$3:$S$52586,Source_Data!$A$3:$A$52586,$B9,Source_Data!$E$3:$E$52586,O$3)/$A9</f>
        <v>0.44429955330940724</v>
      </c>
      <c r="P9" s="50">
        <f>SUMIFS(Source_Data!$S$3:$S$52586,Source_Data!$A$3:$A$52586,$B9,Source_Data!$E$3:$E$52586,P$3)/$A9</f>
        <v>0.62452299060189986</v>
      </c>
      <c r="Q9" s="50">
        <f>SUMIFS(Source_Data!$S$3:$S$52586,Source_Data!$A$3:$A$52586,$B9,Source_Data!$E$3:$E$52586,Q$3)/$A9</f>
        <v>0.65521246309222325</v>
      </c>
      <c r="R9" s="50">
        <f>SUMIFS(Source_Data!$S$3:$S$52586,Source_Data!$A$3:$A$52586,$B9,Source_Data!$E$3:$E$52586,R$3)/$A9</f>
        <v>0.63574863489087996</v>
      </c>
      <c r="S9" s="50">
        <f>SUMIFS(Source_Data!$S$3:$S$52586,Source_Data!$A$3:$A$52586,$B9,Source_Data!$E$3:$E$52586,S$3)/$A9</f>
        <v>0.57834423850738481</v>
      </c>
      <c r="T9" s="50">
        <f>SUMIFS(Source_Data!$S$3:$S$52586,Source_Data!$A$3:$A$52586,$B9,Source_Data!$E$3:$E$52586,T$3)/$A9</f>
        <v>0.48068907759287033</v>
      </c>
      <c r="U9" s="50">
        <f>SUMIFS(Source_Data!$S$3:$S$52586,Source_Data!$A$3:$A$52586,$B9,Source_Data!$E$3:$E$52586,U$3)/$A9</f>
        <v>0.40324736820445406</v>
      </c>
      <c r="V9" s="50">
        <f>SUMIFS(Source_Data!$S$3:$S$52586,Source_Data!$A$3:$A$52586,$B9,Source_Data!$E$3:$E$52586,V$3)/$A9</f>
        <v>0.37958511290690822</v>
      </c>
      <c r="W9" s="50">
        <f>SUMIFS(Source_Data!$S$3:$S$52586,Source_Data!$A$3:$A$52586,$B9,Source_Data!$E$3:$E$52586,W$3)/$A9</f>
        <v>0.36345860877246011</v>
      </c>
      <c r="X9" s="50">
        <f>SUMIFS(Source_Data!$S$3:$S$52586,Source_Data!$A$3:$A$52586,$B9,Source_Data!$E$3:$E$52586,X$3)/$A9</f>
        <v>0.3854454171276312</v>
      </c>
      <c r="Y9" s="50">
        <f>SUMIFS(Source_Data!$S$3:$S$52586,Source_Data!$A$3:$A$52586,$B9,Source_Data!$E$3:$E$52586,Y$3)/$A9</f>
        <v>0.39271175478547182</v>
      </c>
      <c r="Z9" s="50">
        <f>SUMIFS(Source_Data!$S$3:$S$52586,Source_Data!$A$3:$A$52586,$B9,Source_Data!$E$3:$E$52586,Z$3)/$A9</f>
        <v>0.39458430095166552</v>
      </c>
      <c r="AA9" s="50">
        <f>SUMIFS(Source_Data!$S$3:$S$52586,Source_Data!$A$3:$A$52586,$B9,Source_Data!$E$3:$E$52586,AA$3)/$A9</f>
        <v>0.32624569757872596</v>
      </c>
    </row>
    <row r="10" spans="1:27" x14ac:dyDescent="0.25">
      <c r="A10" s="10">
        <f>INDEX(Installed_Capacity!$H$33:$S$38,MATCH(YEAR('Wind_Profile (South)'!B10),Installed_Capacity!$G$33:$G$38,0),MATCH('Wind_Profile (South)'!C10,Installed_Capacity!$H$32:$S$32,0))</f>
        <v>3407.7099999999996</v>
      </c>
      <c r="B10" s="1">
        <f>Date_List!A7</f>
        <v>42774</v>
      </c>
      <c r="C10" s="45">
        <f t="shared" si="1"/>
        <v>2</v>
      </c>
      <c r="D10" s="50">
        <f>SUMIFS(Source_Data!$S$3:$S$52586,Source_Data!$A$3:$A$52586,$B10,Source_Data!$E$3:$E$52586,D$3)/$A10</f>
        <v>0.3408761053622521</v>
      </c>
      <c r="E10" s="50">
        <f>SUMIFS(Source_Data!$S$3:$S$52586,Source_Data!$A$3:$A$52586,$B10,Source_Data!$E$3:$E$52586,E$3)/$A10</f>
        <v>0.33364271073418811</v>
      </c>
      <c r="F10" s="50">
        <f>SUMIFS(Source_Data!$S$3:$S$52586,Source_Data!$A$3:$A$52586,$B10,Source_Data!$E$3:$E$52586,F$3)/$A10</f>
        <v>0.28751885885125206</v>
      </c>
      <c r="G10" s="50">
        <f>SUMIFS(Source_Data!$S$3:$S$52586,Source_Data!$A$3:$A$52586,$B10,Source_Data!$E$3:$E$52586,G$3)/$A10</f>
        <v>0.24198062029808876</v>
      </c>
      <c r="H10" s="50">
        <f>SUMIFS(Source_Data!$S$3:$S$52586,Source_Data!$A$3:$A$52586,$B10,Source_Data!$E$3:$E$52586,H$3)/$A10</f>
        <v>0.24596468305577648</v>
      </c>
      <c r="I10" s="50">
        <f>SUMIFS(Source_Data!$S$3:$S$52586,Source_Data!$A$3:$A$52586,$B10,Source_Data!$E$3:$E$52586,I$3)/$A10</f>
        <v>0.21194051562368865</v>
      </c>
      <c r="J10" s="50">
        <f>SUMIFS(Source_Data!$S$3:$S$52586,Source_Data!$A$3:$A$52586,$B10,Source_Data!$E$3:$E$52586,J$3)/$A10</f>
        <v>0.18461924345088054</v>
      </c>
      <c r="K10" s="50">
        <f>SUMIFS(Source_Data!$S$3:$S$52586,Source_Data!$A$3:$A$52586,$B10,Source_Data!$E$3:$E$52586,K$3)/$A10</f>
        <v>0.19002952487036751</v>
      </c>
      <c r="L10" s="50">
        <f>SUMIFS(Source_Data!$S$3:$S$52586,Source_Data!$A$3:$A$52586,$B10,Source_Data!$E$3:$E$52586,L$3)/$A10</f>
        <v>0.16673477610946941</v>
      </c>
      <c r="M10" s="50">
        <f>SUMIFS(Source_Data!$S$3:$S$52586,Source_Data!$A$3:$A$52586,$B10,Source_Data!$E$3:$E$52586,M$3)/$A10</f>
        <v>0.21132194673020888</v>
      </c>
      <c r="N10" s="50">
        <f>SUMIFS(Source_Data!$S$3:$S$52586,Source_Data!$A$3:$A$52586,$B10,Source_Data!$E$3:$E$52586,N$3)/$A10</f>
        <v>0.22614246672868293</v>
      </c>
      <c r="O10" s="50">
        <f>SUMIFS(Source_Data!$S$3:$S$52586,Source_Data!$A$3:$A$52586,$B10,Source_Data!$E$3:$E$52586,O$3)/$A10</f>
        <v>0.27379341619562697</v>
      </c>
      <c r="P10" s="50">
        <f>SUMIFS(Source_Data!$S$3:$S$52586,Source_Data!$A$3:$A$52586,$B10,Source_Data!$E$3:$E$52586,P$3)/$A10</f>
        <v>0.27661554040807468</v>
      </c>
      <c r="Q10" s="50">
        <f>SUMIFS(Source_Data!$S$3:$S$52586,Source_Data!$A$3:$A$52586,$B10,Source_Data!$E$3:$E$52586,Q$3)/$A10</f>
        <v>0.25195801544262864</v>
      </c>
      <c r="R10" s="50">
        <f>SUMIFS(Source_Data!$S$3:$S$52586,Source_Data!$A$3:$A$52586,$B10,Source_Data!$E$3:$E$52586,R$3)/$A10</f>
        <v>0.17228960398742851</v>
      </c>
      <c r="S10" s="50">
        <f>SUMIFS(Source_Data!$S$3:$S$52586,Source_Data!$A$3:$A$52586,$B10,Source_Data!$E$3:$E$52586,S$3)/$A10</f>
        <v>0.1584569010848928</v>
      </c>
      <c r="T10" s="50">
        <f>SUMIFS(Source_Data!$S$3:$S$52586,Source_Data!$A$3:$A$52586,$B10,Source_Data!$E$3:$E$52586,T$3)/$A10</f>
        <v>0.14370603475765251</v>
      </c>
      <c r="U10" s="50">
        <f>SUMIFS(Source_Data!$S$3:$S$52586,Source_Data!$A$3:$A$52586,$B10,Source_Data!$E$3:$E$52586,U$3)/$A10</f>
        <v>9.6166488727033705E-2</v>
      </c>
      <c r="V10" s="50">
        <f>SUMIFS(Source_Data!$S$3:$S$52586,Source_Data!$A$3:$A$52586,$B10,Source_Data!$E$3:$E$52586,V$3)/$A10</f>
        <v>5.5760396775547227E-2</v>
      </c>
      <c r="W10" s="50">
        <f>SUMIFS(Source_Data!$S$3:$S$52586,Source_Data!$A$3:$A$52586,$B10,Source_Data!$E$3:$E$52586,W$3)/$A10</f>
        <v>7.3152978245214537E-2</v>
      </c>
      <c r="X10" s="50">
        <f>SUMIFS(Source_Data!$S$3:$S$52586,Source_Data!$A$3:$A$52586,$B10,Source_Data!$E$3:$E$52586,X$3)/$A10</f>
        <v>4.8517223971523409E-2</v>
      </c>
      <c r="Y10" s="50">
        <f>SUMIFS(Source_Data!$S$3:$S$52586,Source_Data!$A$3:$A$52586,$B10,Source_Data!$E$3:$E$52586,Y$3)/$A10</f>
        <v>1.9973776317820473E-2</v>
      </c>
      <c r="Z10" s="50">
        <f>SUMIFS(Source_Data!$S$3:$S$52586,Source_Data!$A$3:$A$52586,$B10,Source_Data!$E$3:$E$52586,Z$3)/$A10</f>
        <v>1.3964771180646242E-2</v>
      </c>
      <c r="AA10" s="50">
        <f>SUMIFS(Source_Data!$S$3:$S$52586,Source_Data!$A$3:$A$52586,$B10,Source_Data!$E$3:$E$52586,AA$3)/$A10</f>
        <v>2.521116117275238E-3</v>
      </c>
    </row>
    <row r="11" spans="1:27" x14ac:dyDescent="0.25">
      <c r="A11" s="10">
        <f>INDEX(Installed_Capacity!$H$33:$S$38,MATCH(YEAR('Wind_Profile (South)'!B11),Installed_Capacity!$G$33:$G$38,0),MATCH('Wind_Profile (South)'!C11,Installed_Capacity!$H$32:$S$32,0))</f>
        <v>3407.7099999999996</v>
      </c>
      <c r="B11" s="1">
        <f>Date_List!A8</f>
        <v>42767</v>
      </c>
      <c r="C11" s="45">
        <f t="shared" si="1"/>
        <v>2</v>
      </c>
      <c r="D11" s="50">
        <f>SUMIFS(Source_Data!$S$3:$S$52586,Source_Data!$A$3:$A$52586,$B11,Source_Data!$E$3:$E$52586,D$3)/$A11</f>
        <v>1.3290413062144374E-2</v>
      </c>
      <c r="E11" s="50">
        <f>SUMIFS(Source_Data!$S$3:$S$52586,Source_Data!$A$3:$A$52586,$B11,Source_Data!$E$3:$E$52586,E$3)/$A11</f>
        <v>1.1973217469796434E-2</v>
      </c>
      <c r="F11" s="50">
        <f>SUMIFS(Source_Data!$S$3:$S$52586,Source_Data!$A$3:$A$52586,$B11,Source_Data!$E$3:$E$52586,F$3)/$A11</f>
        <v>9.3592784010376479E-3</v>
      </c>
      <c r="G11" s="50">
        <f>SUMIFS(Source_Data!$S$3:$S$52586,Source_Data!$A$3:$A$52586,$B11,Source_Data!$E$3:$E$52586,G$3)/$A11</f>
        <v>8.4308336390127112E-3</v>
      </c>
      <c r="H11" s="50">
        <f>SUMIFS(Source_Data!$S$3:$S$52586,Source_Data!$A$3:$A$52586,$B11,Source_Data!$E$3:$E$52586,H$3)/$A11</f>
        <v>6.0683816111112747E-3</v>
      </c>
      <c r="I11" s="50">
        <f>SUMIFS(Source_Data!$S$3:$S$52586,Source_Data!$A$3:$A$52586,$B11,Source_Data!$E$3:$E$52586,I$3)/$A11</f>
        <v>5.0550252222166803E-3</v>
      </c>
      <c r="J11" s="50">
        <f>SUMIFS(Source_Data!$S$3:$S$52586,Source_Data!$A$3:$A$52586,$B11,Source_Data!$E$3:$E$52586,J$3)/$A11</f>
        <v>5.7514856311129767E-3</v>
      </c>
      <c r="K11" s="50">
        <f>SUMIFS(Source_Data!$S$3:$S$52586,Source_Data!$A$3:$A$52586,$B11,Source_Data!$E$3:$E$52586,K$3)/$A11</f>
        <v>9.3343014493604218E-3</v>
      </c>
      <c r="L11" s="50">
        <f>SUMIFS(Source_Data!$S$3:$S$52586,Source_Data!$A$3:$A$52586,$B11,Source_Data!$E$3:$E$52586,L$3)/$A11</f>
        <v>1.186663586279349E-2</v>
      </c>
      <c r="M11" s="50">
        <f>SUMIFS(Source_Data!$S$3:$S$52586,Source_Data!$A$3:$A$52586,$B11,Source_Data!$E$3:$E$52586,M$3)/$A11</f>
        <v>1.9329055083912663E-2</v>
      </c>
      <c r="N11" s="50">
        <f>SUMIFS(Source_Data!$S$3:$S$52586,Source_Data!$A$3:$A$52586,$B11,Source_Data!$E$3:$E$52586,N$3)/$A11</f>
        <v>3.2909791530382579E-2</v>
      </c>
      <c r="O11" s="50">
        <f>SUMIFS(Source_Data!$S$3:$S$52586,Source_Data!$A$3:$A$52586,$B11,Source_Data!$E$3:$E$52586,O$3)/$A11</f>
        <v>5.6979317459525614E-2</v>
      </c>
      <c r="P11" s="50">
        <f>SUMIFS(Source_Data!$S$3:$S$52586,Source_Data!$A$3:$A$52586,$B11,Source_Data!$E$3:$E$52586,P$3)/$A11</f>
        <v>0.10270717566811731</v>
      </c>
      <c r="Q11" s="50">
        <f>SUMIFS(Source_Data!$S$3:$S$52586,Source_Data!$A$3:$A$52586,$B11,Source_Data!$E$3:$E$52586,Q$3)/$A11</f>
        <v>0.12002676395585306</v>
      </c>
      <c r="R11" s="50">
        <f>SUMIFS(Source_Data!$S$3:$S$52586,Source_Data!$A$3:$A$52586,$B11,Source_Data!$E$3:$E$52586,R$3)/$A11</f>
        <v>0.15820381763823801</v>
      </c>
      <c r="S11" s="50">
        <f>SUMIFS(Source_Data!$S$3:$S$52586,Source_Data!$A$3:$A$52586,$B11,Source_Data!$E$3:$E$52586,S$3)/$A11</f>
        <v>0.14288638751771718</v>
      </c>
      <c r="T11" s="50">
        <f>SUMIFS(Source_Data!$S$3:$S$52586,Source_Data!$A$3:$A$52586,$B11,Source_Data!$E$3:$E$52586,T$3)/$A11</f>
        <v>9.5913820016374648E-2</v>
      </c>
      <c r="U11" s="50">
        <f>SUMIFS(Source_Data!$S$3:$S$52586,Source_Data!$A$3:$A$52586,$B11,Source_Data!$E$3:$E$52586,U$3)/$A11</f>
        <v>7.5176149468117903E-2</v>
      </c>
      <c r="V11" s="50">
        <f>SUMIFS(Source_Data!$S$3:$S$52586,Source_Data!$A$3:$A$52586,$B11,Source_Data!$E$3:$E$52586,V$3)/$A11</f>
        <v>8.2672039552661475E-2</v>
      </c>
      <c r="W11" s="50">
        <f>SUMIFS(Source_Data!$S$3:$S$52586,Source_Data!$A$3:$A$52586,$B11,Source_Data!$E$3:$E$52586,W$3)/$A11</f>
        <v>8.3249470521846058E-2</v>
      </c>
      <c r="X11" s="50">
        <f>SUMIFS(Source_Data!$S$3:$S$52586,Source_Data!$A$3:$A$52586,$B11,Source_Data!$E$3:$E$52586,X$3)/$A11</f>
        <v>7.5327314678772558E-2</v>
      </c>
      <c r="Y11" s="50">
        <f>SUMIFS(Source_Data!$S$3:$S$52586,Source_Data!$A$3:$A$52586,$B11,Source_Data!$E$3:$E$52586,Y$3)/$A11</f>
        <v>8.2035831363584347E-2</v>
      </c>
      <c r="Z11" s="50">
        <f>SUMIFS(Source_Data!$S$3:$S$52586,Source_Data!$A$3:$A$52586,$B11,Source_Data!$E$3:$E$52586,Z$3)/$A11</f>
        <v>0.10708906156685868</v>
      </c>
      <c r="AA11" s="50">
        <f>SUMIFS(Source_Data!$S$3:$S$52586,Source_Data!$A$3:$A$52586,$B11,Source_Data!$E$3:$E$52586,AA$3)/$A11</f>
        <v>0.1474900376205722</v>
      </c>
    </row>
    <row r="12" spans="1:27" x14ac:dyDescent="0.25">
      <c r="A12" s="10">
        <f>INDEX(Installed_Capacity!$H$33:$S$38,MATCH(YEAR('Wind_Profile (South)'!B12),Installed_Capacity!$G$33:$G$38,0),MATCH('Wind_Profile (South)'!C12,Installed_Capacity!$H$32:$S$32,0))</f>
        <v>3407.7099999999996</v>
      </c>
      <c r="B12" s="1">
        <f>Date_List!A9</f>
        <v>42775</v>
      </c>
      <c r="C12" s="45">
        <f t="shared" si="1"/>
        <v>2</v>
      </c>
      <c r="D12" s="50">
        <f>SUMIFS(Source_Data!$S$3:$S$52586,Source_Data!$A$3:$A$52586,$B12,Source_Data!$E$3:$E$52586,D$3)/$A12</f>
        <v>1.1144723289247033E-3</v>
      </c>
      <c r="E12" s="50">
        <f>SUMIFS(Source_Data!$S$3:$S$52586,Source_Data!$A$3:$A$52586,$B12,Source_Data!$E$3:$E$52586,E$3)/$A12</f>
        <v>1.5344242602803645E-3</v>
      </c>
      <c r="F12" s="50">
        <f>SUMIFS(Source_Data!$S$3:$S$52586,Source_Data!$A$3:$A$52586,$B12,Source_Data!$E$3:$E$52586,F$3)/$A12</f>
        <v>1.3919431512658062E-3</v>
      </c>
      <c r="G12" s="50">
        <f>SUMIFS(Source_Data!$S$3:$S$52586,Source_Data!$A$3:$A$52586,$B12,Source_Data!$E$3:$E$52586,G$3)/$A12</f>
        <v>3.090622030630541E-3</v>
      </c>
      <c r="H12" s="50">
        <f>SUMIFS(Source_Data!$S$3:$S$52586,Source_Data!$A$3:$A$52586,$B12,Source_Data!$E$3:$E$52586,H$3)/$A12</f>
        <v>2.5683148213903181E-3</v>
      </c>
      <c r="I12" s="50">
        <f>SUMIFS(Source_Data!$S$3:$S$52586,Source_Data!$A$3:$A$52586,$B12,Source_Data!$E$3:$E$52586,I$3)/$A12</f>
        <v>5.6808997256221931E-3</v>
      </c>
      <c r="J12" s="50">
        <f>SUMIFS(Source_Data!$S$3:$S$52586,Source_Data!$A$3:$A$52586,$B12,Source_Data!$E$3:$E$52586,J$3)/$A12</f>
        <v>6.261567827074487E-3</v>
      </c>
      <c r="K12" s="50">
        <f>SUMIFS(Source_Data!$S$3:$S$52586,Source_Data!$A$3:$A$52586,$B12,Source_Data!$E$3:$E$52586,K$3)/$A12</f>
        <v>6.4964672158135534E-3</v>
      </c>
      <c r="L12" s="50">
        <f>SUMIFS(Source_Data!$S$3:$S$52586,Source_Data!$A$3:$A$52586,$B12,Source_Data!$E$3:$E$52586,L$3)/$A12</f>
        <v>4.9821622743719393E-3</v>
      </c>
      <c r="M12" s="50">
        <f>SUMIFS(Source_Data!$S$3:$S$52586,Source_Data!$A$3:$A$52586,$B12,Source_Data!$E$3:$E$52586,M$3)/$A12</f>
        <v>3.9147815688541573E-3</v>
      </c>
      <c r="N12" s="50">
        <f>SUMIFS(Source_Data!$S$3:$S$52586,Source_Data!$A$3:$A$52586,$B12,Source_Data!$E$3:$E$52586,N$3)/$A12</f>
        <v>9.0311790604247436E-3</v>
      </c>
      <c r="O12" s="50">
        <f>SUMIFS(Source_Data!$S$3:$S$52586,Source_Data!$A$3:$A$52586,$B12,Source_Data!$E$3:$E$52586,O$3)/$A12</f>
        <v>1.8459861430696865E-2</v>
      </c>
      <c r="P12" s="50">
        <f>SUMIFS(Source_Data!$S$3:$S$52586,Source_Data!$A$3:$A$52586,$B12,Source_Data!$E$3:$E$52586,P$3)/$A12</f>
        <v>3.6644177935329009E-2</v>
      </c>
      <c r="Q12" s="50">
        <f>SUMIFS(Source_Data!$S$3:$S$52586,Source_Data!$A$3:$A$52586,$B12,Source_Data!$E$3:$E$52586,Q$3)/$A12</f>
        <v>5.6787463721971652E-2</v>
      </c>
      <c r="R12" s="50">
        <f>SUMIFS(Source_Data!$S$3:$S$52586,Source_Data!$A$3:$A$52586,$B12,Source_Data!$E$3:$E$52586,R$3)/$A12</f>
        <v>9.7794790665872405E-2</v>
      </c>
      <c r="S12" s="50">
        <f>SUMIFS(Source_Data!$S$3:$S$52586,Source_Data!$A$3:$A$52586,$B12,Source_Data!$E$3:$E$52586,S$3)/$A12</f>
        <v>7.6110324059265613E-2</v>
      </c>
      <c r="T12" s="50">
        <f>SUMIFS(Source_Data!$S$3:$S$52586,Source_Data!$A$3:$A$52586,$B12,Source_Data!$E$3:$E$52586,T$3)/$A12</f>
        <v>6.015167517306344E-2</v>
      </c>
      <c r="U12" s="50">
        <f>SUMIFS(Source_Data!$S$3:$S$52586,Source_Data!$A$3:$A$52586,$B12,Source_Data!$E$3:$E$52586,U$3)/$A12</f>
        <v>5.8076878726182696E-2</v>
      </c>
      <c r="V12" s="50">
        <f>SUMIFS(Source_Data!$S$3:$S$52586,Source_Data!$A$3:$A$52586,$B12,Source_Data!$E$3:$E$52586,V$3)/$A12</f>
        <v>4.1149066321958153E-2</v>
      </c>
      <c r="W12" s="50">
        <f>SUMIFS(Source_Data!$S$3:$S$52586,Source_Data!$A$3:$A$52586,$B12,Source_Data!$E$3:$E$52586,W$3)/$A12</f>
        <v>3.238595033145427E-2</v>
      </c>
      <c r="X12" s="50">
        <f>SUMIFS(Source_Data!$S$3:$S$52586,Source_Data!$A$3:$A$52586,$B12,Source_Data!$E$3:$E$52586,X$3)/$A12</f>
        <v>7.1759655631494473E-2</v>
      </c>
      <c r="Y12" s="50">
        <f>SUMIFS(Source_Data!$S$3:$S$52586,Source_Data!$A$3:$A$52586,$B12,Source_Data!$E$3:$E$52586,Y$3)/$A12</f>
        <v>7.7361271557732328E-2</v>
      </c>
      <c r="Z12" s="50">
        <f>SUMIFS(Source_Data!$S$3:$S$52586,Source_Data!$A$3:$A$52586,$B12,Source_Data!$E$3:$E$52586,Z$3)/$A12</f>
        <v>0.10167835913267269</v>
      </c>
      <c r="AA12" s="50">
        <f>SUMIFS(Source_Data!$S$3:$S$52586,Source_Data!$A$3:$A$52586,$B12,Source_Data!$E$3:$E$52586,AA$3)/$A12</f>
        <v>0.22701359470260091</v>
      </c>
    </row>
    <row r="13" spans="1:27" x14ac:dyDescent="0.25">
      <c r="A13" s="10">
        <f>INDEX(Installed_Capacity!$H$33:$S$38,MATCH(YEAR('Wind_Profile (South)'!B13),Installed_Capacity!$G$33:$G$38,0),MATCH('Wind_Profile (South)'!C13,Installed_Capacity!$H$32:$S$32,0))</f>
        <v>3407.7099999999996</v>
      </c>
      <c r="B13" s="1">
        <f>Date_List!A10</f>
        <v>42773</v>
      </c>
      <c r="C13" s="45">
        <f t="shared" si="1"/>
        <v>2</v>
      </c>
      <c r="D13" s="50">
        <f>SUMIFS(Source_Data!$S$3:$S$52586,Source_Data!$A$3:$A$52586,$B13,Source_Data!$E$3:$E$52586,D$3)/$A13</f>
        <v>0.38255838489660215</v>
      </c>
      <c r="E13" s="50">
        <f>SUMIFS(Source_Data!$S$3:$S$52586,Source_Data!$A$3:$A$52586,$B13,Source_Data!$E$3:$E$52586,E$3)/$A13</f>
        <v>0.44446248060897203</v>
      </c>
      <c r="F13" s="50">
        <f>SUMIFS(Source_Data!$S$3:$S$52586,Source_Data!$A$3:$A$52586,$B13,Source_Data!$E$3:$E$52586,F$3)/$A13</f>
        <v>0.43530306616349401</v>
      </c>
      <c r="G13" s="50">
        <f>SUMIFS(Source_Data!$S$3:$S$52586,Source_Data!$A$3:$A$52586,$B13,Source_Data!$E$3:$E$52586,G$3)/$A13</f>
        <v>0.43603571756399462</v>
      </c>
      <c r="H13" s="50">
        <f>SUMIFS(Source_Data!$S$3:$S$52586,Source_Data!$A$3:$A$52586,$B13,Source_Data!$E$3:$E$52586,H$3)/$A13</f>
        <v>0.44558116371287471</v>
      </c>
      <c r="I13" s="50">
        <f>SUMIFS(Source_Data!$S$3:$S$52586,Source_Data!$A$3:$A$52586,$B13,Source_Data!$E$3:$E$52586,I$3)/$A13</f>
        <v>0.44989636497941438</v>
      </c>
      <c r="J13" s="50">
        <f>SUMIFS(Source_Data!$S$3:$S$52586,Source_Data!$A$3:$A$52586,$B13,Source_Data!$E$3:$E$52586,J$3)/$A13</f>
        <v>0.41219411167734343</v>
      </c>
      <c r="K13" s="50">
        <f>SUMIFS(Source_Data!$S$3:$S$52586,Source_Data!$A$3:$A$52586,$B13,Source_Data!$E$3:$E$52586,K$3)/$A13</f>
        <v>0.34772010708188206</v>
      </c>
      <c r="L13" s="50">
        <f>SUMIFS(Source_Data!$S$3:$S$52586,Source_Data!$A$3:$A$52586,$B13,Source_Data!$E$3:$E$52586,L$3)/$A13</f>
        <v>0.36818733225655947</v>
      </c>
      <c r="M13" s="50">
        <f>SUMIFS(Source_Data!$S$3:$S$52586,Source_Data!$A$3:$A$52586,$B13,Source_Data!$E$3:$E$52586,M$3)/$A13</f>
        <v>0.41596797855568701</v>
      </c>
      <c r="N13" s="50">
        <f>SUMIFS(Source_Data!$S$3:$S$52586,Source_Data!$A$3:$A$52586,$B13,Source_Data!$E$3:$E$52586,N$3)/$A13</f>
        <v>0.49642484636427403</v>
      </c>
      <c r="O13" s="50">
        <f>SUMIFS(Source_Data!$S$3:$S$52586,Source_Data!$A$3:$A$52586,$B13,Source_Data!$E$3:$E$52586,O$3)/$A13</f>
        <v>0.53111431556558519</v>
      </c>
      <c r="P13" s="50">
        <f>SUMIFS(Source_Data!$S$3:$S$52586,Source_Data!$A$3:$A$52586,$B13,Source_Data!$E$3:$E$52586,P$3)/$A13</f>
        <v>0.5576858062757688</v>
      </c>
      <c r="Q13" s="50">
        <f>SUMIFS(Source_Data!$S$3:$S$52586,Source_Data!$A$3:$A$52586,$B13,Source_Data!$E$3:$E$52586,Q$3)/$A13</f>
        <v>0.59830316227143743</v>
      </c>
      <c r="R13" s="50">
        <f>SUMIFS(Source_Data!$S$3:$S$52586,Source_Data!$A$3:$A$52586,$B13,Source_Data!$E$3:$E$52586,R$3)/$A13</f>
        <v>0.6025135194321114</v>
      </c>
      <c r="S13" s="50">
        <f>SUMIFS(Source_Data!$S$3:$S$52586,Source_Data!$A$3:$A$52586,$B13,Source_Data!$E$3:$E$52586,S$3)/$A13</f>
        <v>0.52191836591259233</v>
      </c>
      <c r="T13" s="50">
        <f>SUMIFS(Source_Data!$S$3:$S$52586,Source_Data!$A$3:$A$52586,$B13,Source_Data!$E$3:$E$52586,T$3)/$A13</f>
        <v>0.44221156251676352</v>
      </c>
      <c r="U13" s="50">
        <f>SUMIFS(Source_Data!$S$3:$S$52586,Source_Data!$A$3:$A$52586,$B13,Source_Data!$E$3:$E$52586,U$3)/$A13</f>
        <v>0.36895668601612236</v>
      </c>
      <c r="V13" s="50">
        <f>SUMIFS(Source_Data!$S$3:$S$52586,Source_Data!$A$3:$A$52586,$B13,Source_Data!$E$3:$E$52586,V$3)/$A13</f>
        <v>0.39418261404403548</v>
      </c>
      <c r="W13" s="50">
        <f>SUMIFS(Source_Data!$S$3:$S$52586,Source_Data!$A$3:$A$52586,$B13,Source_Data!$E$3:$E$52586,W$3)/$A13</f>
        <v>0.45589159714412325</v>
      </c>
      <c r="X13" s="50">
        <f>SUMIFS(Source_Data!$S$3:$S$52586,Source_Data!$A$3:$A$52586,$B13,Source_Data!$E$3:$E$52586,X$3)/$A13</f>
        <v>0.34154579873404728</v>
      </c>
      <c r="Y13" s="50">
        <f>SUMIFS(Source_Data!$S$3:$S$52586,Source_Data!$A$3:$A$52586,$B13,Source_Data!$E$3:$E$52586,Y$3)/$A13</f>
        <v>0.32125418486432239</v>
      </c>
      <c r="Z13" s="50">
        <f>SUMIFS(Source_Data!$S$3:$S$52586,Source_Data!$A$3:$A$52586,$B13,Source_Data!$E$3:$E$52586,Z$3)/$A13</f>
        <v>0.34317318293047244</v>
      </c>
      <c r="AA13" s="50">
        <f>SUMIFS(Source_Data!$S$3:$S$52586,Source_Data!$A$3:$A$52586,$B13,Source_Data!$E$3:$E$52586,AA$3)/$A13</f>
        <v>0.3307943714412318</v>
      </c>
    </row>
    <row r="14" spans="1:27" x14ac:dyDescent="0.25">
      <c r="A14" s="10">
        <f>INDEX(Installed_Capacity!$H$33:$S$38,MATCH(YEAR('Wind_Profile (South)'!B14),Installed_Capacity!$G$33:$G$38,0),MATCH('Wind_Profile (South)'!C14,Installed_Capacity!$H$32:$S$32,0))</f>
        <v>3407.7099999999996</v>
      </c>
      <c r="B14" s="1">
        <f>Date_List!A11</f>
        <v>42808</v>
      </c>
      <c r="C14" s="45">
        <f t="shared" si="1"/>
        <v>3</v>
      </c>
      <c r="D14" s="50">
        <f>SUMIFS(Source_Data!$S$3:$S$52586,Source_Data!$A$3:$A$52586,$B14,Source_Data!$E$3:$E$52586,D$3)/$A14</f>
        <v>3.8413337255811093E-2</v>
      </c>
      <c r="E14" s="50">
        <f>SUMIFS(Source_Data!$S$3:$S$52586,Source_Data!$A$3:$A$52586,$B14,Source_Data!$E$3:$E$52586,E$3)/$A14</f>
        <v>3.0076814488322071E-2</v>
      </c>
      <c r="F14" s="50">
        <f>SUMIFS(Source_Data!$S$3:$S$52586,Source_Data!$A$3:$A$52586,$B14,Source_Data!$E$3:$E$52586,F$3)/$A14</f>
        <v>2.535688113014312E-2</v>
      </c>
      <c r="G14" s="50">
        <f>SUMIFS(Source_Data!$S$3:$S$52586,Source_Data!$A$3:$A$52586,$B14,Source_Data!$E$3:$E$52586,G$3)/$A14</f>
        <v>1.9319790241247057E-2</v>
      </c>
      <c r="H14" s="50">
        <f>SUMIFS(Source_Data!$S$3:$S$52586,Source_Data!$A$3:$A$52586,$B14,Source_Data!$E$3:$E$52586,H$3)/$A14</f>
        <v>1.5531613809860581E-2</v>
      </c>
      <c r="I14" s="50">
        <f>SUMIFS(Source_Data!$S$3:$S$52586,Source_Data!$A$3:$A$52586,$B14,Source_Data!$E$3:$E$52586,I$3)/$A14</f>
        <v>1.2244930788124579E-2</v>
      </c>
      <c r="J14" s="50">
        <f>SUMIFS(Source_Data!$S$3:$S$52586,Source_Data!$A$3:$A$52586,$B14,Source_Data!$E$3:$E$52586,J$3)/$A14</f>
        <v>1.2422488153041193E-2</v>
      </c>
      <c r="K14" s="50">
        <f>SUMIFS(Source_Data!$S$3:$S$52586,Source_Data!$A$3:$A$52586,$B14,Source_Data!$E$3:$E$52586,K$3)/$A14</f>
        <v>1.0160866447262239E-2</v>
      </c>
      <c r="L14" s="50">
        <f>SUMIFS(Source_Data!$S$3:$S$52586,Source_Data!$A$3:$A$52586,$B14,Source_Data!$E$3:$E$52586,L$3)/$A14</f>
        <v>7.9349147967403347E-3</v>
      </c>
      <c r="M14" s="50">
        <f>SUMIFS(Source_Data!$S$3:$S$52586,Source_Data!$A$3:$A$52586,$B14,Source_Data!$E$3:$E$52586,M$3)/$A14</f>
        <v>1.1126821325758355E-2</v>
      </c>
      <c r="N14" s="50">
        <f>SUMIFS(Source_Data!$S$3:$S$52586,Source_Data!$A$3:$A$52586,$B14,Source_Data!$E$3:$E$52586,N$3)/$A14</f>
        <v>1.9547742440231126E-2</v>
      </c>
      <c r="O14" s="50">
        <f>SUMIFS(Source_Data!$S$3:$S$52586,Source_Data!$A$3:$A$52586,$B14,Source_Data!$E$3:$E$52586,O$3)/$A14</f>
        <v>2.4547543687989882E-2</v>
      </c>
      <c r="P14" s="50">
        <f>SUMIFS(Source_Data!$S$3:$S$52586,Source_Data!$A$3:$A$52586,$B14,Source_Data!$E$3:$E$52586,P$3)/$A14</f>
        <v>2.7494259722511599E-2</v>
      </c>
      <c r="Q14" s="50">
        <f>SUMIFS(Source_Data!$S$3:$S$52586,Source_Data!$A$3:$A$52586,$B14,Source_Data!$E$3:$E$52586,Q$3)/$A14</f>
        <v>3.7190157879044873E-2</v>
      </c>
      <c r="R14" s="50">
        <f>SUMIFS(Source_Data!$S$3:$S$52586,Source_Data!$A$3:$A$52586,$B14,Source_Data!$E$3:$E$52586,R$3)/$A14</f>
        <v>4.1311984501028555E-2</v>
      </c>
      <c r="S14" s="50">
        <f>SUMIFS(Source_Data!$S$3:$S$52586,Source_Data!$A$3:$A$52586,$B14,Source_Data!$E$3:$E$52586,S$3)/$A14</f>
        <v>4.4199853450851159E-2</v>
      </c>
      <c r="T14" s="50">
        <f>SUMIFS(Source_Data!$S$3:$S$52586,Source_Data!$A$3:$A$52586,$B14,Source_Data!$E$3:$E$52586,T$3)/$A14</f>
        <v>4.8551376438722788E-2</v>
      </c>
      <c r="U14" s="50">
        <f>SUMIFS(Source_Data!$S$3:$S$52586,Source_Data!$A$3:$A$52586,$B14,Source_Data!$E$3:$E$52586,U$3)/$A14</f>
        <v>5.9872153175593003E-2</v>
      </c>
      <c r="V14" s="50">
        <f>SUMIFS(Source_Data!$S$3:$S$52586,Source_Data!$A$3:$A$52586,$B14,Source_Data!$E$3:$E$52586,V$3)/$A14</f>
        <v>5.0998350857614061E-2</v>
      </c>
      <c r="W14" s="50">
        <f>SUMIFS(Source_Data!$S$3:$S$52586,Source_Data!$A$3:$A$52586,$B14,Source_Data!$E$3:$E$52586,W$3)/$A14</f>
        <v>5.4883167142450506E-2</v>
      </c>
      <c r="X14" s="50">
        <f>SUMIFS(Source_Data!$S$3:$S$52586,Source_Data!$A$3:$A$52586,$B14,Source_Data!$E$3:$E$52586,X$3)/$A14</f>
        <v>6.6609882913745602E-2</v>
      </c>
      <c r="Y14" s="50">
        <f>SUMIFS(Source_Data!$S$3:$S$52586,Source_Data!$A$3:$A$52586,$B14,Source_Data!$E$3:$E$52586,Y$3)/$A14</f>
        <v>9.2535897627438968E-2</v>
      </c>
      <c r="Z14" s="50">
        <f>SUMIFS(Source_Data!$S$3:$S$52586,Source_Data!$A$3:$A$52586,$B14,Source_Data!$E$3:$E$52586,Z$3)/$A14</f>
        <v>0.10614678857766653</v>
      </c>
      <c r="AA14" s="50">
        <f>SUMIFS(Source_Data!$S$3:$S$52586,Source_Data!$A$3:$A$52586,$B14,Source_Data!$E$3:$E$52586,AA$3)/$A14</f>
        <v>0.11974854010699269</v>
      </c>
    </row>
    <row r="15" spans="1:27" x14ac:dyDescent="0.25">
      <c r="A15" s="10">
        <f>INDEX(Installed_Capacity!$H$33:$S$38,MATCH(YEAR('Wind_Profile (South)'!B15),Installed_Capacity!$G$33:$G$38,0),MATCH('Wind_Profile (South)'!C15,Installed_Capacity!$H$32:$S$32,0))</f>
        <v>3407.7099999999996</v>
      </c>
      <c r="B15" s="1">
        <f>Date_List!A12</f>
        <v>42807</v>
      </c>
      <c r="C15" s="45">
        <f t="shared" si="1"/>
        <v>3</v>
      </c>
      <c r="D15" s="50">
        <f>SUMIFS(Source_Data!$S$3:$S$52586,Source_Data!$A$3:$A$52586,$B15,Source_Data!$E$3:$E$52586,D$3)/$A15</f>
        <v>1.0824977565579232E-2</v>
      </c>
      <c r="E15" s="50">
        <f>SUMIFS(Source_Data!$S$3:$S$52586,Source_Data!$A$3:$A$52586,$B15,Source_Data!$E$3:$E$52586,E$3)/$A15</f>
        <v>1.1020673472801385E-2</v>
      </c>
      <c r="F15" s="50">
        <f>SUMIFS(Source_Data!$S$3:$S$52586,Source_Data!$A$3:$A$52586,$B15,Source_Data!$E$3:$E$52586,F$3)/$A15</f>
        <v>1.3309866097760668E-2</v>
      </c>
      <c r="G15" s="50">
        <f>SUMIFS(Source_Data!$S$3:$S$52586,Source_Data!$A$3:$A$52586,$B15,Source_Data!$E$3:$E$52586,G$3)/$A15</f>
        <v>1.2154409031284941E-2</v>
      </c>
      <c r="H15" s="50">
        <f>SUMIFS(Source_Data!$S$3:$S$52586,Source_Data!$A$3:$A$52586,$B15,Source_Data!$E$3:$E$52586,H$3)/$A15</f>
        <v>8.596010576017327E-3</v>
      </c>
      <c r="I15" s="50">
        <f>SUMIFS(Source_Data!$S$3:$S$52586,Source_Data!$A$3:$A$52586,$B15,Source_Data!$E$3:$E$52586,I$3)/$A15</f>
        <v>9.4151070073451096E-3</v>
      </c>
      <c r="J15" s="50">
        <f>SUMIFS(Source_Data!$S$3:$S$52586,Source_Data!$A$3:$A$52586,$B15,Source_Data!$E$3:$E$52586,J$3)/$A15</f>
        <v>9.1219627550466458E-3</v>
      </c>
      <c r="K15" s="50">
        <f>SUMIFS(Source_Data!$S$3:$S$52586,Source_Data!$A$3:$A$52586,$B15,Source_Data!$E$3:$E$52586,K$3)/$A15</f>
        <v>1.1362809304782392E-2</v>
      </c>
      <c r="L15" s="50">
        <f>SUMIFS(Source_Data!$S$3:$S$52586,Source_Data!$A$3:$A$52586,$B15,Source_Data!$E$3:$E$52586,L$3)/$A15</f>
        <v>1.0668879189837166E-2</v>
      </c>
      <c r="M15" s="50">
        <f>SUMIFS(Source_Data!$S$3:$S$52586,Source_Data!$A$3:$A$52586,$B15,Source_Data!$E$3:$E$52586,M$3)/$A15</f>
        <v>1.2331374177967022E-2</v>
      </c>
      <c r="N15" s="50">
        <f>SUMIFS(Source_Data!$S$3:$S$52586,Source_Data!$A$3:$A$52586,$B15,Source_Data!$E$3:$E$52586,N$3)/$A15</f>
        <v>1.5514652155259693E-2</v>
      </c>
      <c r="O15" s="50">
        <f>SUMIFS(Source_Data!$S$3:$S$52586,Source_Data!$A$3:$A$52586,$B15,Source_Data!$E$3:$E$52586,O$3)/$A15</f>
        <v>1.98062096258191E-2</v>
      </c>
      <c r="P15" s="50">
        <f>SUMIFS(Source_Data!$S$3:$S$52586,Source_Data!$A$3:$A$52586,$B15,Source_Data!$E$3:$E$52586,P$3)/$A15</f>
        <v>1.88432098388654E-2</v>
      </c>
      <c r="Q15" s="50">
        <f>SUMIFS(Source_Data!$S$3:$S$52586,Source_Data!$A$3:$A$52586,$B15,Source_Data!$E$3:$E$52586,Q$3)/$A15</f>
        <v>1.4190195204404132E-2</v>
      </c>
      <c r="R15" s="50">
        <f>SUMIFS(Source_Data!$S$3:$S$52586,Source_Data!$A$3:$A$52586,$B15,Source_Data!$E$3:$E$52586,R$3)/$A15</f>
        <v>5.4032927672836017E-3</v>
      </c>
      <c r="S15" s="50">
        <f>SUMIFS(Source_Data!$S$3:$S$52586,Source_Data!$A$3:$A$52586,$B15,Source_Data!$E$3:$E$52586,S$3)/$A15</f>
        <v>4.2613095586185451E-3</v>
      </c>
      <c r="T15" s="50">
        <f>SUMIFS(Source_Data!$S$3:$S$52586,Source_Data!$A$3:$A$52586,$B15,Source_Data!$E$3:$E$52586,T$3)/$A15</f>
        <v>3.773695150115474E-3</v>
      </c>
      <c r="U15" s="50">
        <f>SUMIFS(Source_Data!$S$3:$S$52586,Source_Data!$A$3:$A$52586,$B15,Source_Data!$E$3:$E$52586,U$3)/$A15</f>
        <v>3.1488426245191059E-3</v>
      </c>
      <c r="V15" s="50">
        <f>SUMIFS(Source_Data!$S$3:$S$52586,Source_Data!$A$3:$A$52586,$B15,Source_Data!$E$3:$E$52586,V$3)/$A15</f>
        <v>1.8278631984529202E-3</v>
      </c>
      <c r="W15" s="50">
        <f>SUMIFS(Source_Data!$S$3:$S$52586,Source_Data!$A$3:$A$52586,$B15,Source_Data!$E$3:$E$52586,W$3)/$A15</f>
        <v>1.8267940640488776E-2</v>
      </c>
      <c r="X15" s="50">
        <f>SUMIFS(Source_Data!$S$3:$S$52586,Source_Data!$A$3:$A$52586,$B15,Source_Data!$E$3:$E$52586,X$3)/$A15</f>
        <v>5.0028628492448012E-2</v>
      </c>
      <c r="Y15" s="50">
        <f>SUMIFS(Source_Data!$S$3:$S$52586,Source_Data!$A$3:$A$52586,$B15,Source_Data!$E$3:$E$52586,Y$3)/$A15</f>
        <v>6.3372580794727268E-2</v>
      </c>
      <c r="Z15" s="50">
        <f>SUMIFS(Source_Data!$S$3:$S$52586,Source_Data!$A$3:$A$52586,$B15,Source_Data!$E$3:$E$52586,Z$3)/$A15</f>
        <v>6.7136931927892926E-2</v>
      </c>
      <c r="AA15" s="50">
        <f>SUMIFS(Source_Data!$S$3:$S$52586,Source_Data!$A$3:$A$52586,$B15,Source_Data!$E$3:$E$52586,AA$3)/$A15</f>
        <v>5.3143419099629961E-2</v>
      </c>
    </row>
    <row r="16" spans="1:27" x14ac:dyDescent="0.25">
      <c r="A16" s="10">
        <f>INDEX(Installed_Capacity!$H$33:$S$38,MATCH(YEAR('Wind_Profile (South)'!B16),Installed_Capacity!$G$33:$G$38,0),MATCH('Wind_Profile (South)'!C16,Installed_Capacity!$H$32:$S$32,0))</f>
        <v>3407.7099999999996</v>
      </c>
      <c r="B16" s="1">
        <f>Date_List!A13</f>
        <v>42809</v>
      </c>
      <c r="C16" s="45">
        <f t="shared" si="1"/>
        <v>3</v>
      </c>
      <c r="D16" s="50">
        <f>SUMIFS(Source_Data!$S$3:$S$52586,Source_Data!$A$3:$A$52586,$B16,Source_Data!$E$3:$E$52586,D$3)/$A16</f>
        <v>0.12149840350469965</v>
      </c>
      <c r="E16" s="50">
        <f>SUMIFS(Source_Data!$S$3:$S$52586,Source_Data!$A$3:$A$52586,$B16,Source_Data!$E$3:$E$52586,E$3)/$A16</f>
        <v>0.10226454217113547</v>
      </c>
      <c r="F16" s="50">
        <f>SUMIFS(Source_Data!$S$3:$S$52586,Source_Data!$A$3:$A$52586,$B16,Source_Data!$E$3:$E$52586,F$3)/$A16</f>
        <v>8.4194773673816156E-2</v>
      </c>
      <c r="G16" s="50">
        <f>SUMIFS(Source_Data!$S$3:$S$52586,Source_Data!$A$3:$A$52586,$B16,Source_Data!$E$3:$E$52586,G$3)/$A16</f>
        <v>0.12235447552667335</v>
      </c>
      <c r="H16" s="50">
        <f>SUMIFS(Source_Data!$S$3:$S$52586,Source_Data!$A$3:$A$52586,$B16,Source_Data!$E$3:$E$52586,H$3)/$A16</f>
        <v>0.15887519248967785</v>
      </c>
      <c r="I16" s="50">
        <f>SUMIFS(Source_Data!$S$3:$S$52586,Source_Data!$A$3:$A$52586,$B16,Source_Data!$E$3:$E$52586,I$3)/$A16</f>
        <v>0.12983075669467181</v>
      </c>
      <c r="J16" s="50">
        <f>SUMIFS(Source_Data!$S$3:$S$52586,Source_Data!$A$3:$A$52586,$B16,Source_Data!$E$3:$E$52586,J$3)/$A16</f>
        <v>0.10884961420073894</v>
      </c>
      <c r="K16" s="50">
        <f>SUMIFS(Source_Data!$S$3:$S$52586,Source_Data!$A$3:$A$52586,$B16,Source_Data!$E$3:$E$52586,K$3)/$A16</f>
        <v>0.10454681783279682</v>
      </c>
      <c r="L16" s="50">
        <f>SUMIFS(Source_Data!$S$3:$S$52586,Source_Data!$A$3:$A$52586,$B16,Source_Data!$E$3:$E$52586,L$3)/$A16</f>
        <v>8.5182766815251318E-2</v>
      </c>
      <c r="M16" s="50">
        <f>SUMIFS(Source_Data!$S$3:$S$52586,Source_Data!$A$3:$A$52586,$B16,Source_Data!$E$3:$E$52586,M$3)/$A16</f>
        <v>7.0061849748951646E-2</v>
      </c>
      <c r="N16" s="50">
        <f>SUMIFS(Source_Data!$S$3:$S$52586,Source_Data!$A$3:$A$52586,$B16,Source_Data!$E$3:$E$52586,N$3)/$A16</f>
        <v>5.7130808488985274E-2</v>
      </c>
      <c r="O16" s="50">
        <f>SUMIFS(Source_Data!$S$3:$S$52586,Source_Data!$A$3:$A$52586,$B16,Source_Data!$E$3:$E$52586,O$3)/$A16</f>
        <v>4.6137796087988715E-2</v>
      </c>
      <c r="P16" s="50">
        <f>SUMIFS(Source_Data!$S$3:$S$52586,Source_Data!$A$3:$A$52586,$B16,Source_Data!$E$3:$E$52586,P$3)/$A16</f>
        <v>7.8699791915391865E-2</v>
      </c>
      <c r="Q16" s="50">
        <f>SUMIFS(Source_Data!$S$3:$S$52586,Source_Data!$A$3:$A$52586,$B16,Source_Data!$E$3:$E$52586,Q$3)/$A16</f>
        <v>0.11720299594067571</v>
      </c>
      <c r="R16" s="50">
        <f>SUMIFS(Source_Data!$S$3:$S$52586,Source_Data!$A$3:$A$52586,$B16,Source_Data!$E$3:$E$52586,R$3)/$A16</f>
        <v>0.12422584404013254</v>
      </c>
      <c r="S16" s="50">
        <f>SUMIFS(Source_Data!$S$3:$S$52586,Source_Data!$A$3:$A$52586,$B16,Source_Data!$E$3:$E$52586,S$3)/$A16</f>
        <v>0.19356899777504544</v>
      </c>
      <c r="T16" s="50">
        <f>SUMIFS(Source_Data!$S$3:$S$52586,Source_Data!$A$3:$A$52586,$B16,Source_Data!$E$3:$E$52586,T$3)/$A16</f>
        <v>0.22238501383627132</v>
      </c>
      <c r="U16" s="50">
        <f>SUMIFS(Source_Data!$S$3:$S$52586,Source_Data!$A$3:$A$52586,$B16,Source_Data!$E$3:$E$52586,U$3)/$A16</f>
        <v>0.2490275268737657</v>
      </c>
      <c r="V16" s="50">
        <f>SUMIFS(Source_Data!$S$3:$S$52586,Source_Data!$A$3:$A$52586,$B16,Source_Data!$E$3:$E$52586,V$3)/$A16</f>
        <v>0.28945523278125196</v>
      </c>
      <c r="W16" s="50">
        <f>SUMIFS(Source_Data!$S$3:$S$52586,Source_Data!$A$3:$A$52586,$B16,Source_Data!$E$3:$E$52586,W$3)/$A16</f>
        <v>0.24329188093910575</v>
      </c>
      <c r="X16" s="50">
        <f>SUMIFS(Source_Data!$S$3:$S$52586,Source_Data!$A$3:$A$52586,$B16,Source_Data!$E$3:$E$52586,X$3)/$A16</f>
        <v>0.21860869061627899</v>
      </c>
      <c r="Y16" s="50">
        <f>SUMIFS(Source_Data!$S$3:$S$52586,Source_Data!$A$3:$A$52586,$B16,Source_Data!$E$3:$E$52586,Y$3)/$A16</f>
        <v>0.24744813675459476</v>
      </c>
      <c r="Z16" s="50">
        <f>SUMIFS(Source_Data!$S$3:$S$52586,Source_Data!$A$3:$A$52586,$B16,Source_Data!$E$3:$E$52586,Z$3)/$A16</f>
        <v>0.29473002705511914</v>
      </c>
      <c r="AA16" s="50">
        <f>SUMIFS(Source_Data!$S$3:$S$52586,Source_Data!$A$3:$A$52586,$B16,Source_Data!$E$3:$E$52586,AA$3)/$A16</f>
        <v>0.33334235592259909</v>
      </c>
    </row>
    <row r="17" spans="1:27" x14ac:dyDescent="0.25">
      <c r="A17" s="10">
        <f>INDEX(Installed_Capacity!$H$33:$S$38,MATCH(YEAR('Wind_Profile (South)'!B17),Installed_Capacity!$G$33:$G$38,0),MATCH('Wind_Profile (South)'!C17,Installed_Capacity!$H$32:$S$32,0))</f>
        <v>3407.7099999999996</v>
      </c>
      <c r="B17" s="1">
        <f>Date_List!A14</f>
        <v>42803</v>
      </c>
      <c r="C17" s="45">
        <f t="shared" si="1"/>
        <v>3</v>
      </c>
      <c r="D17" s="50">
        <f>SUMIFS(Source_Data!$S$3:$S$52586,Source_Data!$A$3:$A$52586,$B17,Source_Data!$E$3:$E$52586,D$3)/$A17</f>
        <v>3.9611110774097569E-2</v>
      </c>
      <c r="E17" s="50">
        <f>SUMIFS(Source_Data!$S$3:$S$52586,Source_Data!$A$3:$A$52586,$B17,Source_Data!$E$3:$E$52586,E$3)/$A17</f>
        <v>2.3654135300245623E-2</v>
      </c>
      <c r="F17" s="50">
        <f>SUMIFS(Source_Data!$S$3:$S$52586,Source_Data!$A$3:$A$52586,$B17,Source_Data!$E$3:$E$52586,F$3)/$A17</f>
        <v>8.5886831928186393E-3</v>
      </c>
      <c r="G17" s="50">
        <f>SUMIFS(Source_Data!$S$3:$S$52586,Source_Data!$A$3:$A$52586,$B17,Source_Data!$E$3:$E$52586,G$3)/$A17</f>
        <v>6.032115672988606E-3</v>
      </c>
      <c r="H17" s="50">
        <f>SUMIFS(Source_Data!$S$3:$S$52586,Source_Data!$A$3:$A$52586,$B17,Source_Data!$E$3:$E$52586,H$3)/$A17</f>
        <v>6.3035258281954757E-3</v>
      </c>
      <c r="I17" s="50">
        <f>SUMIFS(Source_Data!$S$3:$S$52586,Source_Data!$A$3:$A$52586,$B17,Source_Data!$E$3:$E$52586,I$3)/$A17</f>
        <v>3.5475692462093316E-3</v>
      </c>
      <c r="J17" s="50">
        <f>SUMIFS(Source_Data!$S$3:$S$52586,Source_Data!$A$3:$A$52586,$B17,Source_Data!$E$3:$E$52586,J$3)/$A17</f>
        <v>2.0403224746237212E-3</v>
      </c>
      <c r="K17" s="50">
        <f>SUMIFS(Source_Data!$S$3:$S$52586,Source_Data!$A$3:$A$52586,$B17,Source_Data!$E$3:$E$52586,K$3)/$A17</f>
        <v>2.2805067332607532E-3</v>
      </c>
      <c r="L17" s="50">
        <f>SUMIFS(Source_Data!$S$3:$S$52586,Source_Data!$A$3:$A$52586,$B17,Source_Data!$E$3:$E$52586,L$3)/$A17</f>
        <v>2.555089224141726E-3</v>
      </c>
      <c r="M17" s="50">
        <f>SUMIFS(Source_Data!$S$3:$S$52586,Source_Data!$A$3:$A$52586,$B17,Source_Data!$E$3:$E$52586,M$3)/$A17</f>
        <v>4.8428594275921376E-3</v>
      </c>
      <c r="N17" s="50">
        <f>SUMIFS(Source_Data!$S$3:$S$52586,Source_Data!$A$3:$A$52586,$B17,Source_Data!$E$3:$E$52586,N$3)/$A17</f>
        <v>1.8475740277194952E-2</v>
      </c>
      <c r="O17" s="50">
        <f>SUMIFS(Source_Data!$S$3:$S$52586,Source_Data!$A$3:$A$52586,$B17,Source_Data!$E$3:$E$52586,O$3)/$A17</f>
        <v>1.8213371678928079E-2</v>
      </c>
      <c r="P17" s="50">
        <f>SUMIFS(Source_Data!$S$3:$S$52586,Source_Data!$A$3:$A$52586,$B17,Source_Data!$E$3:$E$52586,P$3)/$A17</f>
        <v>1.56211607490074E-2</v>
      </c>
      <c r="Q17" s="50">
        <f>SUMIFS(Source_Data!$S$3:$S$52586,Source_Data!$A$3:$A$52586,$B17,Source_Data!$E$3:$E$52586,Q$3)/$A17</f>
        <v>8.782668887904195E-3</v>
      </c>
      <c r="R17" s="50">
        <f>SUMIFS(Source_Data!$S$3:$S$52586,Source_Data!$A$3:$A$52586,$B17,Source_Data!$E$3:$E$52586,R$3)/$A17</f>
        <v>4.5128544682499399E-3</v>
      </c>
      <c r="S17" s="50">
        <f>SUMIFS(Source_Data!$S$3:$S$52586,Source_Data!$A$3:$A$52586,$B17,Source_Data!$E$3:$E$52586,S$3)/$A17</f>
        <v>2.6548863301161193E-3</v>
      </c>
      <c r="T17" s="50">
        <f>SUMIFS(Source_Data!$S$3:$S$52586,Source_Data!$A$3:$A$52586,$B17,Source_Data!$E$3:$E$52586,T$3)/$A17</f>
        <v>2.0156875156630118E-3</v>
      </c>
      <c r="U17" s="50">
        <f>SUMIFS(Source_Data!$S$3:$S$52586,Source_Data!$A$3:$A$52586,$B17,Source_Data!$E$3:$E$52586,U$3)/$A17</f>
        <v>1.290412796863583E-3</v>
      </c>
      <c r="V17" s="50">
        <f>SUMIFS(Source_Data!$S$3:$S$52586,Source_Data!$A$3:$A$52586,$B17,Source_Data!$E$3:$E$52586,V$3)/$A17</f>
        <v>1.2710781433866146E-3</v>
      </c>
      <c r="W17" s="50">
        <f>SUMIFS(Source_Data!$S$3:$S$52586,Source_Data!$A$3:$A$52586,$B17,Source_Data!$E$3:$E$52586,W$3)/$A17</f>
        <v>4.3123303626188851E-3</v>
      </c>
      <c r="X17" s="50">
        <f>SUMIFS(Source_Data!$S$3:$S$52586,Source_Data!$A$3:$A$52586,$B17,Source_Data!$E$3:$E$52586,X$3)/$A17</f>
        <v>3.91630570089591E-3</v>
      </c>
      <c r="Y17" s="50">
        <f>SUMIFS(Source_Data!$S$3:$S$52586,Source_Data!$A$3:$A$52586,$B17,Source_Data!$E$3:$E$52586,Y$3)/$A17</f>
        <v>5.5423336492835366E-3</v>
      </c>
      <c r="Z17" s="50">
        <f>SUMIFS(Source_Data!$S$3:$S$52586,Source_Data!$A$3:$A$52586,$B17,Source_Data!$E$3:$E$52586,Z$3)/$A17</f>
        <v>2.6462744131396161E-2</v>
      </c>
      <c r="AA17" s="50">
        <f>SUMIFS(Source_Data!$S$3:$S$52586,Source_Data!$A$3:$A$52586,$B17,Source_Data!$E$3:$E$52586,AA$3)/$A17</f>
        <v>0.13208398138339239</v>
      </c>
    </row>
    <row r="18" spans="1:27" x14ac:dyDescent="0.25">
      <c r="A18" s="10">
        <f>INDEX(Installed_Capacity!$H$33:$S$38,MATCH(YEAR('Wind_Profile (South)'!B18),Installed_Capacity!$G$33:$G$38,0),MATCH('Wind_Profile (South)'!C18,Installed_Capacity!$H$32:$S$32,0))</f>
        <v>3407.7099999999996</v>
      </c>
      <c r="B18" s="1">
        <f>Date_List!A15</f>
        <v>42810</v>
      </c>
      <c r="C18" s="45">
        <f t="shared" si="1"/>
        <v>3</v>
      </c>
      <c r="D18" s="50">
        <f>SUMIFS(Source_Data!$S$3:$S$52586,Source_Data!$A$3:$A$52586,$B18,Source_Data!$E$3:$E$52586,D$3)/$A18</f>
        <v>0.38358880444638777</v>
      </c>
      <c r="E18" s="50">
        <f>SUMIFS(Source_Data!$S$3:$S$52586,Source_Data!$A$3:$A$52586,$B18,Source_Data!$E$3:$E$52586,E$3)/$A18</f>
        <v>0.44943000933295391</v>
      </c>
      <c r="F18" s="50">
        <f>SUMIFS(Source_Data!$S$3:$S$52586,Source_Data!$A$3:$A$52586,$B18,Source_Data!$E$3:$E$52586,F$3)/$A18</f>
        <v>0.46659573699111728</v>
      </c>
      <c r="G18" s="50">
        <f>SUMIFS(Source_Data!$S$3:$S$52586,Source_Data!$A$3:$A$52586,$B18,Source_Data!$E$3:$E$52586,G$3)/$A18</f>
        <v>0.46375193341041349</v>
      </c>
      <c r="H18" s="50">
        <f>SUMIFS(Source_Data!$S$3:$S$52586,Source_Data!$A$3:$A$52586,$B18,Source_Data!$E$3:$E$52586,H$3)/$A18</f>
        <v>0.41071987484263633</v>
      </c>
      <c r="I18" s="50">
        <f>SUMIFS(Source_Data!$S$3:$S$52586,Source_Data!$A$3:$A$52586,$B18,Source_Data!$E$3:$E$52586,I$3)/$A18</f>
        <v>0.36960226879693409</v>
      </c>
      <c r="J18" s="50">
        <f>SUMIFS(Source_Data!$S$3:$S$52586,Source_Data!$A$3:$A$52586,$B18,Source_Data!$E$3:$E$52586,J$3)/$A18</f>
        <v>0.33156823538505337</v>
      </c>
      <c r="K18" s="50">
        <f>SUMIFS(Source_Data!$S$3:$S$52586,Source_Data!$A$3:$A$52586,$B18,Source_Data!$E$3:$E$52586,K$3)/$A18</f>
        <v>0.32241367399103804</v>
      </c>
      <c r="L18" s="50">
        <f>SUMIFS(Source_Data!$S$3:$S$52586,Source_Data!$A$3:$A$52586,$B18,Source_Data!$E$3:$E$52586,L$3)/$A18</f>
        <v>0.31240823664543055</v>
      </c>
      <c r="M18" s="50">
        <f>SUMIFS(Source_Data!$S$3:$S$52586,Source_Data!$A$3:$A$52586,$B18,Source_Data!$E$3:$E$52586,M$3)/$A18</f>
        <v>0.31034054312192061</v>
      </c>
      <c r="N18" s="50">
        <f>SUMIFS(Source_Data!$S$3:$S$52586,Source_Data!$A$3:$A$52586,$B18,Source_Data!$E$3:$E$52586,N$3)/$A18</f>
        <v>0.22827925509946564</v>
      </c>
      <c r="O18" s="50">
        <f>SUMIFS(Source_Data!$S$3:$S$52586,Source_Data!$A$3:$A$52586,$B18,Source_Data!$E$3:$E$52586,O$3)/$A18</f>
        <v>0.16943176769883589</v>
      </c>
      <c r="P18" s="50">
        <f>SUMIFS(Source_Data!$S$3:$S$52586,Source_Data!$A$3:$A$52586,$B18,Source_Data!$E$3:$E$52586,P$3)/$A18</f>
        <v>0.10454259317841015</v>
      </c>
      <c r="Q18" s="50">
        <f>SUMIFS(Source_Data!$S$3:$S$52586,Source_Data!$A$3:$A$52586,$B18,Source_Data!$E$3:$E$52586,Q$3)/$A18</f>
        <v>0.10615390834255264</v>
      </c>
      <c r="R18" s="50">
        <f>SUMIFS(Source_Data!$S$3:$S$52586,Source_Data!$A$3:$A$52586,$B18,Source_Data!$E$3:$E$52586,R$3)/$A18</f>
        <v>0.15827707988737308</v>
      </c>
      <c r="S18" s="50">
        <f>SUMIFS(Source_Data!$S$3:$S$52586,Source_Data!$A$3:$A$52586,$B18,Source_Data!$E$3:$E$52586,S$3)/$A18</f>
        <v>0.27333557022164445</v>
      </c>
      <c r="T18" s="50">
        <f>SUMIFS(Source_Data!$S$3:$S$52586,Source_Data!$A$3:$A$52586,$B18,Source_Data!$E$3:$E$52586,T$3)/$A18</f>
        <v>0.35400626517514694</v>
      </c>
      <c r="U18" s="50">
        <f>SUMIFS(Source_Data!$S$3:$S$52586,Source_Data!$A$3:$A$52586,$B18,Source_Data!$E$3:$E$52586,U$3)/$A18</f>
        <v>0.4045323591209346</v>
      </c>
      <c r="V18" s="50">
        <f>SUMIFS(Source_Data!$S$3:$S$52586,Source_Data!$A$3:$A$52586,$B18,Source_Data!$E$3:$E$52586,V$3)/$A18</f>
        <v>0.45696682637313629</v>
      </c>
      <c r="W18" s="50">
        <f>SUMIFS(Source_Data!$S$3:$S$52586,Source_Data!$A$3:$A$52586,$B18,Source_Data!$E$3:$E$52586,W$3)/$A18</f>
        <v>0.44052942169374748</v>
      </c>
      <c r="X18" s="50">
        <f>SUMIFS(Source_Data!$S$3:$S$52586,Source_Data!$A$3:$A$52586,$B18,Source_Data!$E$3:$E$52586,X$3)/$A18</f>
        <v>0.40894464731447222</v>
      </c>
      <c r="Y18" s="50">
        <f>SUMIFS(Source_Data!$S$3:$S$52586,Source_Data!$A$3:$A$52586,$B18,Source_Data!$E$3:$E$52586,Y$3)/$A18</f>
        <v>0.34275766124582202</v>
      </c>
      <c r="Z18" s="50">
        <f>SUMIFS(Source_Data!$S$3:$S$52586,Source_Data!$A$3:$A$52586,$B18,Source_Data!$E$3:$E$52586,Z$3)/$A18</f>
        <v>0.16397684761936906</v>
      </c>
      <c r="AA18" s="50">
        <f>SUMIFS(Source_Data!$S$3:$S$52586,Source_Data!$A$3:$A$52586,$B18,Source_Data!$E$3:$E$52586,AA$3)/$A18</f>
        <v>0.1057922015373961</v>
      </c>
    </row>
    <row r="19" spans="1:27" x14ac:dyDescent="0.25">
      <c r="A19" s="10">
        <f>INDEX(Installed_Capacity!$H$33:$S$38,MATCH(YEAR('Wind_Profile (South)'!B19),Installed_Capacity!$G$33:$G$38,0),MATCH('Wind_Profile (South)'!C19,Installed_Capacity!$H$32:$S$32,0))</f>
        <v>3407.7099999999996</v>
      </c>
      <c r="B19" s="1">
        <f>Date_List!A16</f>
        <v>42846</v>
      </c>
      <c r="C19" s="45">
        <f t="shared" si="1"/>
        <v>4</v>
      </c>
      <c r="D19" s="50">
        <f>SUMIFS(Source_Data!$S$3:$S$52586,Source_Data!$A$3:$A$52586,$B19,Source_Data!$E$3:$E$52586,D$3)/$A19</f>
        <v>0.64496057798316175</v>
      </c>
      <c r="E19" s="50">
        <f>SUMIFS(Source_Data!$S$3:$S$52586,Source_Data!$A$3:$A$52586,$B19,Source_Data!$E$3:$E$52586,E$3)/$A19</f>
        <v>0.64872756308371327</v>
      </c>
      <c r="F19" s="50">
        <f>SUMIFS(Source_Data!$S$3:$S$52586,Source_Data!$A$3:$A$52586,$B19,Source_Data!$E$3:$E$52586,F$3)/$A19</f>
        <v>0.63143515029183828</v>
      </c>
      <c r="G19" s="50">
        <f>SUMIFS(Source_Data!$S$3:$S$52586,Source_Data!$A$3:$A$52586,$B19,Source_Data!$E$3:$E$52586,G$3)/$A19</f>
        <v>0.5567226137505833</v>
      </c>
      <c r="H19" s="50">
        <f>SUMIFS(Source_Data!$S$3:$S$52586,Source_Data!$A$3:$A$52586,$B19,Source_Data!$E$3:$E$52586,H$3)/$A19</f>
        <v>0.37515968263144461</v>
      </c>
      <c r="I19" s="50">
        <f>SUMIFS(Source_Data!$S$3:$S$52586,Source_Data!$A$3:$A$52586,$B19,Source_Data!$E$3:$E$52586,I$3)/$A19</f>
        <v>0.2742921327797847</v>
      </c>
      <c r="J19" s="50">
        <f>SUMIFS(Source_Data!$S$3:$S$52586,Source_Data!$A$3:$A$52586,$B19,Source_Data!$E$3:$E$52586,J$3)/$A19</f>
        <v>0.18843130589163984</v>
      </c>
      <c r="K19" s="50">
        <f>SUMIFS(Source_Data!$S$3:$S$52586,Source_Data!$A$3:$A$52586,$B19,Source_Data!$E$3:$E$52586,K$3)/$A19</f>
        <v>0.1228365479148754</v>
      </c>
      <c r="L19" s="50">
        <f>SUMIFS(Source_Data!$S$3:$S$52586,Source_Data!$A$3:$A$52586,$B19,Source_Data!$E$3:$E$52586,L$3)/$A19</f>
        <v>6.3768979753558844E-2</v>
      </c>
      <c r="M19" s="50">
        <f>SUMIFS(Source_Data!$S$3:$S$52586,Source_Data!$A$3:$A$52586,$B19,Source_Data!$E$3:$E$52586,M$3)/$A19</f>
        <v>4.7743305121914728E-2</v>
      </c>
      <c r="N19" s="50">
        <f>SUMIFS(Source_Data!$S$3:$S$52586,Source_Data!$A$3:$A$52586,$B19,Source_Data!$E$3:$E$52586,N$3)/$A19</f>
        <v>6.5873184425904799E-2</v>
      </c>
      <c r="O19" s="50">
        <f>SUMIFS(Source_Data!$S$3:$S$52586,Source_Data!$A$3:$A$52586,$B19,Source_Data!$E$3:$E$52586,O$3)/$A19</f>
        <v>5.2160994304386234E-2</v>
      </c>
      <c r="P19" s="50">
        <f>SUMIFS(Source_Data!$S$3:$S$52586,Source_Data!$A$3:$A$52586,$B19,Source_Data!$E$3:$E$52586,P$3)/$A19</f>
        <v>3.192336202317686E-2</v>
      </c>
      <c r="Q19" s="50">
        <f>SUMIFS(Source_Data!$S$3:$S$52586,Source_Data!$A$3:$A$52586,$B19,Source_Data!$E$3:$E$52586,Q$3)/$A19</f>
        <v>1.5034033675400784E-2</v>
      </c>
      <c r="R19" s="50">
        <f>SUMIFS(Source_Data!$S$3:$S$52586,Source_Data!$A$3:$A$52586,$B19,Source_Data!$E$3:$E$52586,R$3)/$A19</f>
        <v>2.8793249413829229E-3</v>
      </c>
      <c r="S19" s="50">
        <f>SUMIFS(Source_Data!$S$3:$S$52586,Source_Data!$A$3:$A$52586,$B19,Source_Data!$E$3:$E$52586,S$3)/$A19</f>
        <v>5.118281190594271E-3</v>
      </c>
      <c r="T19" s="50">
        <f>SUMIFS(Source_Data!$S$3:$S$52586,Source_Data!$A$3:$A$52586,$B19,Source_Data!$E$3:$E$52586,T$3)/$A19</f>
        <v>7.4646140651639962E-3</v>
      </c>
      <c r="U19" s="50">
        <f>SUMIFS(Source_Data!$S$3:$S$52586,Source_Data!$A$3:$A$52586,$B19,Source_Data!$E$3:$E$52586,U$3)/$A19</f>
        <v>3.8567374862297561E-2</v>
      </c>
      <c r="V19" s="50">
        <f>SUMIFS(Source_Data!$S$3:$S$52586,Source_Data!$A$3:$A$52586,$B19,Source_Data!$E$3:$E$52586,V$3)/$A19</f>
        <v>7.9812593178410149E-2</v>
      </c>
      <c r="W19" s="50">
        <f>SUMIFS(Source_Data!$S$3:$S$52586,Source_Data!$A$3:$A$52586,$B19,Source_Data!$E$3:$E$52586,W$3)/$A19</f>
        <v>7.4016668113190395E-2</v>
      </c>
      <c r="X19" s="50">
        <f>SUMIFS(Source_Data!$S$3:$S$52586,Source_Data!$A$3:$A$52586,$B19,Source_Data!$E$3:$E$52586,X$3)/$A19</f>
        <v>7.4681826771644311E-2</v>
      </c>
      <c r="Y19" s="50">
        <f>SUMIFS(Source_Data!$S$3:$S$52586,Source_Data!$A$3:$A$52586,$B19,Source_Data!$E$3:$E$52586,Y$3)/$A19</f>
        <v>5.0356204785031597E-2</v>
      </c>
      <c r="Z19" s="50">
        <f>SUMIFS(Source_Data!$S$3:$S$52586,Source_Data!$A$3:$A$52586,$B19,Source_Data!$E$3:$E$52586,Z$3)/$A19</f>
        <v>6.5352797480125957E-2</v>
      </c>
      <c r="AA19" s="50">
        <f>SUMIFS(Source_Data!$S$3:$S$52586,Source_Data!$A$3:$A$52586,$B19,Source_Data!$E$3:$E$52586,AA$3)/$A19</f>
        <v>6.146509864395739E-2</v>
      </c>
    </row>
    <row r="20" spans="1:27" x14ac:dyDescent="0.25">
      <c r="A20" s="10">
        <f>INDEX(Installed_Capacity!$H$33:$S$38,MATCH(YEAR('Wind_Profile (South)'!B20),Installed_Capacity!$G$33:$G$38,0),MATCH('Wind_Profile (South)'!C20,Installed_Capacity!$H$32:$S$32,0))</f>
        <v>3407.7099999999996</v>
      </c>
      <c r="B20" s="1">
        <f>Date_List!A17</f>
        <v>42830</v>
      </c>
      <c r="C20" s="45">
        <f t="shared" si="1"/>
        <v>4</v>
      </c>
      <c r="D20" s="50">
        <f>SUMIFS(Source_Data!$S$3:$S$52586,Source_Data!$A$3:$A$52586,$B20,Source_Data!$E$3:$E$52586,D$3)/$A20</f>
        <v>3.6678779297534124E-2</v>
      </c>
      <c r="E20" s="50">
        <f>SUMIFS(Source_Data!$S$3:$S$52586,Source_Data!$A$3:$A$52586,$B20,Source_Data!$E$3:$E$52586,E$3)/$A20</f>
        <v>4.4157768706844193E-3</v>
      </c>
      <c r="F20" s="50">
        <f>SUMIFS(Source_Data!$S$3:$S$52586,Source_Data!$A$3:$A$52586,$B20,Source_Data!$E$3:$E$52586,F$3)/$A20</f>
        <v>9.6475759380933244E-4</v>
      </c>
      <c r="G20" s="50">
        <f>SUMIFS(Source_Data!$S$3:$S$52586,Source_Data!$A$3:$A$52586,$B20,Source_Data!$E$3:$E$52586,G$3)/$A20</f>
        <v>9.1887948211555564E-4</v>
      </c>
      <c r="H20" s="50">
        <f>SUMIFS(Source_Data!$S$3:$S$52586,Source_Data!$A$3:$A$52586,$B20,Source_Data!$E$3:$E$52586,H$3)/$A20</f>
        <v>1.4715762491526569E-3</v>
      </c>
      <c r="I20" s="50">
        <f>SUMIFS(Source_Data!$S$3:$S$52586,Source_Data!$A$3:$A$52586,$B20,Source_Data!$E$3:$E$52586,I$3)/$A20</f>
        <v>1.692761121104789E-3</v>
      </c>
      <c r="J20" s="50">
        <f>SUMIFS(Source_Data!$S$3:$S$52586,Source_Data!$A$3:$A$52586,$B20,Source_Data!$E$3:$E$52586,J$3)/$A20</f>
        <v>3.1788661006951885E-3</v>
      </c>
      <c r="K20" s="50">
        <f>SUMIFS(Source_Data!$S$3:$S$52586,Source_Data!$A$3:$A$52586,$B20,Source_Data!$E$3:$E$52586,K$3)/$A20</f>
        <v>5.8926697095703579E-3</v>
      </c>
      <c r="L20" s="50">
        <f>SUMIFS(Source_Data!$S$3:$S$52586,Source_Data!$A$3:$A$52586,$B20,Source_Data!$E$3:$E$52586,L$3)/$A20</f>
        <v>4.5437337684251303E-3</v>
      </c>
      <c r="M20" s="50">
        <f>SUMIFS(Source_Data!$S$3:$S$52586,Source_Data!$A$3:$A$52586,$B20,Source_Data!$E$3:$E$52586,M$3)/$A20</f>
        <v>8.6735195201469613E-3</v>
      </c>
      <c r="N20" s="50">
        <f>SUMIFS(Source_Data!$S$3:$S$52586,Source_Data!$A$3:$A$52586,$B20,Source_Data!$E$3:$E$52586,N$3)/$A20</f>
        <v>1.8505591615483714E-2</v>
      </c>
      <c r="O20" s="50">
        <f>SUMIFS(Source_Data!$S$3:$S$52586,Source_Data!$A$3:$A$52586,$B20,Source_Data!$E$3:$E$52586,O$3)/$A20</f>
        <v>2.6222967918044671E-2</v>
      </c>
      <c r="P20" s="50">
        <f>SUMIFS(Source_Data!$S$3:$S$52586,Source_Data!$A$3:$A$52586,$B20,Source_Data!$E$3:$E$52586,P$3)/$A20</f>
        <v>2.1678613466521508E-2</v>
      </c>
      <c r="Q20" s="50">
        <f>SUMIFS(Source_Data!$S$3:$S$52586,Source_Data!$A$3:$A$52586,$B20,Source_Data!$E$3:$E$52586,Q$3)/$A20</f>
        <v>2.5027934124676104E-2</v>
      </c>
      <c r="R20" s="50">
        <f>SUMIFS(Source_Data!$S$3:$S$52586,Source_Data!$A$3:$A$52586,$B20,Source_Data!$E$3:$E$52586,R$3)/$A20</f>
        <v>1.4728734956906546E-2</v>
      </c>
      <c r="S20" s="50">
        <f>SUMIFS(Source_Data!$S$3:$S$52586,Source_Data!$A$3:$A$52586,$B20,Source_Data!$E$3:$E$52586,S$3)/$A20</f>
        <v>1.1959107318404444E-2</v>
      </c>
      <c r="T20" s="50">
        <f>SUMIFS(Source_Data!$S$3:$S$52586,Source_Data!$A$3:$A$52586,$B20,Source_Data!$E$3:$E$52586,T$3)/$A20</f>
        <v>1.5002725702597934E-2</v>
      </c>
      <c r="U20" s="50">
        <f>SUMIFS(Source_Data!$S$3:$S$52586,Source_Data!$A$3:$A$52586,$B20,Source_Data!$E$3:$E$52586,U$3)/$A20</f>
        <v>2.5689135901822636E-2</v>
      </c>
      <c r="V20" s="50">
        <f>SUMIFS(Source_Data!$S$3:$S$52586,Source_Data!$A$3:$A$52586,$B20,Source_Data!$E$3:$E$52586,V$3)/$A20</f>
        <v>7.4076745731297564E-2</v>
      </c>
      <c r="W20" s="50">
        <f>SUMIFS(Source_Data!$S$3:$S$52586,Source_Data!$A$3:$A$52586,$B20,Source_Data!$E$3:$E$52586,W$3)/$A20</f>
        <v>7.1103685112876389E-2</v>
      </c>
      <c r="X20" s="50">
        <f>SUMIFS(Source_Data!$S$3:$S$52586,Source_Data!$A$3:$A$52586,$B20,Source_Data!$E$3:$E$52586,X$3)/$A20</f>
        <v>4.4666060580272386E-2</v>
      </c>
      <c r="Y20" s="50">
        <f>SUMIFS(Source_Data!$S$3:$S$52586,Source_Data!$A$3:$A$52586,$B20,Source_Data!$E$3:$E$52586,Y$3)/$A20</f>
        <v>6.8055555314272639E-2</v>
      </c>
      <c r="Z20" s="50">
        <f>SUMIFS(Source_Data!$S$3:$S$52586,Source_Data!$A$3:$A$52586,$B20,Source_Data!$E$3:$E$52586,Z$3)/$A20</f>
        <v>6.6752441140824778E-2</v>
      </c>
      <c r="AA20" s="50">
        <f>SUMIFS(Source_Data!$S$3:$S$52586,Source_Data!$A$3:$A$52586,$B20,Source_Data!$E$3:$E$52586,AA$3)/$A20</f>
        <v>5.4910964313277834E-2</v>
      </c>
    </row>
    <row r="21" spans="1:27" x14ac:dyDescent="0.25">
      <c r="A21" s="10">
        <f>INDEX(Installed_Capacity!$H$33:$S$38,MATCH(YEAR('Wind_Profile (South)'!B21),Installed_Capacity!$G$33:$G$38,0),MATCH('Wind_Profile (South)'!C21,Installed_Capacity!$H$32:$S$32,0))</f>
        <v>3407.7099999999996</v>
      </c>
      <c r="B21" s="1">
        <f>Date_List!A18</f>
        <v>42842</v>
      </c>
      <c r="C21" s="45">
        <f t="shared" si="1"/>
        <v>4</v>
      </c>
      <c r="D21" s="50">
        <f>SUMIFS(Source_Data!$S$3:$S$52586,Source_Data!$A$3:$A$52586,$B21,Source_Data!$E$3:$E$52586,D$3)/$A21</f>
        <v>0.42898850139829975</v>
      </c>
      <c r="E21" s="50">
        <f>SUMIFS(Source_Data!$S$3:$S$52586,Source_Data!$A$3:$A$52586,$B21,Source_Data!$E$3:$E$52586,E$3)/$A21</f>
        <v>0.34137924239445261</v>
      </c>
      <c r="F21" s="50">
        <f>SUMIFS(Source_Data!$S$3:$S$52586,Source_Data!$A$3:$A$52586,$B21,Source_Data!$E$3:$E$52586,F$3)/$A21</f>
        <v>0.2924482128174053</v>
      </c>
      <c r="G21" s="50">
        <f>SUMIFS(Source_Data!$S$3:$S$52586,Source_Data!$A$3:$A$52586,$B21,Source_Data!$E$3:$E$52586,G$3)/$A21</f>
        <v>0.24404101596086525</v>
      </c>
      <c r="H21" s="50">
        <f>SUMIFS(Source_Data!$S$3:$S$52586,Source_Data!$A$3:$A$52586,$B21,Source_Data!$E$3:$E$52586,H$3)/$A21</f>
        <v>0.24185904096886179</v>
      </c>
      <c r="I21" s="50">
        <f>SUMIFS(Source_Data!$S$3:$S$52586,Source_Data!$A$3:$A$52586,$B21,Source_Data!$E$3:$E$52586,I$3)/$A21</f>
        <v>0.30183115957637241</v>
      </c>
      <c r="J21" s="50">
        <f>SUMIFS(Source_Data!$S$3:$S$52586,Source_Data!$A$3:$A$52586,$B21,Source_Data!$E$3:$E$52586,J$3)/$A21</f>
        <v>0.27374536471706812</v>
      </c>
      <c r="K21" s="50">
        <f>SUMIFS(Source_Data!$S$3:$S$52586,Source_Data!$A$3:$A$52586,$B21,Source_Data!$E$3:$E$52586,K$3)/$A21</f>
        <v>0.24464896807416128</v>
      </c>
      <c r="L21" s="50">
        <f>SUMIFS(Source_Data!$S$3:$S$52586,Source_Data!$A$3:$A$52586,$B21,Source_Data!$E$3:$E$52586,L$3)/$A21</f>
        <v>0.22661050198050894</v>
      </c>
      <c r="M21" s="50">
        <f>SUMIFS(Source_Data!$S$3:$S$52586,Source_Data!$A$3:$A$52586,$B21,Source_Data!$E$3:$E$52586,M$3)/$A21</f>
        <v>0.20053465426811556</v>
      </c>
      <c r="N21" s="50">
        <f>SUMIFS(Source_Data!$S$3:$S$52586,Source_Data!$A$3:$A$52586,$B21,Source_Data!$E$3:$E$52586,N$3)/$A21</f>
        <v>0.18867774003773799</v>
      </c>
      <c r="O21" s="50">
        <f>SUMIFS(Source_Data!$S$3:$S$52586,Source_Data!$A$3:$A$52586,$B21,Source_Data!$E$3:$E$52586,O$3)/$A21</f>
        <v>0.22496588873583728</v>
      </c>
      <c r="P21" s="50">
        <f>SUMIFS(Source_Data!$S$3:$S$52586,Source_Data!$A$3:$A$52586,$B21,Source_Data!$E$3:$E$52586,P$3)/$A21</f>
        <v>0.21802494983317247</v>
      </c>
      <c r="Q21" s="50">
        <f>SUMIFS(Source_Data!$S$3:$S$52586,Source_Data!$A$3:$A$52586,$B21,Source_Data!$E$3:$E$52586,Q$3)/$A21</f>
        <v>0.23433474990536168</v>
      </c>
      <c r="R21" s="50">
        <f>SUMIFS(Source_Data!$S$3:$S$52586,Source_Data!$A$3:$A$52586,$B21,Source_Data!$E$3:$E$52586,R$3)/$A21</f>
        <v>0.26711044748555485</v>
      </c>
      <c r="S21" s="50">
        <f>SUMIFS(Source_Data!$S$3:$S$52586,Source_Data!$A$3:$A$52586,$B21,Source_Data!$E$3:$E$52586,S$3)/$A21</f>
        <v>0.33245886686484472</v>
      </c>
      <c r="T21" s="50">
        <f>SUMIFS(Source_Data!$S$3:$S$52586,Source_Data!$A$3:$A$52586,$B21,Source_Data!$E$3:$E$52586,T$3)/$A21</f>
        <v>0.36073910007013515</v>
      </c>
      <c r="U21" s="50">
        <f>SUMIFS(Source_Data!$S$3:$S$52586,Source_Data!$A$3:$A$52586,$B21,Source_Data!$E$3:$E$52586,U$3)/$A21</f>
        <v>0.35015608470233678</v>
      </c>
      <c r="V21" s="50">
        <f>SUMIFS(Source_Data!$S$3:$S$52586,Source_Data!$A$3:$A$52586,$B21,Source_Data!$E$3:$E$52586,V$3)/$A21</f>
        <v>0.29872856128954639</v>
      </c>
      <c r="W21" s="50">
        <f>SUMIFS(Source_Data!$S$3:$S$52586,Source_Data!$A$3:$A$52586,$B21,Source_Data!$E$3:$E$52586,W$3)/$A21</f>
        <v>0.27896728089978318</v>
      </c>
      <c r="X21" s="50">
        <f>SUMIFS(Source_Data!$S$3:$S$52586,Source_Data!$A$3:$A$52586,$B21,Source_Data!$E$3:$E$52586,X$3)/$A21</f>
        <v>0.21967836599916074</v>
      </c>
      <c r="Y21" s="50">
        <f>SUMIFS(Source_Data!$S$3:$S$52586,Source_Data!$A$3:$A$52586,$B21,Source_Data!$E$3:$E$52586,Y$3)/$A21</f>
        <v>0.25071202012377813</v>
      </c>
      <c r="Z21" s="50">
        <f>SUMIFS(Source_Data!$S$3:$S$52586,Source_Data!$A$3:$A$52586,$B21,Source_Data!$E$3:$E$52586,Z$3)/$A21</f>
        <v>0.28789253780427332</v>
      </c>
      <c r="AA21" s="50">
        <f>SUMIFS(Source_Data!$S$3:$S$52586,Source_Data!$A$3:$A$52586,$B21,Source_Data!$E$3:$E$52586,AA$3)/$A21</f>
        <v>0.34552392841527013</v>
      </c>
    </row>
    <row r="22" spans="1:27" x14ac:dyDescent="0.25">
      <c r="A22" s="10">
        <f>INDEX(Installed_Capacity!$H$33:$S$38,MATCH(YEAR('Wind_Profile (South)'!B22),Installed_Capacity!$G$33:$G$38,0),MATCH('Wind_Profile (South)'!C22,Installed_Capacity!$H$32:$S$32,0))</f>
        <v>3407.7099999999996</v>
      </c>
      <c r="B22" s="1">
        <f>Date_List!A19</f>
        <v>42852</v>
      </c>
      <c r="C22" s="45">
        <f t="shared" si="1"/>
        <v>4</v>
      </c>
      <c r="D22" s="50">
        <f>SUMIFS(Source_Data!$S$3:$S$52586,Source_Data!$A$3:$A$52586,$B22,Source_Data!$E$3:$E$52586,D$3)/$A22</f>
        <v>0.49710835206047471</v>
      </c>
      <c r="E22" s="50">
        <f>SUMIFS(Source_Data!$S$3:$S$52586,Source_Data!$A$3:$A$52586,$B22,Source_Data!$E$3:$E$52586,E$3)/$A22</f>
        <v>0.55776207687860768</v>
      </c>
      <c r="F22" s="50">
        <f>SUMIFS(Source_Data!$S$3:$S$52586,Source_Data!$A$3:$A$52586,$B22,Source_Data!$E$3:$E$52586,F$3)/$A22</f>
        <v>0.57697593903237077</v>
      </c>
      <c r="G22" s="50">
        <f>SUMIFS(Source_Data!$S$3:$S$52586,Source_Data!$A$3:$A$52586,$B22,Source_Data!$E$3:$E$52586,G$3)/$A22</f>
        <v>0.5996830400474219</v>
      </c>
      <c r="H22" s="50">
        <f>SUMIFS(Source_Data!$S$3:$S$52586,Source_Data!$A$3:$A$52586,$B22,Source_Data!$E$3:$E$52586,H$3)/$A22</f>
        <v>0.61439122269676716</v>
      </c>
      <c r="I22" s="50">
        <f>SUMIFS(Source_Data!$S$3:$S$52586,Source_Data!$A$3:$A$52586,$B22,Source_Data!$E$3:$E$52586,I$3)/$A22</f>
        <v>0.65661975995756683</v>
      </c>
      <c r="J22" s="50">
        <f>SUMIFS(Source_Data!$S$3:$S$52586,Source_Data!$A$3:$A$52586,$B22,Source_Data!$E$3:$E$52586,J$3)/$A22</f>
        <v>0.6168948509424218</v>
      </c>
      <c r="K22" s="50">
        <f>SUMIFS(Source_Data!$S$3:$S$52586,Source_Data!$A$3:$A$52586,$B22,Source_Data!$E$3:$E$52586,K$3)/$A22</f>
        <v>0.57050211919382821</v>
      </c>
      <c r="L22" s="50">
        <f>SUMIFS(Source_Data!$S$3:$S$52586,Source_Data!$A$3:$A$52586,$B22,Source_Data!$E$3:$E$52586,L$3)/$A22</f>
        <v>0.59136355036079957</v>
      </c>
      <c r="M22" s="50">
        <f>SUMIFS(Source_Data!$S$3:$S$52586,Source_Data!$A$3:$A$52586,$B22,Source_Data!$E$3:$E$52586,M$3)/$A22</f>
        <v>0.58241332751319808</v>
      </c>
      <c r="N22" s="50">
        <f>SUMIFS(Source_Data!$S$3:$S$52586,Source_Data!$A$3:$A$52586,$B22,Source_Data!$E$3:$E$52586,N$3)/$A22</f>
        <v>0.58451578006813965</v>
      </c>
      <c r="O22" s="50">
        <f>SUMIFS(Source_Data!$S$3:$S$52586,Source_Data!$A$3:$A$52586,$B22,Source_Data!$E$3:$E$52586,O$3)/$A22</f>
        <v>0.57902670872814888</v>
      </c>
      <c r="P22" s="50">
        <f>SUMIFS(Source_Data!$S$3:$S$52586,Source_Data!$A$3:$A$52586,$B22,Source_Data!$E$3:$E$52586,P$3)/$A22</f>
        <v>0.59066062041664358</v>
      </c>
      <c r="Q22" s="50">
        <f>SUMIFS(Source_Data!$S$3:$S$52586,Source_Data!$A$3:$A$52586,$B22,Source_Data!$E$3:$E$52586,Q$3)/$A22</f>
        <v>0.65169433425849033</v>
      </c>
      <c r="R22" s="50">
        <f>SUMIFS(Source_Data!$S$3:$S$52586,Source_Data!$A$3:$A$52586,$B22,Source_Data!$E$3:$E$52586,R$3)/$A22</f>
        <v>0.66437973231290226</v>
      </c>
      <c r="S22" s="50">
        <f>SUMIFS(Source_Data!$S$3:$S$52586,Source_Data!$A$3:$A$52586,$B22,Source_Data!$E$3:$E$52586,S$3)/$A22</f>
        <v>0.5672162780576987</v>
      </c>
      <c r="T22" s="50">
        <f>SUMIFS(Source_Data!$S$3:$S$52586,Source_Data!$A$3:$A$52586,$B22,Source_Data!$E$3:$E$52586,T$3)/$A22</f>
        <v>0.60452097185382569</v>
      </c>
      <c r="U22" s="50">
        <f>SUMIFS(Source_Data!$S$3:$S$52586,Source_Data!$A$3:$A$52586,$B22,Source_Data!$E$3:$E$52586,U$3)/$A22</f>
        <v>0.58472034251740912</v>
      </c>
      <c r="V22" s="50">
        <f>SUMIFS(Source_Data!$S$3:$S$52586,Source_Data!$A$3:$A$52586,$B22,Source_Data!$E$3:$E$52586,V$3)/$A22</f>
        <v>0.56847589668663123</v>
      </c>
      <c r="W22" s="50">
        <f>SUMIFS(Source_Data!$S$3:$S$52586,Source_Data!$A$3:$A$52586,$B22,Source_Data!$E$3:$E$52586,W$3)/$A22</f>
        <v>0.56234655023549551</v>
      </c>
      <c r="X22" s="50">
        <f>SUMIFS(Source_Data!$S$3:$S$52586,Source_Data!$A$3:$A$52586,$B22,Source_Data!$E$3:$E$52586,X$3)/$A22</f>
        <v>0.5495816640805703</v>
      </c>
      <c r="Y22" s="50">
        <f>SUMIFS(Source_Data!$S$3:$S$52586,Source_Data!$A$3:$A$52586,$B22,Source_Data!$E$3:$E$52586,Y$3)/$A22</f>
        <v>0.52727982108219307</v>
      </c>
      <c r="Z22" s="50">
        <f>SUMIFS(Source_Data!$S$3:$S$52586,Source_Data!$A$3:$A$52586,$B22,Source_Data!$E$3:$E$52586,Z$3)/$A22</f>
        <v>0.4607977737542221</v>
      </c>
      <c r="AA22" s="50">
        <f>SUMIFS(Source_Data!$S$3:$S$52586,Source_Data!$A$3:$A$52586,$B22,Source_Data!$E$3:$E$52586,AA$3)/$A22</f>
        <v>0.42744810245003245</v>
      </c>
    </row>
    <row r="23" spans="1:27" x14ac:dyDescent="0.25">
      <c r="A23" s="10">
        <f>INDEX(Installed_Capacity!$H$33:$S$38,MATCH(YEAR('Wind_Profile (South)'!B23),Installed_Capacity!$G$33:$G$38,0),MATCH('Wind_Profile (South)'!C23,Installed_Capacity!$H$32:$S$32,0))</f>
        <v>3407.7099999999996</v>
      </c>
      <c r="B23" s="1">
        <f>Date_List!A20</f>
        <v>42845</v>
      </c>
      <c r="C23" s="45">
        <f t="shared" si="1"/>
        <v>4</v>
      </c>
      <c r="D23" s="50">
        <f>SUMIFS(Source_Data!$S$3:$S$52586,Source_Data!$A$3:$A$52586,$B23,Source_Data!$E$3:$E$52586,D$3)/$A23</f>
        <v>0.62950262633850895</v>
      </c>
      <c r="E23" s="50">
        <f>SUMIFS(Source_Data!$S$3:$S$52586,Source_Data!$A$3:$A$52586,$B23,Source_Data!$E$3:$E$52586,E$3)/$A23</f>
        <v>0.64260815750166533</v>
      </c>
      <c r="F23" s="50">
        <f>SUMIFS(Source_Data!$S$3:$S$52586,Source_Data!$A$3:$A$52586,$B23,Source_Data!$E$3:$E$52586,F$3)/$A23</f>
        <v>0.55637130644919908</v>
      </c>
      <c r="G23" s="50">
        <f>SUMIFS(Source_Data!$S$3:$S$52586,Source_Data!$A$3:$A$52586,$B23,Source_Data!$E$3:$E$52586,G$3)/$A23</f>
        <v>0.62338400656159132</v>
      </c>
      <c r="H23" s="50">
        <f>SUMIFS(Source_Data!$S$3:$S$52586,Source_Data!$A$3:$A$52586,$B23,Source_Data!$E$3:$E$52586,H$3)/$A23</f>
        <v>0.65398315464050638</v>
      </c>
      <c r="I23" s="50">
        <f>SUMIFS(Source_Data!$S$3:$S$52586,Source_Data!$A$3:$A$52586,$B23,Source_Data!$E$3:$E$52586,I$3)/$A23</f>
        <v>0.69629216734992139</v>
      </c>
      <c r="J23" s="50">
        <f>SUMIFS(Source_Data!$S$3:$S$52586,Source_Data!$A$3:$A$52586,$B23,Source_Data!$E$3:$E$52586,J$3)/$A23</f>
        <v>0.65316689151952489</v>
      </c>
      <c r="K23" s="50">
        <f>SUMIFS(Source_Data!$S$3:$S$52586,Source_Data!$A$3:$A$52586,$B23,Source_Data!$E$3:$E$52586,K$3)/$A23</f>
        <v>0.56031915790956399</v>
      </c>
      <c r="L23" s="50">
        <f>SUMIFS(Source_Data!$S$3:$S$52586,Source_Data!$A$3:$A$52586,$B23,Source_Data!$E$3:$E$52586,L$3)/$A23</f>
        <v>0.40713965848032846</v>
      </c>
      <c r="M23" s="50">
        <f>SUMIFS(Source_Data!$S$3:$S$52586,Source_Data!$A$3:$A$52586,$B23,Source_Data!$E$3:$E$52586,M$3)/$A23</f>
        <v>0.39275385346757796</v>
      </c>
      <c r="N23" s="50">
        <f>SUMIFS(Source_Data!$S$3:$S$52586,Source_Data!$A$3:$A$52586,$B23,Source_Data!$E$3:$E$52586,N$3)/$A23</f>
        <v>0.45493081512335271</v>
      </c>
      <c r="O23" s="50">
        <f>SUMIFS(Source_Data!$S$3:$S$52586,Source_Data!$A$3:$A$52586,$B23,Source_Data!$E$3:$E$52586,O$3)/$A23</f>
        <v>0.61008101103086831</v>
      </c>
      <c r="P23" s="50">
        <f>SUMIFS(Source_Data!$S$3:$S$52586,Source_Data!$A$3:$A$52586,$B23,Source_Data!$E$3:$E$52586,P$3)/$A23</f>
        <v>0.6913789218287355</v>
      </c>
      <c r="Q23" s="50">
        <f>SUMIFS(Source_Data!$S$3:$S$52586,Source_Data!$A$3:$A$52586,$B23,Source_Data!$E$3:$E$52586,Q$3)/$A23</f>
        <v>0.70895721760449104</v>
      </c>
      <c r="R23" s="50">
        <f>SUMIFS(Source_Data!$S$3:$S$52586,Source_Data!$A$3:$A$52586,$B23,Source_Data!$E$3:$E$52586,R$3)/$A23</f>
        <v>0.72000988370489283</v>
      </c>
      <c r="S23" s="50">
        <f>SUMIFS(Source_Data!$S$3:$S$52586,Source_Data!$A$3:$A$52586,$B23,Source_Data!$E$3:$E$52586,S$3)/$A23</f>
        <v>0.71145210543150694</v>
      </c>
      <c r="T23" s="50">
        <f>SUMIFS(Source_Data!$S$3:$S$52586,Source_Data!$A$3:$A$52586,$B23,Source_Data!$E$3:$E$52586,T$3)/$A23</f>
        <v>0.64508921208025338</v>
      </c>
      <c r="U23" s="50">
        <f>SUMIFS(Source_Data!$S$3:$S$52586,Source_Data!$A$3:$A$52586,$B23,Source_Data!$E$3:$E$52586,U$3)/$A23</f>
        <v>0.5650753139486635</v>
      </c>
      <c r="V23" s="50">
        <f>SUMIFS(Source_Data!$S$3:$S$52586,Source_Data!$A$3:$A$52586,$B23,Source_Data!$E$3:$E$52586,V$3)/$A23</f>
        <v>0.53868481537308055</v>
      </c>
      <c r="W23" s="50">
        <f>SUMIFS(Source_Data!$S$3:$S$52586,Source_Data!$A$3:$A$52586,$B23,Source_Data!$E$3:$E$52586,W$3)/$A23</f>
        <v>0.46683488718347516</v>
      </c>
      <c r="X23" s="50">
        <f>SUMIFS(Source_Data!$S$3:$S$52586,Source_Data!$A$3:$A$52586,$B23,Source_Data!$E$3:$E$52586,X$3)/$A23</f>
        <v>0.53171687429505454</v>
      </c>
      <c r="Y23" s="50">
        <f>SUMIFS(Source_Data!$S$3:$S$52586,Source_Data!$A$3:$A$52586,$B23,Source_Data!$E$3:$E$52586,Y$3)/$A23</f>
        <v>0.69935411660528624</v>
      </c>
      <c r="Z23" s="50">
        <f>SUMIFS(Source_Data!$S$3:$S$52586,Source_Data!$A$3:$A$52586,$B23,Source_Data!$E$3:$E$52586,Z$3)/$A23</f>
        <v>0.71837989004346026</v>
      </c>
      <c r="AA23" s="50">
        <f>SUMIFS(Source_Data!$S$3:$S$52586,Source_Data!$A$3:$A$52586,$B23,Source_Data!$E$3:$E$52586,AA$3)/$A23</f>
        <v>0.65058620355165209</v>
      </c>
    </row>
    <row r="24" spans="1:27" x14ac:dyDescent="0.25">
      <c r="A24" s="10">
        <f>INDEX(Installed_Capacity!$H$33:$S$38,MATCH(YEAR('Wind_Profile (South)'!B24),Installed_Capacity!$G$33:$G$38,0),MATCH('Wind_Profile (South)'!C24,Installed_Capacity!$H$32:$S$32,0))</f>
        <v>3407.7099999999996</v>
      </c>
      <c r="B24" s="1">
        <f>Date_List!A21</f>
        <v>42877</v>
      </c>
      <c r="C24" s="45">
        <f t="shared" si="1"/>
        <v>5</v>
      </c>
      <c r="D24" s="50">
        <f>SUMIFS(Source_Data!$S$3:$S$52586,Source_Data!$A$3:$A$52586,$B24,Source_Data!$E$3:$E$52586,D$3)/$A24</f>
        <v>0.42606994183777386</v>
      </c>
      <c r="E24" s="50">
        <f>SUMIFS(Source_Data!$S$3:$S$52586,Source_Data!$A$3:$A$52586,$B24,Source_Data!$E$3:$E$52586,E$3)/$A24</f>
        <v>0.3992072254094392</v>
      </c>
      <c r="F24" s="50">
        <f>SUMIFS(Source_Data!$S$3:$S$52586,Source_Data!$A$3:$A$52586,$B24,Source_Data!$E$3:$E$52586,F$3)/$A24</f>
        <v>0.35996954954969762</v>
      </c>
      <c r="G24" s="50">
        <f>SUMIFS(Source_Data!$S$3:$S$52586,Source_Data!$A$3:$A$52586,$B24,Source_Data!$E$3:$E$52586,G$3)/$A24</f>
        <v>0.27971877715650689</v>
      </c>
      <c r="H24" s="50">
        <f>SUMIFS(Source_Data!$S$3:$S$52586,Source_Data!$A$3:$A$52586,$B24,Source_Data!$E$3:$E$52586,H$3)/$A24</f>
        <v>0.22270385572715989</v>
      </c>
      <c r="I24" s="50">
        <f>SUMIFS(Source_Data!$S$3:$S$52586,Source_Data!$A$3:$A$52586,$B24,Source_Data!$E$3:$E$52586,I$3)/$A24</f>
        <v>0.16785159065882954</v>
      </c>
      <c r="J24" s="50">
        <f>SUMIFS(Source_Data!$S$3:$S$52586,Source_Data!$A$3:$A$52586,$B24,Source_Data!$E$3:$E$52586,J$3)/$A24</f>
        <v>0.10927092270292954</v>
      </c>
      <c r="K24" s="50">
        <f>SUMIFS(Source_Data!$S$3:$S$52586,Source_Data!$A$3:$A$52586,$B24,Source_Data!$E$3:$E$52586,K$3)/$A24</f>
        <v>5.852720096369704E-2</v>
      </c>
      <c r="L24" s="50">
        <f>SUMIFS(Source_Data!$S$3:$S$52586,Source_Data!$A$3:$A$52586,$B24,Source_Data!$E$3:$E$52586,L$3)/$A24</f>
        <v>3.1659097985450642E-2</v>
      </c>
      <c r="M24" s="50">
        <f>SUMIFS(Source_Data!$S$3:$S$52586,Source_Data!$A$3:$A$52586,$B24,Source_Data!$E$3:$E$52586,M$3)/$A24</f>
        <v>3.0462804726928059E-2</v>
      </c>
      <c r="N24" s="50">
        <f>SUMIFS(Source_Data!$S$3:$S$52586,Source_Data!$A$3:$A$52586,$B24,Source_Data!$E$3:$E$52586,N$3)/$A24</f>
        <v>9.2246834473590791E-2</v>
      </c>
      <c r="O24" s="50">
        <f>SUMIFS(Source_Data!$S$3:$S$52586,Source_Data!$A$3:$A$52586,$B24,Source_Data!$E$3:$E$52586,O$3)/$A24</f>
        <v>9.7552425002127532E-2</v>
      </c>
      <c r="P24" s="50">
        <f>SUMIFS(Source_Data!$S$3:$S$52586,Source_Data!$A$3:$A$52586,$B24,Source_Data!$E$3:$E$52586,P$3)/$A24</f>
        <v>4.784501759245946E-2</v>
      </c>
      <c r="Q24" s="50">
        <f>SUMIFS(Source_Data!$S$3:$S$52586,Source_Data!$A$3:$A$52586,$B24,Source_Data!$E$3:$E$52586,Q$3)/$A24</f>
        <v>2.7898058902899606E-2</v>
      </c>
      <c r="R24" s="50">
        <f>SUMIFS(Source_Data!$S$3:$S$52586,Source_Data!$A$3:$A$52586,$B24,Source_Data!$E$3:$E$52586,R$3)/$A24</f>
        <v>2.6072314458389947E-2</v>
      </c>
      <c r="S24" s="50">
        <f>SUMIFS(Source_Data!$S$3:$S$52586,Source_Data!$A$3:$A$52586,$B24,Source_Data!$E$3:$E$52586,S$3)/$A24</f>
        <v>3.4498002940391057E-2</v>
      </c>
      <c r="T24" s="50">
        <f>SUMIFS(Source_Data!$S$3:$S$52586,Source_Data!$A$3:$A$52586,$B24,Source_Data!$E$3:$E$52586,T$3)/$A24</f>
        <v>5.0369124601565285E-2</v>
      </c>
      <c r="U24" s="50">
        <f>SUMIFS(Source_Data!$S$3:$S$52586,Source_Data!$A$3:$A$52586,$B24,Source_Data!$E$3:$E$52586,U$3)/$A24</f>
        <v>7.4190221586050459E-2</v>
      </c>
      <c r="V24" s="50">
        <f>SUMIFS(Source_Data!$S$3:$S$52586,Source_Data!$A$3:$A$52586,$B24,Source_Data!$E$3:$E$52586,V$3)/$A24</f>
        <v>0.14996964694883075</v>
      </c>
      <c r="W24" s="50">
        <f>SUMIFS(Source_Data!$S$3:$S$52586,Source_Data!$A$3:$A$52586,$B24,Source_Data!$E$3:$E$52586,W$3)/$A24</f>
        <v>0.27217910115473443</v>
      </c>
      <c r="X24" s="50">
        <f>SUMIFS(Source_Data!$S$3:$S$52586,Source_Data!$A$3:$A$52586,$B24,Source_Data!$E$3:$E$52586,X$3)/$A24</f>
        <v>0.40757458938700775</v>
      </c>
      <c r="Y24" s="50">
        <f>SUMIFS(Source_Data!$S$3:$S$52586,Source_Data!$A$3:$A$52586,$B24,Source_Data!$E$3:$E$52586,Y$3)/$A24</f>
        <v>0.45287854403690464</v>
      </c>
      <c r="Z24" s="50">
        <f>SUMIFS(Source_Data!$S$3:$S$52586,Source_Data!$A$3:$A$52586,$B24,Source_Data!$E$3:$E$52586,Z$3)/$A24</f>
        <v>0.42070116333256063</v>
      </c>
      <c r="AA24" s="50">
        <f>SUMIFS(Source_Data!$S$3:$S$52586,Source_Data!$A$3:$A$52586,$B24,Source_Data!$E$3:$E$52586,AA$3)/$A24</f>
        <v>0.380749282303952</v>
      </c>
    </row>
    <row r="25" spans="1:27" x14ac:dyDescent="0.25">
      <c r="A25" s="10">
        <f>INDEX(Installed_Capacity!$H$33:$S$38,MATCH(YEAR('Wind_Profile (South)'!B25),Installed_Capacity!$G$33:$G$38,0),MATCH('Wind_Profile (South)'!C25,Installed_Capacity!$H$32:$S$32,0))</f>
        <v>3407.7099999999996</v>
      </c>
      <c r="B25" s="1">
        <f>Date_List!A22</f>
        <v>42858</v>
      </c>
      <c r="C25" s="45">
        <f t="shared" si="1"/>
        <v>5</v>
      </c>
      <c r="D25" s="50">
        <f>SUMIFS(Source_Data!$S$3:$S$52586,Source_Data!$A$3:$A$52586,$B25,Source_Data!$E$3:$E$52586,D$3)/$A25</f>
        <v>0.66419676225294999</v>
      </c>
      <c r="E25" s="50">
        <f>SUMIFS(Source_Data!$S$3:$S$52586,Source_Data!$A$3:$A$52586,$B25,Source_Data!$E$3:$E$52586,E$3)/$A25</f>
        <v>0.57468580031751537</v>
      </c>
      <c r="F25" s="50">
        <f>SUMIFS(Source_Data!$S$3:$S$52586,Source_Data!$A$3:$A$52586,$B25,Source_Data!$E$3:$E$52586,F$3)/$A25</f>
        <v>0.44424915494481632</v>
      </c>
      <c r="G25" s="50">
        <f>SUMIFS(Source_Data!$S$3:$S$52586,Source_Data!$A$3:$A$52586,$B25,Source_Data!$E$3:$E$52586,G$3)/$A25</f>
        <v>0.30356265489023426</v>
      </c>
      <c r="H25" s="50">
        <f>SUMIFS(Source_Data!$S$3:$S$52586,Source_Data!$A$3:$A$52586,$B25,Source_Data!$E$3:$E$52586,H$3)/$A25</f>
        <v>0.16111352885075317</v>
      </c>
      <c r="I25" s="50">
        <f>SUMIFS(Source_Data!$S$3:$S$52586,Source_Data!$A$3:$A$52586,$B25,Source_Data!$E$3:$E$52586,I$3)/$A25</f>
        <v>7.2071830584175309E-2</v>
      </c>
      <c r="J25" s="50">
        <f>SUMIFS(Source_Data!$S$3:$S$52586,Source_Data!$A$3:$A$52586,$B25,Source_Data!$E$3:$E$52586,J$3)/$A25</f>
        <v>4.1713053487532695E-2</v>
      </c>
      <c r="K25" s="50">
        <f>SUMIFS(Source_Data!$S$3:$S$52586,Source_Data!$A$3:$A$52586,$B25,Source_Data!$E$3:$E$52586,K$3)/$A25</f>
        <v>5.1824389870030026E-2</v>
      </c>
      <c r="L25" s="50">
        <f>SUMIFS(Source_Data!$S$3:$S$52586,Source_Data!$A$3:$A$52586,$B25,Source_Data!$E$3:$E$52586,L$3)/$A25</f>
        <v>6.1198238054294529E-2</v>
      </c>
      <c r="M25" s="50">
        <f>SUMIFS(Source_Data!$S$3:$S$52586,Source_Data!$A$3:$A$52586,$B25,Source_Data!$E$3:$E$52586,M$3)/$A25</f>
        <v>0.12379647393616243</v>
      </c>
      <c r="N25" s="50">
        <f>SUMIFS(Source_Data!$S$3:$S$52586,Source_Data!$A$3:$A$52586,$B25,Source_Data!$E$3:$E$52586,N$3)/$A25</f>
        <v>0.16766331841617979</v>
      </c>
      <c r="O25" s="50">
        <f>SUMIFS(Source_Data!$S$3:$S$52586,Source_Data!$A$3:$A$52586,$B25,Source_Data!$E$3:$E$52586,O$3)/$A25</f>
        <v>0.11444816838756822</v>
      </c>
      <c r="P25" s="50">
        <f>SUMIFS(Source_Data!$S$3:$S$52586,Source_Data!$A$3:$A$52586,$B25,Source_Data!$E$3:$E$52586,P$3)/$A25</f>
        <v>8.260021002285993E-2</v>
      </c>
      <c r="Q25" s="50">
        <f>SUMIFS(Source_Data!$S$3:$S$52586,Source_Data!$A$3:$A$52586,$B25,Source_Data!$E$3:$E$52586,Q$3)/$A25</f>
        <v>4.1516528754207381E-2</v>
      </c>
      <c r="R25" s="50">
        <f>SUMIFS(Source_Data!$S$3:$S$52586,Source_Data!$A$3:$A$52586,$B25,Source_Data!$E$3:$E$52586,R$3)/$A25</f>
        <v>1.5341368806617937E-2</v>
      </c>
      <c r="S25" s="50">
        <f>SUMIFS(Source_Data!$S$3:$S$52586,Source_Data!$A$3:$A$52586,$B25,Source_Data!$E$3:$E$52586,S$3)/$A25</f>
        <v>4.5610141402877592E-3</v>
      </c>
      <c r="T25" s="50">
        <f>SUMIFS(Source_Data!$S$3:$S$52586,Source_Data!$A$3:$A$52586,$B25,Source_Data!$E$3:$E$52586,T$3)/$A25</f>
        <v>2.6467913634082717E-3</v>
      </c>
      <c r="U25" s="50">
        <f>SUMIFS(Source_Data!$S$3:$S$52586,Source_Data!$A$3:$A$52586,$B25,Source_Data!$E$3:$E$52586,U$3)/$A25</f>
        <v>7.4382597991026244E-3</v>
      </c>
      <c r="V25" s="50">
        <f>SUMIFS(Source_Data!$S$3:$S$52586,Source_Data!$A$3:$A$52586,$B25,Source_Data!$E$3:$E$52586,V$3)/$A25</f>
        <v>5.1950046482828645E-2</v>
      </c>
      <c r="W25" s="50">
        <f>SUMIFS(Source_Data!$S$3:$S$52586,Source_Data!$A$3:$A$52586,$B25,Source_Data!$E$3:$E$52586,W$3)/$A25</f>
        <v>0.11278312585020439</v>
      </c>
      <c r="X25" s="50">
        <f>SUMIFS(Source_Data!$S$3:$S$52586,Source_Data!$A$3:$A$52586,$B25,Source_Data!$E$3:$E$52586,X$3)/$A25</f>
        <v>0.22714648761191536</v>
      </c>
      <c r="Y25" s="50">
        <f>SUMIFS(Source_Data!$S$3:$S$52586,Source_Data!$A$3:$A$52586,$B25,Source_Data!$E$3:$E$52586,Y$3)/$A25</f>
        <v>0.28572548412159487</v>
      </c>
      <c r="Z25" s="50">
        <f>SUMIFS(Source_Data!$S$3:$S$52586,Source_Data!$A$3:$A$52586,$B25,Source_Data!$E$3:$E$52586,Z$3)/$A25</f>
        <v>0.30963119009422752</v>
      </c>
      <c r="AA25" s="50">
        <f>SUMIFS(Source_Data!$S$3:$S$52586,Source_Data!$A$3:$A$52586,$B25,Source_Data!$E$3:$E$52586,AA$3)/$A25</f>
        <v>0.30888938160935059</v>
      </c>
    </row>
    <row r="26" spans="1:27" x14ac:dyDescent="0.25">
      <c r="A26" s="10">
        <f>INDEX(Installed_Capacity!$H$33:$S$38,MATCH(YEAR('Wind_Profile (South)'!B26),Installed_Capacity!$G$33:$G$38,0),MATCH('Wind_Profile (South)'!C26,Installed_Capacity!$H$32:$S$32,0))</f>
        <v>3407.7099999999996</v>
      </c>
      <c r="B26" s="1">
        <f>Date_List!A23</f>
        <v>42878</v>
      </c>
      <c r="C26" s="45">
        <f t="shared" si="1"/>
        <v>5</v>
      </c>
      <c r="D26" s="50">
        <f>SUMIFS(Source_Data!$S$3:$S$52586,Source_Data!$A$3:$A$52586,$B26,Source_Data!$E$3:$E$52586,D$3)/$A26</f>
        <v>0.37950286928758614</v>
      </c>
      <c r="E26" s="50">
        <f>SUMIFS(Source_Data!$S$3:$S$52586,Source_Data!$A$3:$A$52586,$B26,Source_Data!$E$3:$E$52586,E$3)/$A26</f>
        <v>0.33469345352039942</v>
      </c>
      <c r="F26" s="50">
        <f>SUMIFS(Source_Data!$S$3:$S$52586,Source_Data!$A$3:$A$52586,$B26,Source_Data!$E$3:$E$52586,F$3)/$A26</f>
        <v>0.28827535570691171</v>
      </c>
      <c r="G26" s="50">
        <f>SUMIFS(Source_Data!$S$3:$S$52586,Source_Data!$A$3:$A$52586,$B26,Source_Data!$E$3:$E$52586,G$3)/$A26</f>
        <v>0.23466217075396678</v>
      </c>
      <c r="H26" s="50">
        <f>SUMIFS(Source_Data!$S$3:$S$52586,Source_Data!$A$3:$A$52586,$B26,Source_Data!$E$3:$E$52586,H$3)/$A26</f>
        <v>0.17923290855031682</v>
      </c>
      <c r="I26" s="50">
        <f>SUMIFS(Source_Data!$S$3:$S$52586,Source_Data!$A$3:$A$52586,$B26,Source_Data!$E$3:$E$52586,I$3)/$A26</f>
        <v>0.11186863679714532</v>
      </c>
      <c r="J26" s="50">
        <f>SUMIFS(Source_Data!$S$3:$S$52586,Source_Data!$A$3:$A$52586,$B26,Source_Data!$E$3:$E$52586,J$3)/$A26</f>
        <v>7.7485702480551463E-2</v>
      </c>
      <c r="K26" s="50">
        <f>SUMIFS(Source_Data!$S$3:$S$52586,Source_Data!$A$3:$A$52586,$B26,Source_Data!$E$3:$E$52586,K$3)/$A26</f>
        <v>3.5958113659906511E-2</v>
      </c>
      <c r="L26" s="50">
        <f>SUMIFS(Source_Data!$S$3:$S$52586,Source_Data!$A$3:$A$52586,$B26,Source_Data!$E$3:$E$52586,L$3)/$A26</f>
        <v>1.3369894738695489E-2</v>
      </c>
      <c r="M26" s="50">
        <f>SUMIFS(Source_Data!$S$3:$S$52586,Source_Data!$A$3:$A$52586,$B26,Source_Data!$E$3:$E$52586,M$3)/$A26</f>
        <v>2.2870907735693473E-3</v>
      </c>
      <c r="N26" s="50">
        <f>SUMIFS(Source_Data!$S$3:$S$52586,Source_Data!$A$3:$A$52586,$B26,Source_Data!$E$3:$E$52586,N$3)/$A26</f>
        <v>4.6456899794876921E-3</v>
      </c>
      <c r="O26" s="50">
        <f>SUMIFS(Source_Data!$S$3:$S$52586,Source_Data!$A$3:$A$52586,$B26,Source_Data!$E$3:$E$52586,O$3)/$A26</f>
        <v>1.2730375793714842E-2</v>
      </c>
      <c r="P26" s="50">
        <f>SUMIFS(Source_Data!$S$3:$S$52586,Source_Data!$A$3:$A$52586,$B26,Source_Data!$E$3:$E$52586,P$3)/$A26</f>
        <v>3.1578034513500275E-2</v>
      </c>
      <c r="Q26" s="50">
        <f>SUMIFS(Source_Data!$S$3:$S$52586,Source_Data!$A$3:$A$52586,$B26,Source_Data!$E$3:$E$52586,Q$3)/$A26</f>
        <v>4.0099958917865663E-2</v>
      </c>
      <c r="R26" s="50">
        <f>SUMIFS(Source_Data!$S$3:$S$52586,Source_Data!$A$3:$A$52586,$B26,Source_Data!$E$3:$E$52586,R$3)/$A26</f>
        <v>4.2718774454398999E-2</v>
      </c>
      <c r="S26" s="50">
        <f>SUMIFS(Source_Data!$S$3:$S$52586,Source_Data!$A$3:$A$52586,$B26,Source_Data!$E$3:$E$52586,S$3)/$A26</f>
        <v>0.1522427199509348</v>
      </c>
      <c r="T26" s="50">
        <f>SUMIFS(Source_Data!$S$3:$S$52586,Source_Data!$A$3:$A$52586,$B26,Source_Data!$E$3:$E$52586,T$3)/$A26</f>
        <v>0.3497922777748107</v>
      </c>
      <c r="U26" s="50">
        <f>SUMIFS(Source_Data!$S$3:$S$52586,Source_Data!$A$3:$A$52586,$B26,Source_Data!$E$3:$E$52586,U$3)/$A26</f>
        <v>0.38394782868730026</v>
      </c>
      <c r="V26" s="50">
        <f>SUMIFS(Source_Data!$S$3:$S$52586,Source_Data!$A$3:$A$52586,$B26,Source_Data!$E$3:$E$52586,V$3)/$A26</f>
        <v>0.30933533035146776</v>
      </c>
      <c r="W26" s="50">
        <f>SUMIFS(Source_Data!$S$3:$S$52586,Source_Data!$A$3:$A$52586,$B26,Source_Data!$E$3:$E$52586,W$3)/$A26</f>
        <v>0.34265667471703876</v>
      </c>
      <c r="X26" s="50">
        <f>SUMIFS(Source_Data!$S$3:$S$52586,Source_Data!$A$3:$A$52586,$B26,Source_Data!$E$3:$E$52586,X$3)/$A26</f>
        <v>0.40522773281764002</v>
      </c>
      <c r="Y26" s="50">
        <f>SUMIFS(Source_Data!$S$3:$S$52586,Source_Data!$A$3:$A$52586,$B26,Source_Data!$E$3:$E$52586,Y$3)/$A26</f>
        <v>0.48588253008618698</v>
      </c>
      <c r="Z26" s="50">
        <f>SUMIFS(Source_Data!$S$3:$S$52586,Source_Data!$A$3:$A$52586,$B26,Source_Data!$E$3:$E$52586,Z$3)/$A26</f>
        <v>0.52088646252175219</v>
      </c>
      <c r="AA26" s="50">
        <f>SUMIFS(Source_Data!$S$3:$S$52586,Source_Data!$A$3:$A$52586,$B26,Source_Data!$E$3:$E$52586,AA$3)/$A26</f>
        <v>0.50179133171543355</v>
      </c>
    </row>
    <row r="27" spans="1:27" x14ac:dyDescent="0.25">
      <c r="A27" s="10">
        <f>INDEX(Installed_Capacity!$H$33:$S$38,MATCH(YEAR('Wind_Profile (South)'!B27),Installed_Capacity!$G$33:$G$38,0),MATCH('Wind_Profile (South)'!C27,Installed_Capacity!$H$32:$S$32,0))</f>
        <v>3407.7099999999996</v>
      </c>
      <c r="B27" s="1">
        <f>Date_List!A24</f>
        <v>42859</v>
      </c>
      <c r="C27" s="45">
        <f t="shared" si="1"/>
        <v>5</v>
      </c>
      <c r="D27" s="50">
        <f>SUMIFS(Source_Data!$S$3:$S$52586,Source_Data!$A$3:$A$52586,$B27,Source_Data!$E$3:$E$52586,D$3)/$A27</f>
        <v>0.27642240225723436</v>
      </c>
      <c r="E27" s="50">
        <f>SUMIFS(Source_Data!$S$3:$S$52586,Source_Data!$A$3:$A$52586,$B27,Source_Data!$E$3:$E$52586,E$3)/$A27</f>
        <v>0.2580479667882537</v>
      </c>
      <c r="F27" s="50">
        <f>SUMIFS(Source_Data!$S$3:$S$52586,Source_Data!$A$3:$A$52586,$B27,Source_Data!$E$3:$E$52586,F$3)/$A27</f>
        <v>0.20322403062584554</v>
      </c>
      <c r="G27" s="50">
        <f>SUMIFS(Source_Data!$S$3:$S$52586,Source_Data!$A$3:$A$52586,$B27,Source_Data!$E$3:$E$52586,G$3)/$A27</f>
        <v>0.15474382960874022</v>
      </c>
      <c r="H27" s="50">
        <f>SUMIFS(Source_Data!$S$3:$S$52586,Source_Data!$A$3:$A$52586,$B27,Source_Data!$E$3:$E$52586,H$3)/$A27</f>
        <v>0.10196167511437301</v>
      </c>
      <c r="I27" s="50">
        <f>SUMIFS(Source_Data!$S$3:$S$52586,Source_Data!$A$3:$A$52586,$B27,Source_Data!$E$3:$E$52586,I$3)/$A27</f>
        <v>5.9767521151741207E-2</v>
      </c>
      <c r="J27" s="50">
        <f>SUMIFS(Source_Data!$S$3:$S$52586,Source_Data!$A$3:$A$52586,$B27,Source_Data!$E$3:$E$52586,J$3)/$A27</f>
        <v>4.0682071449741918E-2</v>
      </c>
      <c r="K27" s="50">
        <f>SUMIFS(Source_Data!$S$3:$S$52586,Source_Data!$A$3:$A$52586,$B27,Source_Data!$E$3:$E$52586,K$3)/$A27</f>
        <v>3.1115540847079126E-2</v>
      </c>
      <c r="L27" s="50">
        <f>SUMIFS(Source_Data!$S$3:$S$52586,Source_Data!$A$3:$A$52586,$B27,Source_Data!$E$3:$E$52586,L$3)/$A27</f>
        <v>9.8609015438520312E-3</v>
      </c>
      <c r="M27" s="50">
        <f>SUMIFS(Source_Data!$S$3:$S$52586,Source_Data!$A$3:$A$52586,$B27,Source_Data!$E$3:$E$52586,M$3)/$A27</f>
        <v>1.6895879637645224E-3</v>
      </c>
      <c r="N27" s="50">
        <f>SUMIFS(Source_Data!$S$3:$S$52586,Source_Data!$A$3:$A$52586,$B27,Source_Data!$E$3:$E$52586,N$3)/$A27</f>
        <v>7.2482553656267705E-3</v>
      </c>
      <c r="O27" s="50">
        <f>SUMIFS(Source_Data!$S$3:$S$52586,Source_Data!$A$3:$A$52586,$B27,Source_Data!$E$3:$E$52586,O$3)/$A27</f>
        <v>1.2832761796044853E-2</v>
      </c>
      <c r="P27" s="50">
        <f>SUMIFS(Source_Data!$S$3:$S$52586,Source_Data!$A$3:$A$52586,$B27,Source_Data!$E$3:$E$52586,P$3)/$A27</f>
        <v>1.1906118655636778E-2</v>
      </c>
      <c r="Q27" s="50">
        <f>SUMIFS(Source_Data!$S$3:$S$52586,Source_Data!$A$3:$A$52586,$B27,Source_Data!$E$3:$E$52586,Q$3)/$A27</f>
        <v>2.112447341469785E-2</v>
      </c>
      <c r="R27" s="50">
        <f>SUMIFS(Source_Data!$S$3:$S$52586,Source_Data!$A$3:$A$52586,$B27,Source_Data!$E$3:$E$52586,R$3)/$A27</f>
        <v>5.4335553611076073E-2</v>
      </c>
      <c r="S27" s="50">
        <f>SUMIFS(Source_Data!$S$3:$S$52586,Source_Data!$A$3:$A$52586,$B27,Source_Data!$E$3:$E$52586,S$3)/$A27</f>
        <v>8.5430280717549337E-2</v>
      </c>
      <c r="T27" s="50">
        <f>SUMIFS(Source_Data!$S$3:$S$52586,Source_Data!$A$3:$A$52586,$B27,Source_Data!$E$3:$E$52586,T$3)/$A27</f>
        <v>0.1770037345325747</v>
      </c>
      <c r="U27" s="50">
        <f>SUMIFS(Source_Data!$S$3:$S$52586,Source_Data!$A$3:$A$52586,$B27,Source_Data!$E$3:$E$52586,U$3)/$A27</f>
        <v>0.28216528821407927</v>
      </c>
      <c r="V27" s="50">
        <f>SUMIFS(Source_Data!$S$3:$S$52586,Source_Data!$A$3:$A$52586,$B27,Source_Data!$E$3:$E$52586,V$3)/$A27</f>
        <v>0.30001614148387046</v>
      </c>
      <c r="W27" s="50">
        <f>SUMIFS(Source_Data!$S$3:$S$52586,Source_Data!$A$3:$A$52586,$B27,Source_Data!$E$3:$E$52586,W$3)/$A27</f>
        <v>0.31996776453982295</v>
      </c>
      <c r="X27" s="50">
        <f>SUMIFS(Source_Data!$S$3:$S$52586,Source_Data!$A$3:$A$52586,$B27,Source_Data!$E$3:$E$52586,X$3)/$A27</f>
        <v>0.47727719236672145</v>
      </c>
      <c r="Y27" s="50">
        <f>SUMIFS(Source_Data!$S$3:$S$52586,Source_Data!$A$3:$A$52586,$B27,Source_Data!$E$3:$E$52586,Y$3)/$A27</f>
        <v>0.54927273896546369</v>
      </c>
      <c r="Z27" s="50">
        <f>SUMIFS(Source_Data!$S$3:$S$52586,Source_Data!$A$3:$A$52586,$B27,Source_Data!$E$3:$E$52586,Z$3)/$A27</f>
        <v>0.64559920318923858</v>
      </c>
      <c r="AA27" s="50">
        <f>SUMIFS(Source_Data!$S$3:$S$52586,Source_Data!$A$3:$A$52586,$B27,Source_Data!$E$3:$E$52586,AA$3)/$A27</f>
        <v>0.65541771958294581</v>
      </c>
    </row>
    <row r="28" spans="1:27" x14ac:dyDescent="0.25">
      <c r="A28" s="10">
        <f>INDEX(Installed_Capacity!$H$33:$S$38,MATCH(YEAR('Wind_Profile (South)'!B28),Installed_Capacity!$G$33:$G$38,0),MATCH('Wind_Profile (South)'!C28,Installed_Capacity!$H$32:$S$32,0))</f>
        <v>3407.7099999999996</v>
      </c>
      <c r="B28" s="1">
        <f>Date_List!A25</f>
        <v>42857</v>
      </c>
      <c r="C28" s="45">
        <f t="shared" si="1"/>
        <v>5</v>
      </c>
      <c r="D28" s="50">
        <f>SUMIFS(Source_Data!$S$3:$S$52586,Source_Data!$A$3:$A$52586,$B28,Source_Data!$E$3:$E$52586,D$3)/$A28</f>
        <v>0.61632930149572596</v>
      </c>
      <c r="E28" s="50">
        <f>SUMIFS(Source_Data!$S$3:$S$52586,Source_Data!$A$3:$A$52586,$B28,Source_Data!$E$3:$E$52586,E$3)/$A28</f>
        <v>0.49051072917002919</v>
      </c>
      <c r="F28" s="50">
        <f>SUMIFS(Source_Data!$S$3:$S$52586,Source_Data!$A$3:$A$52586,$B28,Source_Data!$E$3:$E$52586,F$3)/$A28</f>
        <v>0.36988320030284272</v>
      </c>
      <c r="G28" s="50">
        <f>SUMIFS(Source_Data!$S$3:$S$52586,Source_Data!$A$3:$A$52586,$B28,Source_Data!$E$3:$E$52586,G$3)/$A28</f>
        <v>0.34892173623929268</v>
      </c>
      <c r="H28" s="50">
        <f>SUMIFS(Source_Data!$S$3:$S$52586,Source_Data!$A$3:$A$52586,$B28,Source_Data!$E$3:$E$52586,H$3)/$A28</f>
        <v>0.38696088455296962</v>
      </c>
      <c r="I28" s="50">
        <f>SUMIFS(Source_Data!$S$3:$S$52586,Source_Data!$A$3:$A$52586,$B28,Source_Data!$E$3:$E$52586,I$3)/$A28</f>
        <v>0.2800151145197215</v>
      </c>
      <c r="J28" s="50">
        <f>SUMIFS(Source_Data!$S$3:$S$52586,Source_Data!$A$3:$A$52586,$B28,Source_Data!$E$3:$E$52586,J$3)/$A28</f>
        <v>0.20663908407816395</v>
      </c>
      <c r="K28" s="50">
        <f>SUMIFS(Source_Data!$S$3:$S$52586,Source_Data!$A$3:$A$52586,$B28,Source_Data!$E$3:$E$52586,K$3)/$A28</f>
        <v>9.5242733683324005E-2</v>
      </c>
      <c r="L28" s="50">
        <f>SUMIFS(Source_Data!$S$3:$S$52586,Source_Data!$A$3:$A$52586,$B28,Source_Data!$E$3:$E$52586,L$3)/$A28</f>
        <v>4.031269647475872E-2</v>
      </c>
      <c r="M28" s="50">
        <f>SUMIFS(Source_Data!$S$3:$S$52586,Source_Data!$A$3:$A$52586,$B28,Source_Data!$E$3:$E$52586,M$3)/$A28</f>
        <v>1.84878198250438E-2</v>
      </c>
      <c r="N28" s="50">
        <f>SUMIFS(Source_Data!$S$3:$S$52586,Source_Data!$A$3:$A$52586,$B28,Source_Data!$E$3:$E$52586,N$3)/$A28</f>
        <v>1.946991495755214E-2</v>
      </c>
      <c r="O28" s="50">
        <f>SUMIFS(Source_Data!$S$3:$S$52586,Source_Data!$A$3:$A$52586,$B28,Source_Data!$E$3:$E$52586,O$3)/$A28</f>
        <v>7.236759143236955E-3</v>
      </c>
      <c r="P28" s="50">
        <f>SUMIFS(Source_Data!$S$3:$S$52586,Source_Data!$A$3:$A$52586,$B28,Source_Data!$E$3:$E$52586,P$3)/$A28</f>
        <v>5.3064626966496577E-3</v>
      </c>
      <c r="Q28" s="50">
        <f>SUMIFS(Source_Data!$S$3:$S$52586,Source_Data!$A$3:$A$52586,$B28,Source_Data!$E$3:$E$52586,Q$3)/$A28</f>
        <v>6.1391055870364565E-3</v>
      </c>
      <c r="R28" s="50">
        <f>SUMIFS(Source_Data!$S$3:$S$52586,Source_Data!$A$3:$A$52586,$B28,Source_Data!$E$3:$E$52586,R$3)/$A28</f>
        <v>2.203613629211406E-2</v>
      </c>
      <c r="S28" s="50">
        <f>SUMIFS(Source_Data!$S$3:$S$52586,Source_Data!$A$3:$A$52586,$B28,Source_Data!$E$3:$E$52586,S$3)/$A28</f>
        <v>0.10660195967262474</v>
      </c>
      <c r="T28" s="50">
        <f>SUMIFS(Source_Data!$S$3:$S$52586,Source_Data!$A$3:$A$52586,$B28,Source_Data!$E$3:$E$52586,T$3)/$A28</f>
        <v>0.30391957807383846</v>
      </c>
      <c r="U28" s="50">
        <f>SUMIFS(Source_Data!$S$3:$S$52586,Source_Data!$A$3:$A$52586,$B28,Source_Data!$E$3:$E$52586,U$3)/$A28</f>
        <v>0.49232478136226387</v>
      </c>
      <c r="V28" s="50">
        <f>SUMIFS(Source_Data!$S$3:$S$52586,Source_Data!$A$3:$A$52586,$B28,Source_Data!$E$3:$E$52586,V$3)/$A28</f>
        <v>0.58676934260955316</v>
      </c>
      <c r="W28" s="50">
        <f>SUMIFS(Source_Data!$S$3:$S$52586,Source_Data!$A$3:$A$52586,$B28,Source_Data!$E$3:$E$52586,W$3)/$A28</f>
        <v>0.60368361515357838</v>
      </c>
      <c r="X28" s="50">
        <f>SUMIFS(Source_Data!$S$3:$S$52586,Source_Data!$A$3:$A$52586,$B28,Source_Data!$E$3:$E$52586,X$3)/$A28</f>
        <v>0.64065264553145662</v>
      </c>
      <c r="Y28" s="50">
        <f>SUMIFS(Source_Data!$S$3:$S$52586,Source_Data!$A$3:$A$52586,$B28,Source_Data!$E$3:$E$52586,Y$3)/$A28</f>
        <v>0.63563864935807346</v>
      </c>
      <c r="Z28" s="50">
        <f>SUMIFS(Source_Data!$S$3:$S$52586,Source_Data!$A$3:$A$52586,$B28,Source_Data!$E$3:$E$52586,Z$3)/$A28</f>
        <v>0.67424836009989131</v>
      </c>
      <c r="AA28" s="50">
        <f>SUMIFS(Source_Data!$S$3:$S$52586,Source_Data!$A$3:$A$52586,$B28,Source_Data!$E$3:$E$52586,AA$3)/$A28</f>
        <v>0.68812078730291015</v>
      </c>
    </row>
    <row r="29" spans="1:27" x14ac:dyDescent="0.25">
      <c r="A29" s="10">
        <f>INDEX(Installed_Capacity!$H$33:$S$38,MATCH(YEAR('Wind_Profile (South)'!B29),Installed_Capacity!$G$33:$G$38,0),MATCH('Wind_Profile (South)'!C29,Installed_Capacity!$H$32:$S$32,0))</f>
        <v>3405.6099999999997</v>
      </c>
      <c r="B29" s="1">
        <f>Date_List!A26</f>
        <v>42906</v>
      </c>
      <c r="C29" s="45">
        <f t="shared" si="1"/>
        <v>6</v>
      </c>
      <c r="D29" s="50">
        <f>SUMIFS(Source_Data!$S$3:$S$52586,Source_Data!$A$3:$A$52586,$B29,Source_Data!$E$3:$E$52586,D$3)/$A29</f>
        <v>0.32946597951615136</v>
      </c>
      <c r="E29" s="50">
        <f>SUMIFS(Source_Data!$S$3:$S$52586,Source_Data!$A$3:$A$52586,$B29,Source_Data!$E$3:$E$52586,E$3)/$A29</f>
        <v>0.32956278605007622</v>
      </c>
      <c r="F29" s="50">
        <f>SUMIFS(Source_Data!$S$3:$S$52586,Source_Data!$A$3:$A$52586,$B29,Source_Data!$E$3:$E$52586,F$3)/$A29</f>
        <v>0.32293177389777461</v>
      </c>
      <c r="G29" s="50">
        <f>SUMIFS(Source_Data!$S$3:$S$52586,Source_Data!$A$3:$A$52586,$B29,Source_Data!$E$3:$E$52586,G$3)/$A29</f>
        <v>0.30023131902948375</v>
      </c>
      <c r="H29" s="50">
        <f>SUMIFS(Source_Data!$S$3:$S$52586,Source_Data!$A$3:$A$52586,$B29,Source_Data!$E$3:$E$52586,H$3)/$A29</f>
        <v>0.29041498574293595</v>
      </c>
      <c r="I29" s="50">
        <f>SUMIFS(Source_Data!$S$3:$S$52586,Source_Data!$A$3:$A$52586,$B29,Source_Data!$E$3:$E$52586,I$3)/$A29</f>
        <v>0.24644698491723951</v>
      </c>
      <c r="J29" s="50">
        <f>SUMIFS(Source_Data!$S$3:$S$52586,Source_Data!$A$3:$A$52586,$B29,Source_Data!$E$3:$E$52586,J$3)/$A29</f>
        <v>0.21014284818167672</v>
      </c>
      <c r="K29" s="50">
        <f>SUMIFS(Source_Data!$S$3:$S$52586,Source_Data!$A$3:$A$52586,$B29,Source_Data!$E$3:$E$52586,K$3)/$A29</f>
        <v>0.16405704875073779</v>
      </c>
      <c r="L29" s="50">
        <f>SUMIFS(Source_Data!$S$3:$S$52586,Source_Data!$A$3:$A$52586,$B29,Source_Data!$E$3:$E$52586,L$3)/$A29</f>
        <v>0.12499236647649029</v>
      </c>
      <c r="M29" s="50">
        <f>SUMIFS(Source_Data!$S$3:$S$52586,Source_Data!$A$3:$A$52586,$B29,Source_Data!$E$3:$E$52586,M$3)/$A29</f>
        <v>7.8485003566468273E-2</v>
      </c>
      <c r="N29" s="50">
        <f>SUMIFS(Source_Data!$S$3:$S$52586,Source_Data!$A$3:$A$52586,$B29,Source_Data!$E$3:$E$52586,N$3)/$A29</f>
        <v>5.2424751806577977E-2</v>
      </c>
      <c r="O29" s="50">
        <f>SUMIFS(Source_Data!$S$3:$S$52586,Source_Data!$A$3:$A$52586,$B29,Source_Data!$E$3:$E$52586,O$3)/$A29</f>
        <v>4.2488015596618522E-2</v>
      </c>
      <c r="P29" s="50">
        <f>SUMIFS(Source_Data!$S$3:$S$52586,Source_Data!$A$3:$A$52586,$B29,Source_Data!$E$3:$E$52586,P$3)/$A29</f>
        <v>4.8774164804543101E-2</v>
      </c>
      <c r="Q29" s="50">
        <f>SUMIFS(Source_Data!$S$3:$S$52586,Source_Data!$A$3:$A$52586,$B29,Source_Data!$E$3:$E$52586,Q$3)/$A29</f>
        <v>7.0972323608399085E-2</v>
      </c>
      <c r="R29" s="50">
        <f>SUMIFS(Source_Data!$S$3:$S$52586,Source_Data!$A$3:$A$52586,$B29,Source_Data!$E$3:$E$52586,R$3)/$A29</f>
        <v>0.14808769304177519</v>
      </c>
      <c r="S29" s="50">
        <f>SUMIFS(Source_Data!$S$3:$S$52586,Source_Data!$A$3:$A$52586,$B29,Source_Data!$E$3:$E$52586,S$3)/$A29</f>
        <v>0.17718810072321847</v>
      </c>
      <c r="T29" s="50">
        <f>SUMIFS(Source_Data!$S$3:$S$52586,Source_Data!$A$3:$A$52586,$B29,Source_Data!$E$3:$E$52586,T$3)/$A29</f>
        <v>0.20234314020219582</v>
      </c>
      <c r="U29" s="50">
        <f>SUMIFS(Source_Data!$S$3:$S$52586,Source_Data!$A$3:$A$52586,$B29,Source_Data!$E$3:$E$52586,U$3)/$A29</f>
        <v>0.20932401405563175</v>
      </c>
      <c r="V29" s="50">
        <f>SUMIFS(Source_Data!$S$3:$S$52586,Source_Data!$A$3:$A$52586,$B29,Source_Data!$E$3:$E$52586,V$3)/$A29</f>
        <v>0.23100795093859838</v>
      </c>
      <c r="W29" s="50">
        <f>SUMIFS(Source_Data!$S$3:$S$52586,Source_Data!$A$3:$A$52586,$B29,Source_Data!$E$3:$E$52586,W$3)/$A29</f>
        <v>0.28492681681137888</v>
      </c>
      <c r="X29" s="50">
        <f>SUMIFS(Source_Data!$S$3:$S$52586,Source_Data!$A$3:$A$52586,$B29,Source_Data!$E$3:$E$52586,X$3)/$A29</f>
        <v>0.31371160664491832</v>
      </c>
      <c r="Y29" s="50">
        <f>SUMIFS(Source_Data!$S$3:$S$52586,Source_Data!$A$3:$A$52586,$B29,Source_Data!$E$3:$E$52586,Y$3)/$A29</f>
        <v>0.33457863783668712</v>
      </c>
      <c r="Z29" s="50">
        <f>SUMIFS(Source_Data!$S$3:$S$52586,Source_Data!$A$3:$A$52586,$B29,Source_Data!$E$3:$E$52586,Z$3)/$A29</f>
        <v>0.36231199438573419</v>
      </c>
      <c r="AA29" s="50">
        <f>SUMIFS(Source_Data!$S$3:$S$52586,Source_Data!$A$3:$A$52586,$B29,Source_Data!$E$3:$E$52586,AA$3)/$A29</f>
        <v>0.36180412686713986</v>
      </c>
    </row>
    <row r="30" spans="1:27" x14ac:dyDescent="0.25">
      <c r="A30" s="10">
        <f>INDEX(Installed_Capacity!$H$33:$S$38,MATCH(YEAR('Wind_Profile (South)'!B30),Installed_Capacity!$G$33:$G$38,0),MATCH('Wind_Profile (South)'!C30,Installed_Capacity!$H$32:$S$32,0))</f>
        <v>3405.6099999999997</v>
      </c>
      <c r="B30" s="1">
        <f>Date_List!A27</f>
        <v>42905</v>
      </c>
      <c r="C30" s="45">
        <f t="shared" si="1"/>
        <v>6</v>
      </c>
      <c r="D30" s="50">
        <f>SUMIFS(Source_Data!$S$3:$S$52586,Source_Data!$A$3:$A$52586,$B30,Source_Data!$E$3:$E$52586,D$3)/$A30</f>
        <v>0.48167501261859114</v>
      </c>
      <c r="E30" s="50">
        <f>SUMIFS(Source_Data!$S$3:$S$52586,Source_Data!$A$3:$A$52586,$B30,Source_Data!$E$3:$E$52586,E$3)/$A30</f>
        <v>0.4975685270254081</v>
      </c>
      <c r="F30" s="50">
        <f>SUMIFS(Source_Data!$S$3:$S$52586,Source_Data!$A$3:$A$52586,$B30,Source_Data!$E$3:$E$52586,F$3)/$A30</f>
        <v>0.34980247238057205</v>
      </c>
      <c r="G30" s="50">
        <f>SUMIFS(Source_Data!$S$3:$S$52586,Source_Data!$A$3:$A$52586,$B30,Source_Data!$E$3:$E$52586,G$3)/$A30</f>
        <v>0.28307957791878696</v>
      </c>
      <c r="H30" s="50">
        <f>SUMIFS(Source_Data!$S$3:$S$52586,Source_Data!$A$3:$A$52586,$B30,Source_Data!$E$3:$E$52586,H$3)/$A30</f>
        <v>0.20243858827522823</v>
      </c>
      <c r="I30" s="50">
        <f>SUMIFS(Source_Data!$S$3:$S$52586,Source_Data!$A$3:$A$52586,$B30,Source_Data!$E$3:$E$52586,I$3)/$A30</f>
        <v>0.16525197064901739</v>
      </c>
      <c r="J30" s="50">
        <f>SUMIFS(Source_Data!$S$3:$S$52586,Source_Data!$A$3:$A$52586,$B30,Source_Data!$E$3:$E$52586,J$3)/$A30</f>
        <v>0.1203456804205414</v>
      </c>
      <c r="K30" s="50">
        <f>SUMIFS(Source_Data!$S$3:$S$52586,Source_Data!$A$3:$A$52586,$B30,Source_Data!$E$3:$E$52586,K$3)/$A30</f>
        <v>8.4949991403889466E-2</v>
      </c>
      <c r="L30" s="50">
        <f>SUMIFS(Source_Data!$S$3:$S$52586,Source_Data!$A$3:$A$52586,$B30,Source_Data!$E$3:$E$52586,L$3)/$A30</f>
        <v>3.934548015186707E-2</v>
      </c>
      <c r="M30" s="50">
        <f>SUMIFS(Source_Data!$S$3:$S$52586,Source_Data!$A$3:$A$52586,$B30,Source_Data!$E$3:$E$52586,M$3)/$A30</f>
        <v>2.1375059992482993E-2</v>
      </c>
      <c r="N30" s="50">
        <f>SUMIFS(Source_Data!$S$3:$S$52586,Source_Data!$A$3:$A$52586,$B30,Source_Data!$E$3:$E$52586,N$3)/$A30</f>
        <v>1.52661888604391E-2</v>
      </c>
      <c r="O30" s="50">
        <f>SUMIFS(Source_Data!$S$3:$S$52586,Source_Data!$A$3:$A$52586,$B30,Source_Data!$E$3:$E$52586,O$3)/$A30</f>
        <v>1.6672934205032287E-2</v>
      </c>
      <c r="P30" s="50">
        <f>SUMIFS(Source_Data!$S$3:$S$52586,Source_Data!$A$3:$A$52586,$B30,Source_Data!$E$3:$E$52586,P$3)/$A30</f>
        <v>3.3295458488787621E-2</v>
      </c>
      <c r="Q30" s="50">
        <f>SUMIFS(Source_Data!$S$3:$S$52586,Source_Data!$A$3:$A$52586,$B30,Source_Data!$E$3:$E$52586,Q$3)/$A30</f>
        <v>3.6363198893590284E-2</v>
      </c>
      <c r="R30" s="50">
        <f>SUMIFS(Source_Data!$S$3:$S$52586,Source_Data!$A$3:$A$52586,$B30,Source_Data!$E$3:$E$52586,R$3)/$A30</f>
        <v>3.8816651794832645E-2</v>
      </c>
      <c r="S30" s="50">
        <f>SUMIFS(Source_Data!$S$3:$S$52586,Source_Data!$A$3:$A$52586,$B30,Source_Data!$E$3:$E$52586,S$3)/$A30</f>
        <v>6.3568707789500273E-2</v>
      </c>
      <c r="T30" s="50">
        <f>SUMIFS(Source_Data!$S$3:$S$52586,Source_Data!$A$3:$A$52586,$B30,Source_Data!$E$3:$E$52586,T$3)/$A30</f>
        <v>0.13814949322735134</v>
      </c>
      <c r="U30" s="50">
        <f>SUMIFS(Source_Data!$S$3:$S$52586,Source_Data!$A$3:$A$52586,$B30,Source_Data!$E$3:$E$52586,U$3)/$A30</f>
        <v>0.26520770703280766</v>
      </c>
      <c r="V30" s="50">
        <f>SUMIFS(Source_Data!$S$3:$S$52586,Source_Data!$A$3:$A$52586,$B30,Source_Data!$E$3:$E$52586,V$3)/$A30</f>
        <v>0.34141894247051191</v>
      </c>
      <c r="W30" s="50">
        <f>SUMIFS(Source_Data!$S$3:$S$52586,Source_Data!$A$3:$A$52586,$B30,Source_Data!$E$3:$E$52586,W$3)/$A30</f>
        <v>0.40434426856451561</v>
      </c>
      <c r="X30" s="50">
        <f>SUMIFS(Source_Data!$S$3:$S$52586,Source_Data!$A$3:$A$52586,$B30,Source_Data!$E$3:$E$52586,X$3)/$A30</f>
        <v>0.46263563972093108</v>
      </c>
      <c r="Y30" s="50">
        <f>SUMIFS(Source_Data!$S$3:$S$52586,Source_Data!$A$3:$A$52586,$B30,Source_Data!$E$3:$E$52586,Y$3)/$A30</f>
        <v>0.4676497863818817</v>
      </c>
      <c r="Z30" s="50">
        <f>SUMIFS(Source_Data!$S$3:$S$52586,Source_Data!$A$3:$A$52586,$B30,Source_Data!$E$3:$E$52586,Z$3)/$A30</f>
        <v>0.46900874890372068</v>
      </c>
      <c r="AA30" s="50">
        <f>SUMIFS(Source_Data!$S$3:$S$52586,Source_Data!$A$3:$A$52586,$B30,Source_Data!$E$3:$E$52586,AA$3)/$A30</f>
        <v>0.3602474298249066</v>
      </c>
    </row>
    <row r="31" spans="1:27" x14ac:dyDescent="0.25">
      <c r="A31" s="10">
        <f>INDEX(Installed_Capacity!$H$33:$S$38,MATCH(YEAR('Wind_Profile (South)'!B31),Installed_Capacity!$G$33:$G$38,0),MATCH('Wind_Profile (South)'!C31,Installed_Capacity!$H$32:$S$32,0))</f>
        <v>3405.6099999999997</v>
      </c>
      <c r="B31" s="1">
        <f>Date_List!A28</f>
        <v>42907</v>
      </c>
      <c r="C31" s="45">
        <f t="shared" si="1"/>
        <v>6</v>
      </c>
      <c r="D31" s="50">
        <f>SUMIFS(Source_Data!$S$3:$S$52586,Source_Data!$A$3:$A$52586,$B31,Source_Data!$E$3:$E$52586,D$3)/$A31</f>
        <v>0.40132924824040334</v>
      </c>
      <c r="E31" s="50">
        <f>SUMIFS(Source_Data!$S$3:$S$52586,Source_Data!$A$3:$A$52586,$B31,Source_Data!$E$3:$E$52586,E$3)/$A31</f>
        <v>0.43244412462084625</v>
      </c>
      <c r="F31" s="50">
        <f>SUMIFS(Source_Data!$S$3:$S$52586,Source_Data!$A$3:$A$52586,$B31,Source_Data!$E$3:$E$52586,F$3)/$A31</f>
        <v>0.39157924148390449</v>
      </c>
      <c r="G31" s="50">
        <f>SUMIFS(Source_Data!$S$3:$S$52586,Source_Data!$A$3:$A$52586,$B31,Source_Data!$E$3:$E$52586,G$3)/$A31</f>
        <v>0.35939237781190453</v>
      </c>
      <c r="H31" s="50">
        <f>SUMIFS(Source_Data!$S$3:$S$52586,Source_Data!$A$3:$A$52586,$B31,Source_Data!$E$3:$E$52586,H$3)/$A31</f>
        <v>0.32038210639503645</v>
      </c>
      <c r="I31" s="50">
        <f>SUMIFS(Source_Data!$S$3:$S$52586,Source_Data!$A$3:$A$52586,$B31,Source_Data!$E$3:$E$52586,I$3)/$A31</f>
        <v>0.30947053428490051</v>
      </c>
      <c r="J31" s="50">
        <f>SUMIFS(Source_Data!$S$3:$S$52586,Source_Data!$A$3:$A$52586,$B31,Source_Data!$E$3:$E$52586,J$3)/$A31</f>
        <v>0.28795178463182808</v>
      </c>
      <c r="K31" s="50">
        <f>SUMIFS(Source_Data!$S$3:$S$52586,Source_Data!$A$3:$A$52586,$B31,Source_Data!$E$3:$E$52586,K$3)/$A31</f>
        <v>0.25705366824739184</v>
      </c>
      <c r="L31" s="50">
        <f>SUMIFS(Source_Data!$S$3:$S$52586,Source_Data!$A$3:$A$52586,$B31,Source_Data!$E$3:$E$52586,L$3)/$A31</f>
        <v>0.20096467438579288</v>
      </c>
      <c r="M31" s="50">
        <f>SUMIFS(Source_Data!$S$3:$S$52586,Source_Data!$A$3:$A$52586,$B31,Source_Data!$E$3:$E$52586,M$3)/$A31</f>
        <v>0.17118689056762226</v>
      </c>
      <c r="N31" s="50">
        <f>SUMIFS(Source_Data!$S$3:$S$52586,Source_Data!$A$3:$A$52586,$B31,Source_Data!$E$3:$E$52586,N$3)/$A31</f>
        <v>0.12861185395244906</v>
      </c>
      <c r="O31" s="50">
        <f>SUMIFS(Source_Data!$S$3:$S$52586,Source_Data!$A$3:$A$52586,$B31,Source_Data!$E$3:$E$52586,O$3)/$A31</f>
        <v>8.7195004883706587E-2</v>
      </c>
      <c r="P31" s="50">
        <f>SUMIFS(Source_Data!$S$3:$S$52586,Source_Data!$A$3:$A$52586,$B31,Source_Data!$E$3:$E$52586,P$3)/$A31</f>
        <v>6.0356016539180941E-2</v>
      </c>
      <c r="Q31" s="50">
        <f>SUMIFS(Source_Data!$S$3:$S$52586,Source_Data!$A$3:$A$52586,$B31,Source_Data!$E$3:$E$52586,Q$3)/$A31</f>
        <v>9.6505175183006886E-2</v>
      </c>
      <c r="R31" s="50">
        <f>SUMIFS(Source_Data!$S$3:$S$52586,Source_Data!$A$3:$A$52586,$B31,Source_Data!$E$3:$E$52586,R$3)/$A31</f>
        <v>0.1215203023549379</v>
      </c>
      <c r="S31" s="50">
        <f>SUMIFS(Source_Data!$S$3:$S$52586,Source_Data!$A$3:$A$52586,$B31,Source_Data!$E$3:$E$52586,S$3)/$A31</f>
        <v>0.14536731345720738</v>
      </c>
      <c r="T31" s="50">
        <f>SUMIFS(Source_Data!$S$3:$S$52586,Source_Data!$A$3:$A$52586,$B31,Source_Data!$E$3:$E$52586,T$3)/$A31</f>
        <v>0.21099897764746992</v>
      </c>
      <c r="U31" s="50">
        <f>SUMIFS(Source_Data!$S$3:$S$52586,Source_Data!$A$3:$A$52586,$B31,Source_Data!$E$3:$E$52586,U$3)/$A31</f>
        <v>0.27639089743129719</v>
      </c>
      <c r="V31" s="50">
        <f>SUMIFS(Source_Data!$S$3:$S$52586,Source_Data!$A$3:$A$52586,$B31,Source_Data!$E$3:$E$52586,V$3)/$A31</f>
        <v>0.36350872060482559</v>
      </c>
      <c r="W31" s="50">
        <f>SUMIFS(Source_Data!$S$3:$S$52586,Source_Data!$A$3:$A$52586,$B31,Source_Data!$E$3:$E$52586,W$3)/$A31</f>
        <v>0.38020209487580786</v>
      </c>
      <c r="X31" s="50">
        <f>SUMIFS(Source_Data!$S$3:$S$52586,Source_Data!$A$3:$A$52586,$B31,Source_Data!$E$3:$E$52586,X$3)/$A31</f>
        <v>0.39177496416794644</v>
      </c>
      <c r="Y31" s="50">
        <f>SUMIFS(Source_Data!$S$3:$S$52586,Source_Data!$A$3:$A$52586,$B31,Source_Data!$E$3:$E$52586,Y$3)/$A31</f>
        <v>0.4057787479746654</v>
      </c>
      <c r="Z31" s="50">
        <f>SUMIFS(Source_Data!$S$3:$S$52586,Source_Data!$A$3:$A$52586,$B31,Source_Data!$E$3:$E$52586,Z$3)/$A31</f>
        <v>0.39610274885850111</v>
      </c>
      <c r="AA31" s="50">
        <f>SUMIFS(Source_Data!$S$3:$S$52586,Source_Data!$A$3:$A$52586,$B31,Source_Data!$E$3:$E$52586,AA$3)/$A31</f>
        <v>0.35551571404946547</v>
      </c>
    </row>
    <row r="32" spans="1:27" x14ac:dyDescent="0.25">
      <c r="A32" s="10">
        <f>INDEX(Installed_Capacity!$H$33:$S$38,MATCH(YEAR('Wind_Profile (South)'!B32),Installed_Capacity!$G$33:$G$38,0),MATCH('Wind_Profile (South)'!C32,Installed_Capacity!$H$32:$S$32,0))</f>
        <v>3405.6099999999997</v>
      </c>
      <c r="B32" s="1">
        <f>Date_List!A29</f>
        <v>42908</v>
      </c>
      <c r="C32" s="45">
        <f t="shared" si="1"/>
        <v>6</v>
      </c>
      <c r="D32" s="50">
        <f>SUMIFS(Source_Data!$S$3:$S$52586,Source_Data!$A$3:$A$52586,$B32,Source_Data!$E$3:$E$52586,D$3)/$A32</f>
        <v>0.35545937652285492</v>
      </c>
      <c r="E32" s="50">
        <f>SUMIFS(Source_Data!$S$3:$S$52586,Source_Data!$A$3:$A$52586,$B32,Source_Data!$E$3:$E$52586,E$3)/$A32</f>
        <v>0.36324963333734639</v>
      </c>
      <c r="F32" s="50">
        <f>SUMIFS(Source_Data!$S$3:$S$52586,Source_Data!$A$3:$A$52586,$B32,Source_Data!$E$3:$E$52586,F$3)/$A32</f>
        <v>0.29398835626627828</v>
      </c>
      <c r="G32" s="50">
        <f>SUMIFS(Source_Data!$S$3:$S$52586,Source_Data!$A$3:$A$52586,$B32,Source_Data!$E$3:$E$52586,G$3)/$A32</f>
        <v>0.26574077432941534</v>
      </c>
      <c r="H32" s="50">
        <f>SUMIFS(Source_Data!$S$3:$S$52586,Source_Data!$A$3:$A$52586,$B32,Source_Data!$E$3:$E$52586,H$3)/$A32</f>
        <v>0.23225195705850055</v>
      </c>
      <c r="I32" s="50">
        <f>SUMIFS(Source_Data!$S$3:$S$52586,Source_Data!$A$3:$A$52586,$B32,Source_Data!$E$3:$E$52586,I$3)/$A32</f>
        <v>0.19361806003124257</v>
      </c>
      <c r="J32" s="50">
        <f>SUMIFS(Source_Data!$S$3:$S$52586,Source_Data!$A$3:$A$52586,$B32,Source_Data!$E$3:$E$52586,J$3)/$A32</f>
        <v>0.11599494146628651</v>
      </c>
      <c r="K32" s="50">
        <f>SUMIFS(Source_Data!$S$3:$S$52586,Source_Data!$A$3:$A$52586,$B32,Source_Data!$E$3:$E$52586,K$3)/$A32</f>
        <v>5.7510292494442998E-2</v>
      </c>
      <c r="L32" s="50">
        <f>SUMIFS(Source_Data!$S$3:$S$52586,Source_Data!$A$3:$A$52586,$B32,Source_Data!$E$3:$E$52586,L$3)/$A32</f>
        <v>2.1379246695012056E-2</v>
      </c>
      <c r="M32" s="50">
        <f>SUMIFS(Source_Data!$S$3:$S$52586,Source_Data!$A$3:$A$52586,$B32,Source_Data!$E$3:$E$52586,M$3)/$A32</f>
        <v>4.3923166757203558E-3</v>
      </c>
      <c r="N32" s="50">
        <f>SUMIFS(Source_Data!$S$3:$S$52586,Source_Data!$A$3:$A$52586,$B32,Source_Data!$E$3:$E$52586,N$3)/$A32</f>
        <v>8.0444935556332059E-3</v>
      </c>
      <c r="O32" s="50">
        <f>SUMIFS(Source_Data!$S$3:$S$52586,Source_Data!$A$3:$A$52586,$B32,Source_Data!$E$3:$E$52586,O$3)/$A32</f>
        <v>1.5740179651222545E-2</v>
      </c>
      <c r="P32" s="50">
        <f>SUMIFS(Source_Data!$S$3:$S$52586,Source_Data!$A$3:$A$52586,$B32,Source_Data!$E$3:$E$52586,P$3)/$A32</f>
        <v>2.3080665372429612E-2</v>
      </c>
      <c r="Q32" s="50">
        <f>SUMIFS(Source_Data!$S$3:$S$52586,Source_Data!$A$3:$A$52586,$B32,Source_Data!$E$3:$E$52586,Q$3)/$A32</f>
        <v>2.1398888339240255E-2</v>
      </c>
      <c r="R32" s="50">
        <f>SUMIFS(Source_Data!$S$3:$S$52586,Source_Data!$A$3:$A$52586,$B32,Source_Data!$E$3:$E$52586,R$3)/$A32</f>
        <v>5.4807998324529233E-2</v>
      </c>
      <c r="S32" s="50">
        <f>SUMIFS(Source_Data!$S$3:$S$52586,Source_Data!$A$3:$A$52586,$B32,Source_Data!$E$3:$E$52586,S$3)/$A32</f>
        <v>0.12777673991179261</v>
      </c>
      <c r="T32" s="50">
        <f>SUMIFS(Source_Data!$S$3:$S$52586,Source_Data!$A$3:$A$52586,$B32,Source_Data!$E$3:$E$52586,T$3)/$A32</f>
        <v>0.18672148176303219</v>
      </c>
      <c r="U32" s="50">
        <f>SUMIFS(Source_Data!$S$3:$S$52586,Source_Data!$A$3:$A$52586,$B32,Source_Data!$E$3:$E$52586,U$3)/$A32</f>
        <v>0.25468387379059848</v>
      </c>
      <c r="V32" s="50">
        <f>SUMIFS(Source_Data!$S$3:$S$52586,Source_Data!$A$3:$A$52586,$B32,Source_Data!$E$3:$E$52586,V$3)/$A32</f>
        <v>0.30760950914314916</v>
      </c>
      <c r="W32" s="50">
        <f>SUMIFS(Source_Data!$S$3:$S$52586,Source_Data!$A$3:$A$52586,$B32,Source_Data!$E$3:$E$52586,W$3)/$A32</f>
        <v>0.34070314508296606</v>
      </c>
      <c r="X32" s="50">
        <f>SUMIFS(Source_Data!$S$3:$S$52586,Source_Data!$A$3:$A$52586,$B32,Source_Data!$E$3:$E$52586,X$3)/$A32</f>
        <v>0.40168320135012525</v>
      </c>
      <c r="Y32" s="50">
        <f>SUMIFS(Source_Data!$S$3:$S$52586,Source_Data!$A$3:$A$52586,$B32,Source_Data!$E$3:$E$52586,Y$3)/$A32</f>
        <v>0.45468182680811964</v>
      </c>
      <c r="Z32" s="50">
        <f>SUMIFS(Source_Data!$S$3:$S$52586,Source_Data!$A$3:$A$52586,$B32,Source_Data!$E$3:$E$52586,Z$3)/$A32</f>
        <v>0.40386870645258854</v>
      </c>
      <c r="AA32" s="50">
        <f>SUMIFS(Source_Data!$S$3:$S$52586,Source_Data!$A$3:$A$52586,$B32,Source_Data!$E$3:$E$52586,AA$3)/$A32</f>
        <v>0.31768026847143394</v>
      </c>
    </row>
    <row r="33" spans="1:27" x14ac:dyDescent="0.25">
      <c r="A33" s="10">
        <f>INDEX(Installed_Capacity!$H$33:$S$38,MATCH(YEAR('Wind_Profile (South)'!B33),Installed_Capacity!$G$33:$G$38,0),MATCH('Wind_Profile (South)'!C33,Installed_Capacity!$H$32:$S$32,0))</f>
        <v>3405.6099999999997</v>
      </c>
      <c r="B33" s="1">
        <f>Date_List!A30</f>
        <v>42912</v>
      </c>
      <c r="C33" s="45">
        <f t="shared" si="1"/>
        <v>6</v>
      </c>
      <c r="D33" s="50">
        <f>SUMIFS(Source_Data!$S$3:$S$52586,Source_Data!$A$3:$A$52586,$B33,Source_Data!$E$3:$E$52586,D$3)/$A33</f>
        <v>0.31852636846849758</v>
      </c>
      <c r="E33" s="50">
        <f>SUMIFS(Source_Data!$S$3:$S$52586,Source_Data!$A$3:$A$52586,$B33,Source_Data!$E$3:$E$52586,E$3)/$A33</f>
        <v>0.31958353517343446</v>
      </c>
      <c r="F33" s="50">
        <f>SUMIFS(Source_Data!$S$3:$S$52586,Source_Data!$A$3:$A$52586,$B33,Source_Data!$E$3:$E$52586,F$3)/$A33</f>
        <v>0.30845800556728459</v>
      </c>
      <c r="G33" s="50">
        <f>SUMIFS(Source_Data!$S$3:$S$52586,Source_Data!$A$3:$A$52586,$B33,Source_Data!$E$3:$E$52586,G$3)/$A33</f>
        <v>0.38048724180513921</v>
      </c>
      <c r="H33" s="50">
        <f>SUMIFS(Source_Data!$S$3:$S$52586,Source_Data!$A$3:$A$52586,$B33,Source_Data!$E$3:$E$52586,H$3)/$A33</f>
        <v>0.44175285034868939</v>
      </c>
      <c r="I33" s="50">
        <f>SUMIFS(Source_Data!$S$3:$S$52586,Source_Data!$A$3:$A$52586,$B33,Source_Data!$E$3:$E$52586,I$3)/$A33</f>
        <v>0.46131825061530835</v>
      </c>
      <c r="J33" s="50">
        <f>SUMIFS(Source_Data!$S$3:$S$52586,Source_Data!$A$3:$A$52586,$B33,Source_Data!$E$3:$E$52586,J$3)/$A33</f>
        <v>0.41049246032663755</v>
      </c>
      <c r="K33" s="50">
        <f>SUMIFS(Source_Data!$S$3:$S$52586,Source_Data!$A$3:$A$52586,$B33,Source_Data!$E$3:$E$52586,K$3)/$A33</f>
        <v>0.3720904956216361</v>
      </c>
      <c r="L33" s="50">
        <f>SUMIFS(Source_Data!$S$3:$S$52586,Source_Data!$A$3:$A$52586,$B33,Source_Data!$E$3:$E$52586,L$3)/$A33</f>
        <v>0.31471795015048698</v>
      </c>
      <c r="M33" s="50">
        <f>SUMIFS(Source_Data!$S$3:$S$52586,Source_Data!$A$3:$A$52586,$B33,Source_Data!$E$3:$E$52586,M$3)/$A33</f>
        <v>0.27545276332052115</v>
      </c>
      <c r="N33" s="50">
        <f>SUMIFS(Source_Data!$S$3:$S$52586,Source_Data!$A$3:$A$52586,$B33,Source_Data!$E$3:$E$52586,N$3)/$A33</f>
        <v>0.33687239093554466</v>
      </c>
      <c r="O33" s="50">
        <f>SUMIFS(Source_Data!$S$3:$S$52586,Source_Data!$A$3:$A$52586,$B33,Source_Data!$E$3:$E$52586,O$3)/$A33</f>
        <v>0.41324014396334285</v>
      </c>
      <c r="P33" s="50">
        <f>SUMIFS(Source_Data!$S$3:$S$52586,Source_Data!$A$3:$A$52586,$B33,Source_Data!$E$3:$E$52586,P$3)/$A33</f>
        <v>0.54130166814256475</v>
      </c>
      <c r="Q33" s="50">
        <f>SUMIFS(Source_Data!$S$3:$S$52586,Source_Data!$A$3:$A$52586,$B33,Source_Data!$E$3:$E$52586,Q$3)/$A33</f>
        <v>0.59927595638431885</v>
      </c>
      <c r="R33" s="50">
        <f>SUMIFS(Source_Data!$S$3:$S$52586,Source_Data!$A$3:$A$52586,$B33,Source_Data!$E$3:$E$52586,R$3)/$A33</f>
        <v>0.63163682433514112</v>
      </c>
      <c r="S33" s="50">
        <f>SUMIFS(Source_Data!$S$3:$S$52586,Source_Data!$A$3:$A$52586,$B33,Source_Data!$E$3:$E$52586,S$3)/$A33</f>
        <v>0.66247479512862606</v>
      </c>
      <c r="T33" s="50">
        <f>SUMIFS(Source_Data!$S$3:$S$52586,Source_Data!$A$3:$A$52586,$B33,Source_Data!$E$3:$E$52586,T$3)/$A33</f>
        <v>0.70474998030367553</v>
      </c>
      <c r="U33" s="50">
        <f>SUMIFS(Source_Data!$S$3:$S$52586,Source_Data!$A$3:$A$52586,$B33,Source_Data!$E$3:$E$52586,U$3)/$A33</f>
        <v>0.71319209000325934</v>
      </c>
      <c r="V33" s="50">
        <f>SUMIFS(Source_Data!$S$3:$S$52586,Source_Data!$A$3:$A$52586,$B33,Source_Data!$E$3:$E$52586,V$3)/$A33</f>
        <v>0.62387687425923699</v>
      </c>
      <c r="W33" s="50">
        <f>SUMIFS(Source_Data!$S$3:$S$52586,Source_Data!$A$3:$A$52586,$B33,Source_Data!$E$3:$E$52586,W$3)/$A33</f>
        <v>0.56079066648265663</v>
      </c>
      <c r="X33" s="50">
        <f>SUMIFS(Source_Data!$S$3:$S$52586,Source_Data!$A$3:$A$52586,$B33,Source_Data!$E$3:$E$52586,X$3)/$A33</f>
        <v>0.53149754937441462</v>
      </c>
      <c r="Y33" s="50">
        <f>SUMIFS(Source_Data!$S$3:$S$52586,Source_Data!$A$3:$A$52586,$B33,Source_Data!$E$3:$E$52586,Y$3)/$A33</f>
        <v>0.43730507720202849</v>
      </c>
      <c r="Z33" s="50">
        <f>SUMIFS(Source_Data!$S$3:$S$52586,Source_Data!$A$3:$A$52586,$B33,Source_Data!$E$3:$E$52586,Z$3)/$A33</f>
        <v>0.32061666271710504</v>
      </c>
      <c r="AA33" s="50">
        <f>SUMIFS(Source_Data!$S$3:$S$52586,Source_Data!$A$3:$A$52586,$B33,Source_Data!$E$3:$E$52586,AA$3)/$A33</f>
        <v>0.33017011941238134</v>
      </c>
    </row>
    <row r="34" spans="1:27" x14ac:dyDescent="0.25">
      <c r="A34" s="10">
        <f>INDEX(Installed_Capacity!$H$33:$S$38,MATCH(YEAR('Wind_Profile (South)'!B34),Installed_Capacity!$G$33:$G$38,0),MATCH('Wind_Profile (South)'!C34,Installed_Capacity!$H$32:$S$32,0))</f>
        <v>3405.6099999999997</v>
      </c>
      <c r="B34" s="1">
        <f>Date_List!A31</f>
        <v>42923</v>
      </c>
      <c r="C34" s="45">
        <f t="shared" si="1"/>
        <v>7</v>
      </c>
      <c r="D34" s="50">
        <f>SUMIFS(Source_Data!$S$3:$S$52586,Source_Data!$A$3:$A$52586,$B34,Source_Data!$E$3:$E$52586,D$3)/$A34</f>
        <v>0.68585426047727138</v>
      </c>
      <c r="E34" s="50">
        <f>SUMIFS(Source_Data!$S$3:$S$52586,Source_Data!$A$3:$A$52586,$B34,Source_Data!$E$3:$E$52586,E$3)/$A34</f>
        <v>0.65613954496257654</v>
      </c>
      <c r="F34" s="50">
        <f>SUMIFS(Source_Data!$S$3:$S$52586,Source_Data!$A$3:$A$52586,$B34,Source_Data!$E$3:$E$52586,F$3)/$A34</f>
        <v>0.63375727418406702</v>
      </c>
      <c r="G34" s="50">
        <f>SUMIFS(Source_Data!$S$3:$S$52586,Source_Data!$A$3:$A$52586,$B34,Source_Data!$E$3:$E$52586,G$3)/$A34</f>
        <v>0.62119701842078223</v>
      </c>
      <c r="H34" s="50">
        <f>SUMIFS(Source_Data!$S$3:$S$52586,Source_Data!$A$3:$A$52586,$B34,Source_Data!$E$3:$E$52586,H$3)/$A34</f>
        <v>0.58809332844776707</v>
      </c>
      <c r="I34" s="50">
        <f>SUMIFS(Source_Data!$S$3:$S$52586,Source_Data!$A$3:$A$52586,$B34,Source_Data!$E$3:$E$52586,I$3)/$A34</f>
        <v>0.57686779201112282</v>
      </c>
      <c r="J34" s="50">
        <f>SUMIFS(Source_Data!$S$3:$S$52586,Source_Data!$A$3:$A$52586,$B34,Source_Data!$E$3:$E$52586,J$3)/$A34</f>
        <v>0.49892783734984336</v>
      </c>
      <c r="K34" s="50">
        <f>SUMIFS(Source_Data!$S$3:$S$52586,Source_Data!$A$3:$A$52586,$B34,Source_Data!$E$3:$E$52586,K$3)/$A34</f>
        <v>0.40870811446671818</v>
      </c>
      <c r="L34" s="50">
        <f>SUMIFS(Source_Data!$S$3:$S$52586,Source_Data!$A$3:$A$52586,$B34,Source_Data!$E$3:$E$52586,L$3)/$A34</f>
        <v>0.30756712644665712</v>
      </c>
      <c r="M34" s="50">
        <f>SUMIFS(Source_Data!$S$3:$S$52586,Source_Data!$A$3:$A$52586,$B34,Source_Data!$E$3:$E$52586,M$3)/$A34</f>
        <v>0.15905864681628257</v>
      </c>
      <c r="N34" s="50">
        <f>SUMIFS(Source_Data!$S$3:$S$52586,Source_Data!$A$3:$A$52586,$B34,Source_Data!$E$3:$E$52586,N$3)/$A34</f>
        <v>7.8143954297761636E-2</v>
      </c>
      <c r="O34" s="50">
        <f>SUMIFS(Source_Data!$S$3:$S$52586,Source_Data!$A$3:$A$52586,$B34,Source_Data!$E$3:$E$52586,O$3)/$A34</f>
        <v>3.7598555032431785E-2</v>
      </c>
      <c r="P34" s="50">
        <f>SUMIFS(Source_Data!$S$3:$S$52586,Source_Data!$A$3:$A$52586,$B34,Source_Data!$E$3:$E$52586,P$3)/$A34</f>
        <v>2.3388800755811734E-2</v>
      </c>
      <c r="Q34" s="50">
        <f>SUMIFS(Source_Data!$S$3:$S$52586,Source_Data!$A$3:$A$52586,$B34,Source_Data!$E$3:$E$52586,Q$3)/$A34</f>
        <v>2.1812871293542126E-2</v>
      </c>
      <c r="R34" s="50">
        <f>SUMIFS(Source_Data!$S$3:$S$52586,Source_Data!$A$3:$A$52586,$B34,Source_Data!$E$3:$E$52586,R$3)/$A34</f>
        <v>4.2329690780212655E-2</v>
      </c>
      <c r="S34" s="50">
        <f>SUMIFS(Source_Data!$S$3:$S$52586,Source_Data!$A$3:$A$52586,$B34,Source_Data!$E$3:$E$52586,S$3)/$A34</f>
        <v>0.12338089613784316</v>
      </c>
      <c r="T34" s="50">
        <f>SUMIFS(Source_Data!$S$3:$S$52586,Source_Data!$A$3:$A$52586,$B34,Source_Data!$E$3:$E$52586,T$3)/$A34</f>
        <v>0.24985259351599273</v>
      </c>
      <c r="U34" s="50">
        <f>SUMIFS(Source_Data!$S$3:$S$52586,Source_Data!$A$3:$A$52586,$B34,Source_Data!$E$3:$E$52586,U$3)/$A34</f>
        <v>0.3608066509952696</v>
      </c>
      <c r="V34" s="50">
        <f>SUMIFS(Source_Data!$S$3:$S$52586,Source_Data!$A$3:$A$52586,$B34,Source_Data!$E$3:$E$52586,V$3)/$A34</f>
        <v>0.4782467993766169</v>
      </c>
      <c r="W34" s="50">
        <f>SUMIFS(Source_Data!$S$3:$S$52586,Source_Data!$A$3:$A$52586,$B34,Source_Data!$E$3:$E$52586,W$3)/$A34</f>
        <v>0.50355469645614148</v>
      </c>
      <c r="X34" s="50">
        <f>SUMIFS(Source_Data!$S$3:$S$52586,Source_Data!$A$3:$A$52586,$B34,Source_Data!$E$3:$E$52586,X$3)/$A34</f>
        <v>0.52794179758134374</v>
      </c>
      <c r="Y34" s="50">
        <f>SUMIFS(Source_Data!$S$3:$S$52586,Source_Data!$A$3:$A$52586,$B34,Source_Data!$E$3:$E$52586,Y$3)/$A34</f>
        <v>0.5156965407665588</v>
      </c>
      <c r="Z34" s="50">
        <f>SUMIFS(Source_Data!$S$3:$S$52586,Source_Data!$A$3:$A$52586,$B34,Source_Data!$E$3:$E$52586,Z$3)/$A34</f>
        <v>0.52646636995017049</v>
      </c>
      <c r="AA34" s="50">
        <f>SUMIFS(Source_Data!$S$3:$S$52586,Source_Data!$A$3:$A$52586,$B34,Source_Data!$E$3:$E$52586,AA$3)/$A34</f>
        <v>0.44779000793103152</v>
      </c>
    </row>
    <row r="35" spans="1:27" x14ac:dyDescent="0.25">
      <c r="A35" s="10">
        <f>INDEX(Installed_Capacity!$H$33:$S$38,MATCH(YEAR('Wind_Profile (South)'!B35),Installed_Capacity!$G$33:$G$38,0),MATCH('Wind_Profile (South)'!C35,Installed_Capacity!$H$32:$S$32,0))</f>
        <v>3405.6099999999997</v>
      </c>
      <c r="B35" s="1">
        <f>Date_List!A32</f>
        <v>42926</v>
      </c>
      <c r="C35" s="45">
        <f t="shared" si="1"/>
        <v>7</v>
      </c>
      <c r="D35" s="50">
        <f>SUMIFS(Source_Data!$S$3:$S$52586,Source_Data!$A$3:$A$52586,$B35,Source_Data!$E$3:$E$52586,D$3)/$A35</f>
        <v>0.23874506013724414</v>
      </c>
      <c r="E35" s="50">
        <f>SUMIFS(Source_Data!$S$3:$S$52586,Source_Data!$A$3:$A$52586,$B35,Source_Data!$E$3:$E$52586,E$3)/$A35</f>
        <v>0.23034346485269894</v>
      </c>
      <c r="F35" s="50">
        <f>SUMIFS(Source_Data!$S$3:$S$52586,Source_Data!$A$3:$A$52586,$B35,Source_Data!$E$3:$E$52586,F$3)/$A35</f>
        <v>0.27442584875837223</v>
      </c>
      <c r="G35" s="50">
        <f>SUMIFS(Source_Data!$S$3:$S$52586,Source_Data!$A$3:$A$52586,$B35,Source_Data!$E$3:$E$52586,G$3)/$A35</f>
        <v>0.2474530083670767</v>
      </c>
      <c r="H35" s="50">
        <f>SUMIFS(Source_Data!$S$3:$S$52586,Source_Data!$A$3:$A$52586,$B35,Source_Data!$E$3:$E$52586,H$3)/$A35</f>
        <v>0.26358731158353427</v>
      </c>
      <c r="I35" s="50">
        <f>SUMIFS(Source_Data!$S$3:$S$52586,Source_Data!$A$3:$A$52586,$B35,Source_Data!$E$3:$E$52586,I$3)/$A35</f>
        <v>0.23095978117576588</v>
      </c>
      <c r="J35" s="50">
        <f>SUMIFS(Source_Data!$S$3:$S$52586,Source_Data!$A$3:$A$52586,$B35,Source_Data!$E$3:$E$52586,J$3)/$A35</f>
        <v>0.16364318480330983</v>
      </c>
      <c r="K35" s="50">
        <f>SUMIFS(Source_Data!$S$3:$S$52586,Source_Data!$A$3:$A$52586,$B35,Source_Data!$E$3:$E$52586,K$3)/$A35</f>
        <v>0.11148647098787003</v>
      </c>
      <c r="L35" s="50">
        <f>SUMIFS(Source_Data!$S$3:$S$52586,Source_Data!$A$3:$A$52586,$B35,Source_Data!$E$3:$E$52586,L$3)/$A35</f>
        <v>7.1124505499455315E-2</v>
      </c>
      <c r="M35" s="50">
        <f>SUMIFS(Source_Data!$S$3:$S$52586,Source_Data!$A$3:$A$52586,$B35,Source_Data!$E$3:$E$52586,M$3)/$A35</f>
        <v>7.4191461272429912E-2</v>
      </c>
      <c r="N35" s="50">
        <f>SUMIFS(Source_Data!$S$3:$S$52586,Source_Data!$A$3:$A$52586,$B35,Source_Data!$E$3:$E$52586,N$3)/$A35</f>
        <v>3.5298866519067072E-2</v>
      </c>
      <c r="O35" s="50">
        <f>SUMIFS(Source_Data!$S$3:$S$52586,Source_Data!$A$3:$A$52586,$B35,Source_Data!$E$3:$E$52586,O$3)/$A35</f>
        <v>2.684760519084687E-2</v>
      </c>
      <c r="P35" s="50">
        <f>SUMIFS(Source_Data!$S$3:$S$52586,Source_Data!$A$3:$A$52586,$B35,Source_Data!$E$3:$E$52586,P$3)/$A35</f>
        <v>5.9804053042773545E-2</v>
      </c>
      <c r="Q35" s="50">
        <f>SUMIFS(Source_Data!$S$3:$S$52586,Source_Data!$A$3:$A$52586,$B35,Source_Data!$E$3:$E$52586,Q$3)/$A35</f>
        <v>0.11982181808780219</v>
      </c>
      <c r="R35" s="50">
        <f>SUMIFS(Source_Data!$S$3:$S$52586,Source_Data!$A$3:$A$52586,$B35,Source_Data!$E$3:$E$52586,R$3)/$A35</f>
        <v>0.2492146580489252</v>
      </c>
      <c r="S35" s="50">
        <f>SUMIFS(Source_Data!$S$3:$S$52586,Source_Data!$A$3:$A$52586,$B35,Source_Data!$E$3:$E$52586,S$3)/$A35</f>
        <v>0.41933118152871296</v>
      </c>
      <c r="T35" s="50">
        <f>SUMIFS(Source_Data!$S$3:$S$52586,Source_Data!$A$3:$A$52586,$B35,Source_Data!$E$3:$E$52586,T$3)/$A35</f>
        <v>0.54114733517431535</v>
      </c>
      <c r="U35" s="50">
        <f>SUMIFS(Source_Data!$S$3:$S$52586,Source_Data!$A$3:$A$52586,$B35,Source_Data!$E$3:$E$52586,U$3)/$A35</f>
        <v>0.55356583014672855</v>
      </c>
      <c r="V35" s="50">
        <f>SUMIFS(Source_Data!$S$3:$S$52586,Source_Data!$A$3:$A$52586,$B35,Source_Data!$E$3:$E$52586,V$3)/$A35</f>
        <v>0.59763501362311022</v>
      </c>
      <c r="W35" s="50">
        <f>SUMIFS(Source_Data!$S$3:$S$52586,Source_Data!$A$3:$A$52586,$B35,Source_Data!$E$3:$E$52586,W$3)/$A35</f>
        <v>0.57912231924794688</v>
      </c>
      <c r="X35" s="50">
        <f>SUMIFS(Source_Data!$S$3:$S$52586,Source_Data!$A$3:$A$52586,$B35,Source_Data!$E$3:$E$52586,X$3)/$A35</f>
        <v>0.55553720036204979</v>
      </c>
      <c r="Y35" s="50">
        <f>SUMIFS(Source_Data!$S$3:$S$52586,Source_Data!$A$3:$A$52586,$B35,Source_Data!$E$3:$E$52586,Y$3)/$A35</f>
        <v>0.59355119201640827</v>
      </c>
      <c r="Z35" s="50">
        <f>SUMIFS(Source_Data!$S$3:$S$52586,Source_Data!$A$3:$A$52586,$B35,Source_Data!$E$3:$E$52586,Z$3)/$A35</f>
        <v>0.60230558075352147</v>
      </c>
      <c r="AA35" s="50">
        <f>SUMIFS(Source_Data!$S$3:$S$52586,Source_Data!$A$3:$A$52586,$B35,Source_Data!$E$3:$E$52586,AA$3)/$A35</f>
        <v>0.55945884147480196</v>
      </c>
    </row>
    <row r="36" spans="1:27" x14ac:dyDescent="0.25">
      <c r="A36" s="10">
        <f>INDEX(Installed_Capacity!$H$33:$S$38,MATCH(YEAR('Wind_Profile (South)'!B36),Installed_Capacity!$G$33:$G$38,0),MATCH('Wind_Profile (South)'!C36,Installed_Capacity!$H$32:$S$32,0))</f>
        <v>3405.6099999999997</v>
      </c>
      <c r="B36" s="1">
        <f>Date_List!A33</f>
        <v>42924</v>
      </c>
      <c r="C36" s="45">
        <f t="shared" si="1"/>
        <v>7</v>
      </c>
      <c r="D36" s="50">
        <f>SUMIFS(Source_Data!$S$3:$S$52586,Source_Data!$A$3:$A$52586,$B36,Source_Data!$E$3:$E$52586,D$3)/$A36</f>
        <v>0.37781715224174234</v>
      </c>
      <c r="E36" s="50">
        <f>SUMIFS(Source_Data!$S$3:$S$52586,Source_Data!$A$3:$A$52586,$B36,Source_Data!$E$3:$E$52586,E$3)/$A36</f>
        <v>0.33132944320459484</v>
      </c>
      <c r="F36" s="50">
        <f>SUMIFS(Source_Data!$S$3:$S$52586,Source_Data!$A$3:$A$52586,$B36,Source_Data!$E$3:$E$52586,F$3)/$A36</f>
        <v>0.29241238302712291</v>
      </c>
      <c r="G36" s="50">
        <f>SUMIFS(Source_Data!$S$3:$S$52586,Source_Data!$A$3:$A$52586,$B36,Source_Data!$E$3:$E$52586,G$3)/$A36</f>
        <v>0.26160476184149095</v>
      </c>
      <c r="H36" s="50">
        <f>SUMIFS(Source_Data!$S$3:$S$52586,Source_Data!$A$3:$A$52586,$B36,Source_Data!$E$3:$E$52586,H$3)/$A36</f>
        <v>0.22957314943196669</v>
      </c>
      <c r="I36" s="50">
        <f>SUMIFS(Source_Data!$S$3:$S$52586,Source_Data!$A$3:$A$52586,$B36,Source_Data!$E$3:$E$52586,I$3)/$A36</f>
        <v>0.20179925428513543</v>
      </c>
      <c r="J36" s="50">
        <f>SUMIFS(Source_Data!$S$3:$S$52586,Source_Data!$A$3:$A$52586,$B36,Source_Data!$E$3:$E$52586,J$3)/$A36</f>
        <v>0.18520632979994775</v>
      </c>
      <c r="K36" s="50">
        <f>SUMIFS(Source_Data!$S$3:$S$52586,Source_Data!$A$3:$A$52586,$B36,Source_Data!$E$3:$E$52586,K$3)/$A36</f>
        <v>0.11343987114760647</v>
      </c>
      <c r="L36" s="50">
        <f>SUMIFS(Source_Data!$S$3:$S$52586,Source_Data!$A$3:$A$52586,$B36,Source_Data!$E$3:$E$52586,L$3)/$A36</f>
        <v>4.2293415072189713E-2</v>
      </c>
      <c r="M36" s="50">
        <f>SUMIFS(Source_Data!$S$3:$S$52586,Source_Data!$A$3:$A$52586,$B36,Source_Data!$E$3:$E$52586,M$3)/$A36</f>
        <v>7.9227546595176789E-3</v>
      </c>
      <c r="N36" s="50">
        <f>SUMIFS(Source_Data!$S$3:$S$52586,Source_Data!$A$3:$A$52586,$B36,Source_Data!$E$3:$E$52586,N$3)/$A36</f>
        <v>8.3411492924909195E-3</v>
      </c>
      <c r="O36" s="50">
        <f>SUMIFS(Source_Data!$S$3:$S$52586,Source_Data!$A$3:$A$52586,$B36,Source_Data!$E$3:$E$52586,O$3)/$A36</f>
        <v>3.0648114419149584E-2</v>
      </c>
      <c r="P36" s="50">
        <f>SUMIFS(Source_Data!$S$3:$S$52586,Source_Data!$A$3:$A$52586,$B36,Source_Data!$E$3:$E$52586,P$3)/$A36</f>
        <v>5.1289477632494626E-2</v>
      </c>
      <c r="Q36" s="50">
        <f>SUMIFS(Source_Data!$S$3:$S$52586,Source_Data!$A$3:$A$52586,$B36,Source_Data!$E$3:$E$52586,Q$3)/$A36</f>
        <v>7.280007755380094E-2</v>
      </c>
      <c r="R36" s="50">
        <f>SUMIFS(Source_Data!$S$3:$S$52586,Source_Data!$A$3:$A$52586,$B36,Source_Data!$E$3:$E$52586,R$3)/$A36</f>
        <v>0.11318732602852354</v>
      </c>
      <c r="S36" s="50">
        <f>SUMIFS(Source_Data!$S$3:$S$52586,Source_Data!$A$3:$A$52586,$B36,Source_Data!$E$3:$E$52586,S$3)/$A36</f>
        <v>0.20509533308893269</v>
      </c>
      <c r="T36" s="50">
        <f>SUMIFS(Source_Data!$S$3:$S$52586,Source_Data!$A$3:$A$52586,$B36,Source_Data!$E$3:$E$52586,T$3)/$A36</f>
        <v>0.32370047355745374</v>
      </c>
      <c r="U36" s="50">
        <f>SUMIFS(Source_Data!$S$3:$S$52586,Source_Data!$A$3:$A$52586,$B36,Source_Data!$E$3:$E$52586,U$3)/$A36</f>
        <v>0.41114097448034276</v>
      </c>
      <c r="V36" s="50">
        <f>SUMIFS(Source_Data!$S$3:$S$52586,Source_Data!$A$3:$A$52586,$B36,Source_Data!$E$3:$E$52586,V$3)/$A36</f>
        <v>0.38476375818135378</v>
      </c>
      <c r="W36" s="50">
        <f>SUMIFS(Source_Data!$S$3:$S$52586,Source_Data!$A$3:$A$52586,$B36,Source_Data!$E$3:$E$52586,W$3)/$A36</f>
        <v>0.3484330694248608</v>
      </c>
      <c r="X36" s="50">
        <f>SUMIFS(Source_Data!$S$3:$S$52586,Source_Data!$A$3:$A$52586,$B36,Source_Data!$E$3:$E$52586,X$3)/$A36</f>
        <v>0.40454693124521018</v>
      </c>
      <c r="Y36" s="50">
        <f>SUMIFS(Source_Data!$S$3:$S$52586,Source_Data!$A$3:$A$52586,$B36,Source_Data!$E$3:$E$52586,Y$3)/$A36</f>
        <v>0.45916411366363152</v>
      </c>
      <c r="Z36" s="50">
        <f>SUMIFS(Source_Data!$S$3:$S$52586,Source_Data!$A$3:$A$52586,$B36,Source_Data!$E$3:$E$52586,Z$3)/$A36</f>
        <v>0.46964752245207175</v>
      </c>
      <c r="AA36" s="50">
        <f>SUMIFS(Source_Data!$S$3:$S$52586,Source_Data!$A$3:$A$52586,$B36,Source_Data!$E$3:$E$52586,AA$3)/$A36</f>
        <v>0.46367626728515604</v>
      </c>
    </row>
    <row r="37" spans="1:27" x14ac:dyDescent="0.25">
      <c r="A37" s="10">
        <f>INDEX(Installed_Capacity!$H$33:$S$38,MATCH(YEAR('Wind_Profile (South)'!B37),Installed_Capacity!$G$33:$G$38,0),MATCH('Wind_Profile (South)'!C37,Installed_Capacity!$H$32:$S$32,0))</f>
        <v>3405.6099999999997</v>
      </c>
      <c r="B37" s="1">
        <f>Date_List!A34</f>
        <v>42933</v>
      </c>
      <c r="C37" s="45">
        <f t="shared" si="1"/>
        <v>7</v>
      </c>
      <c r="D37" s="50">
        <f>SUMIFS(Source_Data!$S$3:$S$52586,Source_Data!$A$3:$A$52586,$B37,Source_Data!$E$3:$E$52586,D$3)/$A37</f>
        <v>0.61158720384982435</v>
      </c>
      <c r="E37" s="50">
        <f>SUMIFS(Source_Data!$S$3:$S$52586,Source_Data!$A$3:$A$52586,$B37,Source_Data!$E$3:$E$52586,E$3)/$A37</f>
        <v>0.63323203704975028</v>
      </c>
      <c r="F37" s="50">
        <f>SUMIFS(Source_Data!$S$3:$S$52586,Source_Data!$A$3:$A$52586,$B37,Source_Data!$E$3:$E$52586,F$3)/$A37</f>
        <v>0.62998194487889114</v>
      </c>
      <c r="G37" s="50">
        <f>SUMIFS(Source_Data!$S$3:$S$52586,Source_Data!$A$3:$A$52586,$B37,Source_Data!$E$3:$E$52586,G$3)/$A37</f>
        <v>0.59403101503108113</v>
      </c>
      <c r="H37" s="50">
        <f>SUMIFS(Source_Data!$S$3:$S$52586,Source_Data!$A$3:$A$52586,$B37,Source_Data!$E$3:$E$52586,H$3)/$A37</f>
        <v>0.62452045304659087</v>
      </c>
      <c r="I37" s="50">
        <f>SUMIFS(Source_Data!$S$3:$S$52586,Source_Data!$A$3:$A$52586,$B37,Source_Data!$E$3:$E$52586,I$3)/$A37</f>
        <v>0.56687643681924826</v>
      </c>
      <c r="J37" s="50">
        <f>SUMIFS(Source_Data!$S$3:$S$52586,Source_Data!$A$3:$A$52586,$B37,Source_Data!$E$3:$E$52586,J$3)/$A37</f>
        <v>0.44878546486532522</v>
      </c>
      <c r="K37" s="50">
        <f>SUMIFS(Source_Data!$S$3:$S$52586,Source_Data!$A$3:$A$52586,$B37,Source_Data!$E$3:$E$52586,K$3)/$A37</f>
        <v>0.32632096652405884</v>
      </c>
      <c r="L37" s="50">
        <f>SUMIFS(Source_Data!$S$3:$S$52586,Source_Data!$A$3:$A$52586,$B37,Source_Data!$E$3:$E$52586,L$3)/$A37</f>
        <v>0.387912101209475</v>
      </c>
      <c r="M37" s="50">
        <f>SUMIFS(Source_Data!$S$3:$S$52586,Source_Data!$A$3:$A$52586,$B37,Source_Data!$E$3:$E$52586,M$3)/$A37</f>
        <v>0.44353545957934121</v>
      </c>
      <c r="N37" s="50">
        <f>SUMIFS(Source_Data!$S$3:$S$52586,Source_Data!$A$3:$A$52586,$B37,Source_Data!$E$3:$E$52586,N$3)/$A37</f>
        <v>0.42536259477655991</v>
      </c>
      <c r="O37" s="50">
        <f>SUMIFS(Source_Data!$S$3:$S$52586,Source_Data!$A$3:$A$52586,$B37,Source_Data!$E$3:$E$52586,O$3)/$A37</f>
        <v>0.41349075616350672</v>
      </c>
      <c r="P37" s="50">
        <f>SUMIFS(Source_Data!$S$3:$S$52586,Source_Data!$A$3:$A$52586,$B37,Source_Data!$E$3:$E$52586,P$3)/$A37</f>
        <v>0.45935088559788118</v>
      </c>
      <c r="Q37" s="50">
        <f>SUMIFS(Source_Data!$S$3:$S$52586,Source_Data!$A$3:$A$52586,$B37,Source_Data!$E$3:$E$52586,Q$3)/$A37</f>
        <v>0.50753404937852553</v>
      </c>
      <c r="R37" s="50">
        <f>SUMIFS(Source_Data!$S$3:$S$52586,Source_Data!$A$3:$A$52586,$B37,Source_Data!$E$3:$E$52586,R$3)/$A37</f>
        <v>0.59656986134525103</v>
      </c>
      <c r="S37" s="50">
        <f>SUMIFS(Source_Data!$S$3:$S$52586,Source_Data!$A$3:$A$52586,$B37,Source_Data!$E$3:$E$52586,S$3)/$A37</f>
        <v>0.63113635971265059</v>
      </c>
      <c r="T37" s="50">
        <f>SUMIFS(Source_Data!$S$3:$S$52586,Source_Data!$A$3:$A$52586,$B37,Source_Data!$E$3:$E$52586,T$3)/$A37</f>
        <v>0.64651503037634972</v>
      </c>
      <c r="U37" s="50">
        <f>SUMIFS(Source_Data!$S$3:$S$52586,Source_Data!$A$3:$A$52586,$B37,Source_Data!$E$3:$E$52586,U$3)/$A37</f>
        <v>0.74292672599035137</v>
      </c>
      <c r="V37" s="50">
        <f>SUMIFS(Source_Data!$S$3:$S$52586,Source_Data!$A$3:$A$52586,$B37,Source_Data!$E$3:$E$52586,V$3)/$A37</f>
        <v>0.75949984052900954</v>
      </c>
      <c r="W37" s="50">
        <f>SUMIFS(Source_Data!$S$3:$S$52586,Source_Data!$A$3:$A$52586,$B37,Source_Data!$E$3:$E$52586,W$3)/$A37</f>
        <v>0.75900589773785032</v>
      </c>
      <c r="X37" s="50">
        <f>SUMIFS(Source_Data!$S$3:$S$52586,Source_Data!$A$3:$A$52586,$B37,Source_Data!$E$3:$E$52586,X$3)/$A37</f>
        <v>0.75822717859649236</v>
      </c>
      <c r="Y37" s="50">
        <f>SUMIFS(Source_Data!$S$3:$S$52586,Source_Data!$A$3:$A$52586,$B37,Source_Data!$E$3:$E$52586,Y$3)/$A37</f>
        <v>0.74137508352306936</v>
      </c>
      <c r="Z37" s="50">
        <f>SUMIFS(Source_Data!$S$3:$S$52586,Source_Data!$A$3:$A$52586,$B37,Source_Data!$E$3:$E$52586,Z$3)/$A37</f>
        <v>0.67591451305228734</v>
      </c>
      <c r="AA37" s="50">
        <f>SUMIFS(Source_Data!$S$3:$S$52586,Source_Data!$A$3:$A$52586,$B37,Source_Data!$E$3:$E$52586,AA$3)/$A37</f>
        <v>0.65957410246622494</v>
      </c>
    </row>
    <row r="38" spans="1:27" x14ac:dyDescent="0.25">
      <c r="A38" s="10">
        <f>INDEX(Installed_Capacity!$H$33:$S$38,MATCH(YEAR('Wind_Profile (South)'!B38),Installed_Capacity!$G$33:$G$38,0),MATCH('Wind_Profile (South)'!C38,Installed_Capacity!$H$32:$S$32,0))</f>
        <v>3405.6099999999997</v>
      </c>
      <c r="B38" s="1">
        <f>Date_List!A35</f>
        <v>42943</v>
      </c>
      <c r="C38" s="45">
        <f t="shared" si="1"/>
        <v>7</v>
      </c>
      <c r="D38" s="50">
        <f>SUMIFS(Source_Data!$S$3:$S$52586,Source_Data!$A$3:$A$52586,$B38,Source_Data!$E$3:$E$52586,D$3)/$A38</f>
        <v>0.4639489309110556</v>
      </c>
      <c r="E38" s="50">
        <f>SUMIFS(Source_Data!$S$3:$S$52586,Source_Data!$A$3:$A$52586,$B38,Source_Data!$E$3:$E$52586,E$3)/$A38</f>
        <v>0.47453197292115068</v>
      </c>
      <c r="F38" s="50">
        <f>SUMIFS(Source_Data!$S$3:$S$52586,Source_Data!$A$3:$A$52586,$B38,Source_Data!$E$3:$E$52586,F$3)/$A38</f>
        <v>0.43711726627535163</v>
      </c>
      <c r="G38" s="50">
        <f>SUMIFS(Source_Data!$S$3:$S$52586,Source_Data!$A$3:$A$52586,$B38,Source_Data!$E$3:$E$52586,G$3)/$A38</f>
        <v>0.38371196942691621</v>
      </c>
      <c r="H38" s="50">
        <f>SUMIFS(Source_Data!$S$3:$S$52586,Source_Data!$A$3:$A$52586,$B38,Source_Data!$E$3:$E$52586,H$3)/$A38</f>
        <v>0.30849967582899979</v>
      </c>
      <c r="I38" s="50">
        <f>SUMIFS(Source_Data!$S$3:$S$52586,Source_Data!$A$3:$A$52586,$B38,Source_Data!$E$3:$E$52586,I$3)/$A38</f>
        <v>0.24822675406168063</v>
      </c>
      <c r="J38" s="50">
        <f>SUMIFS(Source_Data!$S$3:$S$52586,Source_Data!$A$3:$A$52586,$B38,Source_Data!$E$3:$E$52586,J$3)/$A38</f>
        <v>0.21023842967808998</v>
      </c>
      <c r="K38" s="50">
        <f>SUMIFS(Source_Data!$S$3:$S$52586,Source_Data!$A$3:$A$52586,$B38,Source_Data!$E$3:$E$52586,K$3)/$A38</f>
        <v>0.1213450818490667</v>
      </c>
      <c r="L38" s="50">
        <f>SUMIFS(Source_Data!$S$3:$S$52586,Source_Data!$A$3:$A$52586,$B38,Source_Data!$E$3:$E$52586,L$3)/$A38</f>
        <v>5.2156956843561066E-2</v>
      </c>
      <c r="M38" s="50">
        <f>SUMIFS(Source_Data!$S$3:$S$52586,Source_Data!$A$3:$A$52586,$B38,Source_Data!$E$3:$E$52586,M$3)/$A38</f>
        <v>1.7521384655318727E-2</v>
      </c>
      <c r="N38" s="50">
        <f>SUMIFS(Source_Data!$S$3:$S$52586,Source_Data!$A$3:$A$52586,$B38,Source_Data!$E$3:$E$52586,N$3)/$A38</f>
        <v>6.0697923719979681E-3</v>
      </c>
      <c r="O38" s="50">
        <f>SUMIFS(Source_Data!$S$3:$S$52586,Source_Data!$A$3:$A$52586,$B38,Source_Data!$E$3:$E$52586,O$3)/$A38</f>
        <v>1.7416631352386212E-2</v>
      </c>
      <c r="P38" s="50">
        <f>SUMIFS(Source_Data!$S$3:$S$52586,Source_Data!$A$3:$A$52586,$B38,Source_Data!$E$3:$E$52586,P$3)/$A38</f>
        <v>3.1300496417381911E-2</v>
      </c>
      <c r="Q38" s="50">
        <f>SUMIFS(Source_Data!$S$3:$S$52586,Source_Data!$A$3:$A$52586,$B38,Source_Data!$E$3:$E$52586,Q$3)/$A38</f>
        <v>4.83851285073746E-2</v>
      </c>
      <c r="R38" s="50">
        <f>SUMIFS(Source_Data!$S$3:$S$52586,Source_Data!$A$3:$A$52586,$B38,Source_Data!$E$3:$E$52586,R$3)/$A38</f>
        <v>8.9278734441113339E-2</v>
      </c>
      <c r="S38" s="50">
        <f>SUMIFS(Source_Data!$S$3:$S$52586,Source_Data!$A$3:$A$52586,$B38,Source_Data!$E$3:$E$52586,S$3)/$A38</f>
        <v>0.16539757115230461</v>
      </c>
      <c r="T38" s="50">
        <f>SUMIFS(Source_Data!$S$3:$S$52586,Source_Data!$A$3:$A$52586,$B38,Source_Data!$E$3:$E$52586,T$3)/$A38</f>
        <v>0.29327747513661284</v>
      </c>
      <c r="U38" s="50">
        <f>SUMIFS(Source_Data!$S$3:$S$52586,Source_Data!$A$3:$A$52586,$B38,Source_Data!$E$3:$E$52586,U$3)/$A38</f>
        <v>0.46808429878935054</v>
      </c>
      <c r="V38" s="50">
        <f>SUMIFS(Source_Data!$S$3:$S$52586,Source_Data!$A$3:$A$52586,$B38,Source_Data!$E$3:$E$52586,V$3)/$A38</f>
        <v>0.55963563620026957</v>
      </c>
      <c r="W38" s="50">
        <f>SUMIFS(Source_Data!$S$3:$S$52586,Source_Data!$A$3:$A$52586,$B38,Source_Data!$E$3:$E$52586,W$3)/$A38</f>
        <v>0.56503936023208767</v>
      </c>
      <c r="X38" s="50">
        <f>SUMIFS(Source_Data!$S$3:$S$52586,Source_Data!$A$3:$A$52586,$B38,Source_Data!$E$3:$E$52586,X$3)/$A38</f>
        <v>0.5867938514686063</v>
      </c>
      <c r="Y38" s="50">
        <f>SUMIFS(Source_Data!$S$3:$S$52586,Source_Data!$A$3:$A$52586,$B38,Source_Data!$E$3:$E$52586,Y$3)/$A38</f>
        <v>0.60769068804120263</v>
      </c>
      <c r="Z38" s="50">
        <f>SUMIFS(Source_Data!$S$3:$S$52586,Source_Data!$A$3:$A$52586,$B38,Source_Data!$E$3:$E$52586,Z$3)/$A38</f>
        <v>0.57688415901997003</v>
      </c>
      <c r="AA38" s="50">
        <f>SUMIFS(Source_Data!$S$3:$S$52586,Source_Data!$A$3:$A$52586,$B38,Source_Data!$E$3:$E$52586,AA$3)/$A38</f>
        <v>0.5227117275319253</v>
      </c>
    </row>
    <row r="39" spans="1:27" x14ac:dyDescent="0.25">
      <c r="A39" s="10">
        <f>INDEX(Installed_Capacity!$H$33:$S$38,MATCH(YEAR('Wind_Profile (South)'!B39),Installed_Capacity!$G$33:$G$38,0),MATCH('Wind_Profile (South)'!C39,Installed_Capacity!$H$32:$S$32,0))</f>
        <v>3405.6099999999997</v>
      </c>
      <c r="B39" s="1">
        <f>Date_List!A36</f>
        <v>42975</v>
      </c>
      <c r="C39" s="45">
        <f t="shared" si="1"/>
        <v>8</v>
      </c>
      <c r="D39" s="50">
        <f>SUMIFS(Source_Data!$S$3:$S$52586,Source_Data!$A$3:$A$52586,$B39,Source_Data!$E$3:$E$52586,D$3)/$A39</f>
        <v>0.36068942386239178</v>
      </c>
      <c r="E39" s="50">
        <f>SUMIFS(Source_Data!$S$3:$S$52586,Source_Data!$A$3:$A$52586,$B39,Source_Data!$E$3:$E$52586,E$3)/$A39</f>
        <v>0.3380686119667255</v>
      </c>
      <c r="F39" s="50">
        <f>SUMIFS(Source_Data!$S$3:$S$52586,Source_Data!$A$3:$A$52586,$B39,Source_Data!$E$3:$E$52586,F$3)/$A39</f>
        <v>0.28006992541717934</v>
      </c>
      <c r="G39" s="50">
        <f>SUMIFS(Source_Data!$S$3:$S$52586,Source_Data!$A$3:$A$52586,$B39,Source_Data!$E$3:$E$52586,G$3)/$A39</f>
        <v>0.22803427471260657</v>
      </c>
      <c r="H39" s="50">
        <f>SUMIFS(Source_Data!$S$3:$S$52586,Source_Data!$A$3:$A$52586,$B39,Source_Data!$E$3:$E$52586,H$3)/$A39</f>
        <v>0.17113572061980087</v>
      </c>
      <c r="I39" s="50">
        <f>SUMIFS(Source_Data!$S$3:$S$52586,Source_Data!$A$3:$A$52586,$B39,Source_Data!$E$3:$E$52586,I$3)/$A39</f>
        <v>0.14465979169664173</v>
      </c>
      <c r="J39" s="50">
        <f>SUMIFS(Source_Data!$S$3:$S$52586,Source_Data!$A$3:$A$52586,$B39,Source_Data!$E$3:$E$52586,J$3)/$A39</f>
        <v>5.6685664360863405E-2</v>
      </c>
      <c r="K39" s="50">
        <f>SUMIFS(Source_Data!$S$3:$S$52586,Source_Data!$A$3:$A$52586,$B39,Source_Data!$E$3:$E$52586,K$3)/$A39</f>
        <v>2.3111192589873771E-2</v>
      </c>
      <c r="L39" s="50">
        <f>SUMIFS(Source_Data!$S$3:$S$52586,Source_Data!$A$3:$A$52586,$B39,Source_Data!$E$3:$E$52586,L$3)/$A39</f>
        <v>5.1916825191375415E-3</v>
      </c>
      <c r="M39" s="50">
        <f>SUMIFS(Source_Data!$S$3:$S$52586,Source_Data!$A$3:$A$52586,$B39,Source_Data!$E$3:$E$52586,M$3)/$A39</f>
        <v>7.5420268028341475E-3</v>
      </c>
      <c r="N39" s="50">
        <f>SUMIFS(Source_Data!$S$3:$S$52586,Source_Data!$A$3:$A$52586,$B39,Source_Data!$E$3:$E$52586,N$3)/$A39</f>
        <v>6.5078878967350937E-3</v>
      </c>
      <c r="O39" s="50">
        <f>SUMIFS(Source_Data!$S$3:$S$52586,Source_Data!$A$3:$A$52586,$B39,Source_Data!$E$3:$E$52586,O$3)/$A39</f>
        <v>1.2552254427253856E-2</v>
      </c>
      <c r="P39" s="50">
        <f>SUMIFS(Source_Data!$S$3:$S$52586,Source_Data!$A$3:$A$52586,$B39,Source_Data!$E$3:$E$52586,P$3)/$A39</f>
        <v>2.6829392826542089E-2</v>
      </c>
      <c r="Q39" s="50">
        <f>SUMIFS(Source_Data!$S$3:$S$52586,Source_Data!$A$3:$A$52586,$B39,Source_Data!$E$3:$E$52586,Q$3)/$A39</f>
        <v>2.8756552482227856E-2</v>
      </c>
      <c r="R39" s="50">
        <f>SUMIFS(Source_Data!$S$3:$S$52586,Source_Data!$A$3:$A$52586,$B39,Source_Data!$E$3:$E$52586,R$3)/$A39</f>
        <v>3.8012316237032426E-2</v>
      </c>
      <c r="S39" s="50">
        <f>SUMIFS(Source_Data!$S$3:$S$52586,Source_Data!$A$3:$A$52586,$B39,Source_Data!$E$3:$E$52586,S$3)/$A39</f>
        <v>3.6340475449625764E-2</v>
      </c>
      <c r="T39" s="50">
        <f>SUMIFS(Source_Data!$S$3:$S$52586,Source_Data!$A$3:$A$52586,$B39,Source_Data!$E$3:$E$52586,T$3)/$A39</f>
        <v>7.1563881302909027E-2</v>
      </c>
      <c r="U39" s="50">
        <f>SUMIFS(Source_Data!$S$3:$S$52586,Source_Data!$A$3:$A$52586,$B39,Source_Data!$E$3:$E$52586,U$3)/$A39</f>
        <v>0.12727089611053527</v>
      </c>
      <c r="V39" s="50">
        <f>SUMIFS(Source_Data!$S$3:$S$52586,Source_Data!$A$3:$A$52586,$B39,Source_Data!$E$3:$E$52586,V$3)/$A39</f>
        <v>0.17776925032461147</v>
      </c>
      <c r="W39" s="50">
        <f>SUMIFS(Source_Data!$S$3:$S$52586,Source_Data!$A$3:$A$52586,$B39,Source_Data!$E$3:$E$52586,W$3)/$A39</f>
        <v>0.22666879487081609</v>
      </c>
      <c r="X39" s="50">
        <f>SUMIFS(Source_Data!$S$3:$S$52586,Source_Data!$A$3:$A$52586,$B39,Source_Data!$E$3:$E$52586,X$3)/$A39</f>
        <v>0.1283544889179912</v>
      </c>
      <c r="Y39" s="50">
        <f>SUMIFS(Source_Data!$S$3:$S$52586,Source_Data!$A$3:$A$52586,$B39,Source_Data!$E$3:$E$52586,Y$3)/$A39</f>
        <v>0.10623176467769359</v>
      </c>
      <c r="Z39" s="50">
        <f>SUMIFS(Source_Data!$S$3:$S$52586,Source_Data!$A$3:$A$52586,$B39,Source_Data!$E$3:$E$52586,Z$3)/$A39</f>
        <v>0.12020608293492209</v>
      </c>
      <c r="AA39" s="50">
        <f>SUMIFS(Source_Data!$S$3:$S$52586,Source_Data!$A$3:$A$52586,$B39,Source_Data!$E$3:$E$52586,AA$3)/$A39</f>
        <v>0.1122263814717481</v>
      </c>
    </row>
    <row r="40" spans="1:27" x14ac:dyDescent="0.25">
      <c r="A40" s="10">
        <f>INDEX(Installed_Capacity!$H$33:$S$38,MATCH(YEAR('Wind_Profile (South)'!B40),Installed_Capacity!$G$33:$G$38,0),MATCH('Wind_Profile (South)'!C40,Installed_Capacity!$H$32:$S$32,0))</f>
        <v>3405.6099999999997</v>
      </c>
      <c r="B40" s="1">
        <f>Date_List!A37</f>
        <v>42976</v>
      </c>
      <c r="C40" s="45">
        <f t="shared" si="1"/>
        <v>8</v>
      </c>
      <c r="D40" s="50">
        <f>SUMIFS(Source_Data!$S$3:$S$52586,Source_Data!$A$3:$A$52586,$B40,Source_Data!$E$3:$E$52586,D$3)/$A40</f>
        <v>0.1238754097221937</v>
      </c>
      <c r="E40" s="50">
        <f>SUMIFS(Source_Data!$S$3:$S$52586,Source_Data!$A$3:$A$52586,$B40,Source_Data!$E$3:$E$52586,E$3)/$A40</f>
        <v>0.12187573264172938</v>
      </c>
      <c r="F40" s="50">
        <f>SUMIFS(Source_Data!$S$3:$S$52586,Source_Data!$A$3:$A$52586,$B40,Source_Data!$E$3:$E$52586,F$3)/$A40</f>
        <v>8.0055967524760616E-2</v>
      </c>
      <c r="G40" s="50">
        <f>SUMIFS(Source_Data!$S$3:$S$52586,Source_Data!$A$3:$A$52586,$B40,Source_Data!$E$3:$E$52586,G$3)/$A40</f>
        <v>2.5966825094770104E-2</v>
      </c>
      <c r="H40" s="50">
        <f>SUMIFS(Source_Data!$S$3:$S$52586,Source_Data!$A$3:$A$52586,$B40,Source_Data!$E$3:$E$52586,H$3)/$A40</f>
        <v>3.5421826358860826E-2</v>
      </c>
      <c r="I40" s="50">
        <f>SUMIFS(Source_Data!$S$3:$S$52586,Source_Data!$A$3:$A$52586,$B40,Source_Data!$E$3:$E$52586,I$3)/$A40</f>
        <v>3.1687362231435777E-2</v>
      </c>
      <c r="J40" s="50">
        <f>SUMIFS(Source_Data!$S$3:$S$52586,Source_Data!$A$3:$A$52586,$B40,Source_Data!$E$3:$E$52586,J$3)/$A40</f>
        <v>1.4951890436368229E-2</v>
      </c>
      <c r="K40" s="50">
        <f>SUMIFS(Source_Data!$S$3:$S$52586,Source_Data!$A$3:$A$52586,$B40,Source_Data!$E$3:$E$52586,K$3)/$A40</f>
        <v>2.9799674757826061E-2</v>
      </c>
      <c r="L40" s="50">
        <f>SUMIFS(Source_Data!$S$3:$S$52586,Source_Data!$A$3:$A$52586,$B40,Source_Data!$E$3:$E$52586,L$3)/$A40</f>
        <v>1.2223966011962616E-2</v>
      </c>
      <c r="M40" s="50">
        <f>SUMIFS(Source_Data!$S$3:$S$52586,Source_Data!$A$3:$A$52586,$B40,Source_Data!$E$3:$E$52586,M$3)/$A40</f>
        <v>3.0427907258905166E-3</v>
      </c>
      <c r="N40" s="50">
        <f>SUMIFS(Source_Data!$S$3:$S$52586,Source_Data!$A$3:$A$52586,$B40,Source_Data!$E$3:$E$52586,N$3)/$A40</f>
        <v>9.5698208541201146E-3</v>
      </c>
      <c r="O40" s="50">
        <f>SUMIFS(Source_Data!$S$3:$S$52586,Source_Data!$A$3:$A$52586,$B40,Source_Data!$E$3:$E$52586,O$3)/$A40</f>
        <v>1.3308156771620944E-2</v>
      </c>
      <c r="P40" s="50">
        <f>SUMIFS(Source_Data!$S$3:$S$52586,Source_Data!$A$3:$A$52586,$B40,Source_Data!$E$3:$E$52586,P$3)/$A40</f>
        <v>1.2588551220192565E-2</v>
      </c>
      <c r="Q40" s="50">
        <f>SUMIFS(Source_Data!$S$3:$S$52586,Source_Data!$A$3:$A$52586,$B40,Source_Data!$E$3:$E$52586,Q$3)/$A40</f>
        <v>3.1052656607773649E-2</v>
      </c>
      <c r="R40" s="50">
        <f>SUMIFS(Source_Data!$S$3:$S$52586,Source_Data!$A$3:$A$52586,$B40,Source_Data!$E$3:$E$52586,R$3)/$A40</f>
        <v>9.0794984803603485E-2</v>
      </c>
      <c r="S40" s="50">
        <f>SUMIFS(Source_Data!$S$3:$S$52586,Source_Data!$A$3:$A$52586,$B40,Source_Data!$E$3:$E$52586,S$3)/$A40</f>
        <v>0.1959287417070657</v>
      </c>
      <c r="T40" s="50">
        <f>SUMIFS(Source_Data!$S$3:$S$52586,Source_Data!$A$3:$A$52586,$B40,Source_Data!$E$3:$E$52586,T$3)/$A40</f>
        <v>0.31450145720091266</v>
      </c>
      <c r="U40" s="50">
        <f>SUMIFS(Source_Data!$S$3:$S$52586,Source_Data!$A$3:$A$52586,$B40,Source_Data!$E$3:$E$52586,U$3)/$A40</f>
        <v>0.12813256172022047</v>
      </c>
      <c r="V40" s="50">
        <f>SUMIFS(Source_Data!$S$3:$S$52586,Source_Data!$A$3:$A$52586,$B40,Source_Data!$E$3:$E$52586,V$3)/$A40</f>
        <v>0.13827490229004497</v>
      </c>
      <c r="W40" s="50">
        <f>SUMIFS(Source_Data!$S$3:$S$52586,Source_Data!$A$3:$A$52586,$B40,Source_Data!$E$3:$E$52586,W$3)/$A40</f>
        <v>0.1503923775781725</v>
      </c>
      <c r="X40" s="50">
        <f>SUMIFS(Source_Data!$S$3:$S$52586,Source_Data!$A$3:$A$52586,$B40,Source_Data!$E$3:$E$52586,X$3)/$A40</f>
        <v>0.22879477734620232</v>
      </c>
      <c r="Y40" s="50">
        <f>SUMIFS(Source_Data!$S$3:$S$52586,Source_Data!$A$3:$A$52586,$B40,Source_Data!$E$3:$E$52586,Y$3)/$A40</f>
        <v>0.24165765087664179</v>
      </c>
      <c r="Z40" s="50">
        <f>SUMIFS(Source_Data!$S$3:$S$52586,Source_Data!$A$3:$A$52586,$B40,Source_Data!$E$3:$E$52586,Z$3)/$A40</f>
        <v>0.23042229377556445</v>
      </c>
      <c r="AA40" s="50">
        <f>SUMIFS(Source_Data!$S$3:$S$52586,Source_Data!$A$3:$A$52586,$B40,Source_Data!$E$3:$E$52586,AA$3)/$A40</f>
        <v>0.2504429505853577</v>
      </c>
    </row>
    <row r="41" spans="1:27" x14ac:dyDescent="0.25">
      <c r="A41" s="10">
        <f>INDEX(Installed_Capacity!$H$33:$S$38,MATCH(YEAR('Wind_Profile (South)'!B41),Installed_Capacity!$G$33:$G$38,0),MATCH('Wind_Profile (South)'!C41,Installed_Capacity!$H$32:$S$32,0))</f>
        <v>3405.6099999999997</v>
      </c>
      <c r="B41" s="1">
        <f>Date_List!A38</f>
        <v>42978</v>
      </c>
      <c r="C41" s="45">
        <f t="shared" si="1"/>
        <v>8</v>
      </c>
      <c r="D41" s="50">
        <f>SUMIFS(Source_Data!$S$3:$S$52586,Source_Data!$A$3:$A$52586,$B41,Source_Data!$E$3:$E$52586,D$3)/$A41</f>
        <v>2.5267121154213198E-2</v>
      </c>
      <c r="E41" s="50">
        <f>SUMIFS(Source_Data!$S$3:$S$52586,Source_Data!$A$3:$A$52586,$B41,Source_Data!$E$3:$E$52586,E$3)/$A41</f>
        <v>2.6890077216710079E-2</v>
      </c>
      <c r="F41" s="50">
        <f>SUMIFS(Source_Data!$S$3:$S$52586,Source_Data!$A$3:$A$52586,$B41,Source_Data!$E$3:$E$52586,F$3)/$A41</f>
        <v>1.4683925255387436E-2</v>
      </c>
      <c r="G41" s="50">
        <f>SUMIFS(Source_Data!$S$3:$S$52586,Source_Data!$A$3:$A$52586,$B41,Source_Data!$E$3:$E$52586,G$3)/$A41</f>
        <v>1.697113206591477E-2</v>
      </c>
      <c r="H41" s="50">
        <f>SUMIFS(Source_Data!$S$3:$S$52586,Source_Data!$A$3:$A$52586,$B41,Source_Data!$E$3:$E$52586,H$3)/$A41</f>
        <v>5.9433826820745779E-2</v>
      </c>
      <c r="I41" s="50">
        <f>SUMIFS(Source_Data!$S$3:$S$52586,Source_Data!$A$3:$A$52586,$B41,Source_Data!$E$3:$E$52586,I$3)/$A41</f>
        <v>3.4412423457178008E-2</v>
      </c>
      <c r="J41" s="50">
        <f>SUMIFS(Source_Data!$S$3:$S$52586,Source_Data!$A$3:$A$52586,$B41,Source_Data!$E$3:$E$52586,J$3)/$A41</f>
        <v>1.8795965528642451E-2</v>
      </c>
      <c r="K41" s="50">
        <f>SUMIFS(Source_Data!$S$3:$S$52586,Source_Data!$A$3:$A$52586,$B41,Source_Data!$E$3:$E$52586,K$3)/$A41</f>
        <v>2.919778089534621E-2</v>
      </c>
      <c r="L41" s="50">
        <f>SUMIFS(Source_Data!$S$3:$S$52586,Source_Data!$A$3:$A$52586,$B41,Source_Data!$E$3:$E$52586,L$3)/$A41</f>
        <v>2.8468863800904982E-2</v>
      </c>
      <c r="M41" s="50">
        <f>SUMIFS(Source_Data!$S$3:$S$52586,Source_Data!$A$3:$A$52586,$B41,Source_Data!$E$3:$E$52586,M$3)/$A41</f>
        <v>6.2637676871984765E-2</v>
      </c>
      <c r="N41" s="50">
        <f>SUMIFS(Source_Data!$S$3:$S$52586,Source_Data!$A$3:$A$52586,$B41,Source_Data!$E$3:$E$52586,N$3)/$A41</f>
        <v>5.3452060935339052E-2</v>
      </c>
      <c r="O41" s="50">
        <f>SUMIFS(Source_Data!$S$3:$S$52586,Source_Data!$A$3:$A$52586,$B41,Source_Data!$E$3:$E$52586,O$3)/$A41</f>
        <v>5.5689802122674069E-2</v>
      </c>
      <c r="P41" s="50">
        <f>SUMIFS(Source_Data!$S$3:$S$52586,Source_Data!$A$3:$A$52586,$B41,Source_Data!$E$3:$E$52586,P$3)/$A41</f>
        <v>4.3724171361665023E-2</v>
      </c>
      <c r="Q41" s="50">
        <f>SUMIFS(Source_Data!$S$3:$S$52586,Source_Data!$A$3:$A$52586,$B41,Source_Data!$E$3:$E$52586,Q$3)/$A41</f>
        <v>4.3035753114713665E-2</v>
      </c>
      <c r="R41" s="50">
        <f>SUMIFS(Source_Data!$S$3:$S$52586,Source_Data!$A$3:$A$52586,$B41,Source_Data!$E$3:$E$52586,R$3)/$A41</f>
        <v>3.3085168847871604E-2</v>
      </c>
      <c r="S41" s="50">
        <f>SUMIFS(Source_Data!$S$3:$S$52586,Source_Data!$A$3:$A$52586,$B41,Source_Data!$E$3:$E$52586,S$3)/$A41</f>
        <v>3.4943960116689821E-2</v>
      </c>
      <c r="T41" s="50">
        <f>SUMIFS(Source_Data!$S$3:$S$52586,Source_Data!$A$3:$A$52586,$B41,Source_Data!$E$3:$E$52586,T$3)/$A41</f>
        <v>3.6047230928673575E-2</v>
      </c>
      <c r="U41" s="50">
        <f>SUMIFS(Source_Data!$S$3:$S$52586,Source_Data!$A$3:$A$52586,$B41,Source_Data!$E$3:$E$52586,U$3)/$A41</f>
        <v>0.22378678335452387</v>
      </c>
      <c r="V41" s="50">
        <f>SUMIFS(Source_Data!$S$3:$S$52586,Source_Data!$A$3:$A$52586,$B41,Source_Data!$E$3:$E$52586,V$3)/$A41</f>
        <v>0.21273401559192043</v>
      </c>
      <c r="W41" s="50">
        <f>SUMIFS(Source_Data!$S$3:$S$52586,Source_Data!$A$3:$A$52586,$B41,Source_Data!$E$3:$E$52586,W$3)/$A41</f>
        <v>0.16510675535014285</v>
      </c>
      <c r="X41" s="50">
        <f>SUMIFS(Source_Data!$S$3:$S$52586,Source_Data!$A$3:$A$52586,$B41,Source_Data!$E$3:$E$52586,X$3)/$A41</f>
        <v>6.848283177374978E-2</v>
      </c>
      <c r="Y41" s="50">
        <f>SUMIFS(Source_Data!$S$3:$S$52586,Source_Data!$A$3:$A$52586,$B41,Source_Data!$E$3:$E$52586,Y$3)/$A41</f>
        <v>4.4096548795957265E-2</v>
      </c>
      <c r="Z41" s="50">
        <f>SUMIFS(Source_Data!$S$3:$S$52586,Source_Data!$A$3:$A$52586,$B41,Source_Data!$E$3:$E$52586,Z$3)/$A41</f>
        <v>2.5796787872657177E-2</v>
      </c>
      <c r="AA41" s="50">
        <f>SUMIFS(Source_Data!$S$3:$S$52586,Source_Data!$A$3:$A$52586,$B41,Source_Data!$E$3:$E$52586,AA$3)/$A41</f>
        <v>0.10094122388235882</v>
      </c>
    </row>
    <row r="42" spans="1:27" x14ac:dyDescent="0.25">
      <c r="A42" s="10">
        <f>INDEX(Installed_Capacity!$H$33:$S$38,MATCH(YEAR('Wind_Profile (South)'!B42),Installed_Capacity!$G$33:$G$38,0),MATCH('Wind_Profile (South)'!C42,Installed_Capacity!$H$32:$S$32,0))</f>
        <v>3405.6099999999997</v>
      </c>
      <c r="B42" s="1">
        <f>Date_List!A39</f>
        <v>42977</v>
      </c>
      <c r="C42" s="45">
        <f t="shared" si="1"/>
        <v>8</v>
      </c>
      <c r="D42" s="50">
        <f>SUMIFS(Source_Data!$S$3:$S$52586,Source_Data!$A$3:$A$52586,$B42,Source_Data!$E$3:$E$52586,D$3)/$A42</f>
        <v>0.35418901260860758</v>
      </c>
      <c r="E42" s="50">
        <f>SUMIFS(Source_Data!$S$3:$S$52586,Source_Data!$A$3:$A$52586,$B42,Source_Data!$E$3:$E$52586,E$3)/$A42</f>
        <v>0.35441110108291912</v>
      </c>
      <c r="F42" s="50">
        <f>SUMIFS(Source_Data!$S$3:$S$52586,Source_Data!$A$3:$A$52586,$B42,Source_Data!$E$3:$E$52586,F$3)/$A42</f>
        <v>0.32108149860289348</v>
      </c>
      <c r="G42" s="50">
        <f>SUMIFS(Source_Data!$S$3:$S$52586,Source_Data!$A$3:$A$52586,$B42,Source_Data!$E$3:$E$52586,G$3)/$A42</f>
        <v>0.29272343528207873</v>
      </c>
      <c r="H42" s="50">
        <f>SUMIFS(Source_Data!$S$3:$S$52586,Source_Data!$A$3:$A$52586,$B42,Source_Data!$E$3:$E$52586,H$3)/$A42</f>
        <v>0.24197018609030393</v>
      </c>
      <c r="I42" s="50">
        <f>SUMIFS(Source_Data!$S$3:$S$52586,Source_Data!$A$3:$A$52586,$B42,Source_Data!$E$3:$E$52586,I$3)/$A42</f>
        <v>0.17838335956612766</v>
      </c>
      <c r="J42" s="50">
        <f>SUMIFS(Source_Data!$S$3:$S$52586,Source_Data!$A$3:$A$52586,$B42,Source_Data!$E$3:$E$52586,J$3)/$A42</f>
        <v>9.669443284697897E-2</v>
      </c>
      <c r="K42" s="50">
        <f>SUMIFS(Source_Data!$S$3:$S$52586,Source_Data!$A$3:$A$52586,$B42,Source_Data!$E$3:$E$52586,K$3)/$A42</f>
        <v>6.4630618986613264E-2</v>
      </c>
      <c r="L42" s="50">
        <f>SUMIFS(Source_Data!$S$3:$S$52586,Source_Data!$A$3:$A$52586,$B42,Source_Data!$E$3:$E$52586,L$3)/$A42</f>
        <v>4.0894525937790881E-2</v>
      </c>
      <c r="M42" s="50">
        <f>SUMIFS(Source_Data!$S$3:$S$52586,Source_Data!$A$3:$A$52586,$B42,Source_Data!$E$3:$E$52586,M$3)/$A42</f>
        <v>6.9877693476352257E-3</v>
      </c>
      <c r="N42" s="50">
        <f>SUMIFS(Source_Data!$S$3:$S$52586,Source_Data!$A$3:$A$52586,$B42,Source_Data!$E$3:$E$52586,N$3)/$A42</f>
        <v>1.3762344031759362E-2</v>
      </c>
      <c r="O42" s="50">
        <f>SUMIFS(Source_Data!$S$3:$S$52586,Source_Data!$A$3:$A$52586,$B42,Source_Data!$E$3:$E$52586,O$3)/$A42</f>
        <v>3.8471387926098409E-2</v>
      </c>
      <c r="P42" s="50">
        <f>SUMIFS(Source_Data!$S$3:$S$52586,Source_Data!$A$3:$A$52586,$B42,Source_Data!$E$3:$E$52586,P$3)/$A42</f>
        <v>2.3011503381185749E-2</v>
      </c>
      <c r="Q42" s="50">
        <f>SUMIFS(Source_Data!$S$3:$S$52586,Source_Data!$A$3:$A$52586,$B42,Source_Data!$E$3:$E$52586,Q$3)/$A42</f>
        <v>1.552721326399676E-2</v>
      </c>
      <c r="R42" s="50">
        <f>SUMIFS(Source_Data!$S$3:$S$52586,Source_Data!$A$3:$A$52586,$B42,Source_Data!$E$3:$E$52586,R$3)/$A42</f>
        <v>4.7494504755388911E-2</v>
      </c>
      <c r="S42" s="50">
        <f>SUMIFS(Source_Data!$S$3:$S$52586,Source_Data!$A$3:$A$52586,$B42,Source_Data!$E$3:$E$52586,S$3)/$A42</f>
        <v>0.21504217213127752</v>
      </c>
      <c r="T42" s="50">
        <f>SUMIFS(Source_Data!$S$3:$S$52586,Source_Data!$A$3:$A$52586,$B42,Source_Data!$E$3:$E$52586,T$3)/$A42</f>
        <v>0.1409028850872531</v>
      </c>
      <c r="U42" s="50">
        <f>SUMIFS(Source_Data!$S$3:$S$52586,Source_Data!$A$3:$A$52586,$B42,Source_Data!$E$3:$E$52586,U$3)/$A42</f>
        <v>0.161186644166537</v>
      </c>
      <c r="V42" s="50">
        <f>SUMIFS(Source_Data!$S$3:$S$52586,Source_Data!$A$3:$A$52586,$B42,Source_Data!$E$3:$E$52586,V$3)/$A42</f>
        <v>0.23242638454138906</v>
      </c>
      <c r="W42" s="50">
        <f>SUMIFS(Source_Data!$S$3:$S$52586,Source_Data!$A$3:$A$52586,$B42,Source_Data!$E$3:$E$52586,W$3)/$A42</f>
        <v>0.1241828949133929</v>
      </c>
      <c r="X42" s="50">
        <f>SUMIFS(Source_Data!$S$3:$S$52586,Source_Data!$A$3:$A$52586,$B42,Source_Data!$E$3:$E$52586,X$3)/$A42</f>
        <v>7.3734730925149983E-2</v>
      </c>
      <c r="Y42" s="50">
        <f>SUMIFS(Source_Data!$S$3:$S$52586,Source_Data!$A$3:$A$52586,$B42,Source_Data!$E$3:$E$52586,Y$3)/$A42</f>
        <v>6.3748529313984878E-2</v>
      </c>
      <c r="Z42" s="50">
        <f>SUMIFS(Source_Data!$S$3:$S$52586,Source_Data!$A$3:$A$52586,$B42,Source_Data!$E$3:$E$52586,Z$3)/$A42</f>
        <v>5.5221198476043946E-2</v>
      </c>
      <c r="AA42" s="50">
        <f>SUMIFS(Source_Data!$S$3:$S$52586,Source_Data!$A$3:$A$52586,$B42,Source_Data!$E$3:$E$52586,AA$3)/$A42</f>
        <v>4.3620366404550144E-2</v>
      </c>
    </row>
    <row r="43" spans="1:27" x14ac:dyDescent="0.25">
      <c r="A43" s="10">
        <f>INDEX(Installed_Capacity!$H$33:$S$38,MATCH(YEAR('Wind_Profile (South)'!B43),Installed_Capacity!$G$33:$G$38,0),MATCH('Wind_Profile (South)'!C43,Installed_Capacity!$H$32:$S$32,0))</f>
        <v>3405.6099999999997</v>
      </c>
      <c r="B43" s="1">
        <f>Date_List!A40</f>
        <v>42950</v>
      </c>
      <c r="C43" s="45">
        <f t="shared" si="1"/>
        <v>8</v>
      </c>
      <c r="D43" s="50">
        <f>SUMIFS(Source_Data!$S$3:$S$52586,Source_Data!$A$3:$A$52586,$B43,Source_Data!$E$3:$E$52586,D$3)/$A43</f>
        <v>0.15801089402456539</v>
      </c>
      <c r="E43" s="50">
        <f>SUMIFS(Source_Data!$S$3:$S$52586,Source_Data!$A$3:$A$52586,$B43,Source_Data!$E$3:$E$52586,E$3)/$A43</f>
        <v>0.21561548580136894</v>
      </c>
      <c r="F43" s="50">
        <f>SUMIFS(Source_Data!$S$3:$S$52586,Source_Data!$A$3:$A$52586,$B43,Source_Data!$E$3:$E$52586,F$3)/$A43</f>
        <v>8.0868112616829288E-2</v>
      </c>
      <c r="G43" s="50">
        <f>SUMIFS(Source_Data!$S$3:$S$52586,Source_Data!$A$3:$A$52586,$B43,Source_Data!$E$3:$E$52586,G$3)/$A43</f>
        <v>1.1137525757793759E-2</v>
      </c>
      <c r="H43" s="50">
        <f>SUMIFS(Source_Data!$S$3:$S$52586,Source_Data!$A$3:$A$52586,$B43,Source_Data!$E$3:$E$52586,H$3)/$A43</f>
        <v>4.060667809878407E-3</v>
      </c>
      <c r="I43" s="50">
        <f>SUMIFS(Source_Data!$S$3:$S$52586,Source_Data!$A$3:$A$52586,$B43,Source_Data!$E$3:$E$52586,I$3)/$A43</f>
        <v>6.0216793461376969E-3</v>
      </c>
      <c r="J43" s="50">
        <f>SUMIFS(Source_Data!$S$3:$S$52586,Source_Data!$A$3:$A$52586,$B43,Source_Data!$E$3:$E$52586,J$3)/$A43</f>
        <v>9.7307677655398021E-4</v>
      </c>
      <c r="K43" s="50">
        <f>SUMIFS(Source_Data!$S$3:$S$52586,Source_Data!$A$3:$A$52586,$B43,Source_Data!$E$3:$E$52586,K$3)/$A43</f>
        <v>1.2584953050995271E-3</v>
      </c>
      <c r="L43" s="50">
        <f>SUMIFS(Source_Data!$S$3:$S$52586,Source_Data!$A$3:$A$52586,$B43,Source_Data!$E$3:$E$52586,L$3)/$A43</f>
        <v>1.004712752194174E-3</v>
      </c>
      <c r="M43" s="50">
        <f>SUMIFS(Source_Data!$S$3:$S$52586,Source_Data!$A$3:$A$52586,$B43,Source_Data!$E$3:$E$52586,M$3)/$A43</f>
        <v>4.6301495755532787E-3</v>
      </c>
      <c r="N43" s="50">
        <f>SUMIFS(Source_Data!$S$3:$S$52586,Source_Data!$A$3:$A$52586,$B43,Source_Data!$E$3:$E$52586,N$3)/$A43</f>
        <v>1.9907444187678568E-3</v>
      </c>
      <c r="O43" s="50">
        <f>SUMIFS(Source_Data!$S$3:$S$52586,Source_Data!$A$3:$A$52586,$B43,Source_Data!$E$3:$E$52586,O$3)/$A43</f>
        <v>4.0466599522552497E-3</v>
      </c>
      <c r="P43" s="50">
        <f>SUMIFS(Source_Data!$S$3:$S$52586,Source_Data!$A$3:$A$52586,$B43,Source_Data!$E$3:$E$52586,P$3)/$A43</f>
        <v>6.0910723131538842E-2</v>
      </c>
      <c r="Q43" s="50">
        <f>SUMIFS(Source_Data!$S$3:$S$52586,Source_Data!$A$3:$A$52586,$B43,Source_Data!$E$3:$E$52586,Q$3)/$A43</f>
        <v>0.26908327230775103</v>
      </c>
      <c r="R43" s="50">
        <f>SUMIFS(Source_Data!$S$3:$S$52586,Source_Data!$A$3:$A$52586,$B43,Source_Data!$E$3:$E$52586,R$3)/$A43</f>
        <v>0.14070914062385301</v>
      </c>
      <c r="S43" s="50">
        <f>SUMIFS(Source_Data!$S$3:$S$52586,Source_Data!$A$3:$A$52586,$B43,Source_Data!$E$3:$E$52586,S$3)/$A43</f>
        <v>9.2868289351981007E-2</v>
      </c>
      <c r="T43" s="50">
        <f>SUMIFS(Source_Data!$S$3:$S$52586,Source_Data!$A$3:$A$52586,$B43,Source_Data!$E$3:$E$52586,T$3)/$A43</f>
        <v>7.1441067914705447E-2</v>
      </c>
      <c r="U43" s="50">
        <f>SUMIFS(Source_Data!$S$3:$S$52586,Source_Data!$A$3:$A$52586,$B43,Source_Data!$E$3:$E$52586,U$3)/$A43</f>
        <v>9.597646116496017E-2</v>
      </c>
      <c r="V43" s="50">
        <f>SUMIFS(Source_Data!$S$3:$S$52586,Source_Data!$A$3:$A$52586,$B43,Source_Data!$E$3:$E$52586,V$3)/$A43</f>
        <v>0.15263184880094904</v>
      </c>
      <c r="W43" s="50">
        <f>SUMIFS(Source_Data!$S$3:$S$52586,Source_Data!$A$3:$A$52586,$B43,Source_Data!$E$3:$E$52586,W$3)/$A43</f>
        <v>0.20701390397168201</v>
      </c>
      <c r="X43" s="50">
        <f>SUMIFS(Source_Data!$S$3:$S$52586,Source_Data!$A$3:$A$52586,$B43,Source_Data!$E$3:$E$52586,X$3)/$A43</f>
        <v>0.28784748811373001</v>
      </c>
      <c r="Y43" s="50">
        <f>SUMIFS(Source_Data!$S$3:$S$52586,Source_Data!$A$3:$A$52586,$B43,Source_Data!$E$3:$E$52586,Y$3)/$A43</f>
        <v>0.33540872298824587</v>
      </c>
      <c r="Z43" s="50">
        <f>SUMIFS(Source_Data!$S$3:$S$52586,Source_Data!$A$3:$A$52586,$B43,Source_Data!$E$3:$E$52586,Z$3)/$A43</f>
        <v>0.4066745949183847</v>
      </c>
      <c r="AA43" s="50">
        <f>SUMIFS(Source_Data!$S$3:$S$52586,Source_Data!$A$3:$A$52586,$B43,Source_Data!$E$3:$E$52586,AA$3)/$A43</f>
        <v>0.42087929210978364</v>
      </c>
    </row>
    <row r="44" spans="1:27" x14ac:dyDescent="0.25">
      <c r="A44" s="10">
        <f>INDEX(Installed_Capacity!$H$33:$S$38,MATCH(YEAR('Wind_Profile (South)'!B44),Installed_Capacity!$G$33:$G$38,0),MATCH('Wind_Profile (South)'!C44,Installed_Capacity!$H$32:$S$32,0))</f>
        <v>3405.6099999999997</v>
      </c>
      <c r="B44" s="1">
        <f>Date_List!A41</f>
        <v>42979</v>
      </c>
      <c r="C44" s="45">
        <f t="shared" si="1"/>
        <v>9</v>
      </c>
      <c r="D44" s="50">
        <f>SUMIFS(Source_Data!$S$3:$S$52586,Source_Data!$A$3:$A$52586,$B44,Source_Data!$E$3:$E$52586,D$3)/$A44</f>
        <v>0.15486964648212803</v>
      </c>
      <c r="E44" s="50">
        <f>SUMIFS(Source_Data!$S$3:$S$52586,Source_Data!$A$3:$A$52586,$B44,Source_Data!$E$3:$E$52586,E$3)/$A44</f>
        <v>0.10259106710809518</v>
      </c>
      <c r="F44" s="50">
        <f>SUMIFS(Source_Data!$S$3:$S$52586,Source_Data!$A$3:$A$52586,$B44,Source_Data!$E$3:$E$52586,F$3)/$A44</f>
        <v>5.6004443677637787E-2</v>
      </c>
      <c r="G44" s="50">
        <f>SUMIFS(Source_Data!$S$3:$S$52586,Source_Data!$A$3:$A$52586,$B44,Source_Data!$E$3:$E$52586,G$3)/$A44</f>
        <v>4.0863406327207169E-2</v>
      </c>
      <c r="H44" s="50">
        <f>SUMIFS(Source_Data!$S$3:$S$52586,Source_Data!$A$3:$A$52586,$B44,Source_Data!$E$3:$E$52586,H$3)/$A44</f>
        <v>1.3015015724348942E-2</v>
      </c>
      <c r="I44" s="50">
        <f>SUMIFS(Source_Data!$S$3:$S$52586,Source_Data!$A$3:$A$52586,$B44,Source_Data!$E$3:$E$52586,I$3)/$A44</f>
        <v>1.046799897815663E-2</v>
      </c>
      <c r="J44" s="50">
        <f>SUMIFS(Source_Data!$S$3:$S$52586,Source_Data!$A$3:$A$52586,$B44,Source_Data!$E$3:$E$52586,J$3)/$A44</f>
        <v>8.2888489715498854E-3</v>
      </c>
      <c r="K44" s="50">
        <f>SUMIFS(Source_Data!$S$3:$S$52586,Source_Data!$A$3:$A$52586,$B44,Source_Data!$E$3:$E$52586,K$3)/$A44</f>
        <v>6.0450659197618054E-3</v>
      </c>
      <c r="L44" s="50">
        <f>SUMIFS(Source_Data!$S$3:$S$52586,Source_Data!$A$3:$A$52586,$B44,Source_Data!$E$3:$E$52586,L$3)/$A44</f>
        <v>1.5381533190236111E-2</v>
      </c>
      <c r="M44" s="50">
        <f>SUMIFS(Source_Data!$S$3:$S$52586,Source_Data!$A$3:$A$52586,$B44,Source_Data!$E$3:$E$52586,M$3)/$A44</f>
        <v>7.9620620149400551E-2</v>
      </c>
      <c r="N44" s="50">
        <f>SUMIFS(Source_Data!$S$3:$S$52586,Source_Data!$A$3:$A$52586,$B44,Source_Data!$E$3:$E$52586,N$3)/$A44</f>
        <v>0.12273778838475341</v>
      </c>
      <c r="O44" s="50">
        <f>SUMIFS(Source_Data!$S$3:$S$52586,Source_Data!$A$3:$A$52586,$B44,Source_Data!$E$3:$E$52586,O$3)/$A44</f>
        <v>0.13333366930858204</v>
      </c>
      <c r="P44" s="50">
        <f>SUMIFS(Source_Data!$S$3:$S$52586,Source_Data!$A$3:$A$52586,$B44,Source_Data!$E$3:$E$52586,P$3)/$A44</f>
        <v>9.1842159728800429E-2</v>
      </c>
      <c r="Q44" s="50">
        <f>SUMIFS(Source_Data!$S$3:$S$52586,Source_Data!$A$3:$A$52586,$B44,Source_Data!$E$3:$E$52586,Q$3)/$A44</f>
        <v>8.3592079962473698E-2</v>
      </c>
      <c r="R44" s="50">
        <f>SUMIFS(Source_Data!$S$3:$S$52586,Source_Data!$A$3:$A$52586,$B44,Source_Data!$E$3:$E$52586,R$3)/$A44</f>
        <v>6.3191982802199897E-2</v>
      </c>
      <c r="S44" s="50">
        <f>SUMIFS(Source_Data!$S$3:$S$52586,Source_Data!$A$3:$A$52586,$B44,Source_Data!$E$3:$E$52586,S$3)/$A44</f>
        <v>5.5289960614398018E-2</v>
      </c>
      <c r="T44" s="50">
        <f>SUMIFS(Source_Data!$S$3:$S$52586,Source_Data!$A$3:$A$52586,$B44,Source_Data!$E$3:$E$52586,T$3)/$A44</f>
        <v>5.0144823896453215E-2</v>
      </c>
      <c r="U44" s="50">
        <f>SUMIFS(Source_Data!$S$3:$S$52586,Source_Data!$A$3:$A$52586,$B44,Source_Data!$E$3:$E$52586,U$3)/$A44</f>
        <v>4.2520294401003057E-2</v>
      </c>
      <c r="V44" s="50">
        <f>SUMIFS(Source_Data!$S$3:$S$52586,Source_Data!$A$3:$A$52586,$B44,Source_Data!$E$3:$E$52586,V$3)/$A44</f>
        <v>3.337937163914835E-2</v>
      </c>
      <c r="W44" s="50">
        <f>SUMIFS(Source_Data!$S$3:$S$52586,Source_Data!$A$3:$A$52586,$B44,Source_Data!$E$3:$E$52586,W$3)/$A44</f>
        <v>1.7447660241190273E-2</v>
      </c>
      <c r="X44" s="50">
        <f>SUMIFS(Source_Data!$S$3:$S$52586,Source_Data!$A$3:$A$52586,$B44,Source_Data!$E$3:$E$52586,X$3)/$A44</f>
        <v>1.9044905759907919E-2</v>
      </c>
      <c r="Y44" s="50">
        <f>SUMIFS(Source_Data!$S$3:$S$52586,Source_Data!$A$3:$A$52586,$B44,Source_Data!$E$3:$E$52586,Y$3)/$A44</f>
        <v>4.399833547646384E-2</v>
      </c>
      <c r="Z44" s="50">
        <f>SUMIFS(Source_Data!$S$3:$S$52586,Source_Data!$A$3:$A$52586,$B44,Source_Data!$E$3:$E$52586,Z$3)/$A44</f>
        <v>4.3215089568682266E-2</v>
      </c>
      <c r="AA44" s="50">
        <f>SUMIFS(Source_Data!$S$3:$S$52586,Source_Data!$A$3:$A$52586,$B44,Source_Data!$E$3:$E$52586,AA$3)/$A44</f>
        <v>5.1804752128987178E-2</v>
      </c>
    </row>
    <row r="45" spans="1:27" x14ac:dyDescent="0.25">
      <c r="A45" s="10">
        <f>INDEX(Installed_Capacity!$H$33:$S$38,MATCH(YEAR('Wind_Profile (South)'!B45),Installed_Capacity!$G$33:$G$38,0),MATCH('Wind_Profile (South)'!C45,Installed_Capacity!$H$32:$S$32,0))</f>
        <v>3405.6099999999997</v>
      </c>
      <c r="B45" s="1">
        <f>Date_List!A42</f>
        <v>42980</v>
      </c>
      <c r="C45" s="45">
        <f t="shared" si="1"/>
        <v>9</v>
      </c>
      <c r="D45" s="50">
        <f>SUMIFS(Source_Data!$S$3:$S$52586,Source_Data!$A$3:$A$52586,$B45,Source_Data!$E$3:$E$52586,D$3)/$A45</f>
        <v>5.2091115301223574E-2</v>
      </c>
      <c r="E45" s="50">
        <f>SUMIFS(Source_Data!$S$3:$S$52586,Source_Data!$A$3:$A$52586,$B45,Source_Data!$E$3:$E$52586,E$3)/$A45</f>
        <v>4.3885092825954826E-2</v>
      </c>
      <c r="F45" s="50">
        <f>SUMIFS(Source_Data!$S$3:$S$52586,Source_Data!$A$3:$A$52586,$B45,Source_Data!$E$3:$E$52586,F$3)/$A45</f>
        <v>4.0538821573521344E-2</v>
      </c>
      <c r="G45" s="50">
        <f>SUMIFS(Source_Data!$S$3:$S$52586,Source_Data!$A$3:$A$52586,$B45,Source_Data!$E$3:$E$52586,G$3)/$A45</f>
        <v>5.0575949648374308E-2</v>
      </c>
      <c r="H45" s="50">
        <f>SUMIFS(Source_Data!$S$3:$S$52586,Source_Data!$A$3:$A$52586,$B45,Source_Data!$E$3:$E$52586,H$3)/$A45</f>
        <v>5.2912801310778398E-2</v>
      </c>
      <c r="I45" s="50">
        <f>SUMIFS(Source_Data!$S$3:$S$52586,Source_Data!$A$3:$A$52586,$B45,Source_Data!$E$3:$E$52586,I$3)/$A45</f>
        <v>3.5918547582665078E-2</v>
      </c>
      <c r="J45" s="50">
        <f>SUMIFS(Source_Data!$S$3:$S$52586,Source_Data!$A$3:$A$52586,$B45,Source_Data!$E$3:$E$52586,J$3)/$A45</f>
        <v>2.8382105993639908E-2</v>
      </c>
      <c r="K45" s="50">
        <f>SUMIFS(Source_Data!$S$3:$S$52586,Source_Data!$A$3:$A$52586,$B45,Source_Data!$E$3:$E$52586,K$3)/$A45</f>
        <v>1.6364469866191372E-2</v>
      </c>
      <c r="L45" s="50">
        <f>SUMIFS(Source_Data!$S$3:$S$52586,Source_Data!$A$3:$A$52586,$B45,Source_Data!$E$3:$E$52586,L$3)/$A45</f>
        <v>1.4512815909337829E-2</v>
      </c>
      <c r="M45" s="50">
        <f>SUMIFS(Source_Data!$S$3:$S$52586,Source_Data!$A$3:$A$52586,$B45,Source_Data!$E$3:$E$52586,M$3)/$A45</f>
        <v>2.5470740314363655E-2</v>
      </c>
      <c r="N45" s="50">
        <f>SUMIFS(Source_Data!$S$3:$S$52586,Source_Data!$A$3:$A$52586,$B45,Source_Data!$E$3:$E$52586,N$3)/$A45</f>
        <v>3.9339873052991983E-2</v>
      </c>
      <c r="O45" s="50">
        <f>SUMIFS(Source_Data!$S$3:$S$52586,Source_Data!$A$3:$A$52586,$B45,Source_Data!$E$3:$E$52586,O$3)/$A45</f>
        <v>9.0322524653733111E-2</v>
      </c>
      <c r="P45" s="50">
        <f>SUMIFS(Source_Data!$S$3:$S$52586,Source_Data!$A$3:$A$52586,$B45,Source_Data!$E$3:$E$52586,P$3)/$A45</f>
        <v>0.1230273279421308</v>
      </c>
      <c r="Q45" s="50">
        <f>SUMIFS(Source_Data!$S$3:$S$52586,Source_Data!$A$3:$A$52586,$B45,Source_Data!$E$3:$E$52586,Q$3)/$A45</f>
        <v>0.14187002052202102</v>
      </c>
      <c r="R45" s="50">
        <f>SUMIFS(Source_Data!$S$3:$S$52586,Source_Data!$A$3:$A$52586,$B45,Source_Data!$E$3:$E$52586,R$3)/$A45</f>
        <v>0.14530259252175087</v>
      </c>
      <c r="S45" s="50">
        <f>SUMIFS(Source_Data!$S$3:$S$52586,Source_Data!$A$3:$A$52586,$B45,Source_Data!$E$3:$E$52586,S$3)/$A45</f>
        <v>0.27954625125454768</v>
      </c>
      <c r="T45" s="50">
        <f>SUMIFS(Source_Data!$S$3:$S$52586,Source_Data!$A$3:$A$52586,$B45,Source_Data!$E$3:$E$52586,T$3)/$A45</f>
        <v>0.20043095474261588</v>
      </c>
      <c r="U45" s="50">
        <f>SUMIFS(Source_Data!$S$3:$S$52586,Source_Data!$A$3:$A$52586,$B45,Source_Data!$E$3:$E$52586,U$3)/$A45</f>
        <v>9.8954537292584882E-2</v>
      </c>
      <c r="V45" s="50">
        <f>SUMIFS(Source_Data!$S$3:$S$52586,Source_Data!$A$3:$A$52586,$B45,Source_Data!$E$3:$E$52586,V$3)/$A45</f>
        <v>0.15600018201731849</v>
      </c>
      <c r="W45" s="50">
        <f>SUMIFS(Source_Data!$S$3:$S$52586,Source_Data!$A$3:$A$52586,$B45,Source_Data!$E$3:$E$52586,W$3)/$A45</f>
        <v>0.13027151903946724</v>
      </c>
      <c r="X45" s="50">
        <f>SUMIFS(Source_Data!$S$3:$S$52586,Source_Data!$A$3:$A$52586,$B45,Source_Data!$E$3:$E$52586,X$3)/$A45</f>
        <v>8.1899273523979549E-2</v>
      </c>
      <c r="Y45" s="50">
        <f>SUMIFS(Source_Data!$S$3:$S$52586,Source_Data!$A$3:$A$52586,$B45,Source_Data!$E$3:$E$52586,Y$3)/$A45</f>
        <v>9.9418140960650228E-2</v>
      </c>
      <c r="Z45" s="50">
        <f>SUMIFS(Source_Data!$S$3:$S$52586,Source_Data!$A$3:$A$52586,$B45,Source_Data!$E$3:$E$52586,Z$3)/$A45</f>
        <v>8.7757023085732092E-2</v>
      </c>
      <c r="AA45" s="50">
        <f>SUMIFS(Source_Data!$S$3:$S$52586,Source_Data!$A$3:$A$52586,$B45,Source_Data!$E$3:$E$52586,AA$3)/$A45</f>
        <v>3.7449390286908954E-2</v>
      </c>
    </row>
    <row r="46" spans="1:27" x14ac:dyDescent="0.25">
      <c r="A46" s="10">
        <f>INDEX(Installed_Capacity!$H$33:$S$38,MATCH(YEAR('Wind_Profile (South)'!B46),Installed_Capacity!$G$33:$G$38,0),MATCH('Wind_Profile (South)'!C46,Installed_Capacity!$H$32:$S$32,0))</f>
        <v>3405.6099999999997</v>
      </c>
      <c r="B46" s="1">
        <f>Date_List!A43</f>
        <v>42989</v>
      </c>
      <c r="C46" s="45">
        <f t="shared" si="1"/>
        <v>9</v>
      </c>
      <c r="D46" s="50">
        <f>SUMIFS(Source_Data!$S$3:$S$52586,Source_Data!$A$3:$A$52586,$B46,Source_Data!$E$3:$E$52586,D$3)/$A46</f>
        <v>1.6622999245362802E-2</v>
      </c>
      <c r="E46" s="50">
        <f>SUMIFS(Source_Data!$S$3:$S$52586,Source_Data!$A$3:$A$52586,$B46,Source_Data!$E$3:$E$52586,E$3)/$A46</f>
        <v>1.3794120980088738E-2</v>
      </c>
      <c r="F46" s="50">
        <f>SUMIFS(Source_Data!$S$3:$S$52586,Source_Data!$A$3:$A$52586,$B46,Source_Data!$E$3:$E$52586,F$3)/$A46</f>
        <v>2.2611455981160499E-2</v>
      </c>
      <c r="G46" s="50">
        <f>SUMIFS(Source_Data!$S$3:$S$52586,Source_Data!$A$3:$A$52586,$B46,Source_Data!$E$3:$E$52586,G$3)/$A46</f>
        <v>4.7055775770860439E-2</v>
      </c>
      <c r="H46" s="50">
        <f>SUMIFS(Source_Data!$S$3:$S$52586,Source_Data!$A$3:$A$52586,$B46,Source_Data!$E$3:$E$52586,H$3)/$A46</f>
        <v>5.5721449136278085E-2</v>
      </c>
      <c r="I46" s="50">
        <f>SUMIFS(Source_Data!$S$3:$S$52586,Source_Data!$A$3:$A$52586,$B46,Source_Data!$E$3:$E$52586,I$3)/$A46</f>
        <v>3.704060943384592E-2</v>
      </c>
      <c r="J46" s="50">
        <f>SUMIFS(Source_Data!$S$3:$S$52586,Source_Data!$A$3:$A$52586,$B46,Source_Data!$E$3:$E$52586,J$3)/$A46</f>
        <v>2.9174267814870175E-2</v>
      </c>
      <c r="K46" s="50">
        <f>SUMIFS(Source_Data!$S$3:$S$52586,Source_Data!$A$3:$A$52586,$B46,Source_Data!$E$3:$E$52586,K$3)/$A46</f>
        <v>4.1578347399437984E-2</v>
      </c>
      <c r="L46" s="50">
        <f>SUMIFS(Source_Data!$S$3:$S$52586,Source_Data!$A$3:$A$52586,$B46,Source_Data!$E$3:$E$52586,L$3)/$A46</f>
        <v>5.8208928376120586E-2</v>
      </c>
      <c r="M46" s="50">
        <f>SUMIFS(Source_Data!$S$3:$S$52586,Source_Data!$A$3:$A$52586,$B46,Source_Data!$E$3:$E$52586,M$3)/$A46</f>
        <v>3.6001975672786964E-2</v>
      </c>
      <c r="N46" s="50">
        <f>SUMIFS(Source_Data!$S$3:$S$52586,Source_Data!$A$3:$A$52586,$B46,Source_Data!$E$3:$E$52586,N$3)/$A46</f>
        <v>2.1752239508340654E-2</v>
      </c>
      <c r="O46" s="50">
        <f>SUMIFS(Source_Data!$S$3:$S$52586,Source_Data!$A$3:$A$52586,$B46,Source_Data!$E$3:$E$52586,O$3)/$A46</f>
        <v>8.4811773745672586E-2</v>
      </c>
      <c r="P46" s="50">
        <f>SUMIFS(Source_Data!$S$3:$S$52586,Source_Data!$A$3:$A$52586,$B46,Source_Data!$E$3:$E$52586,P$3)/$A46</f>
        <v>0.14478188870892442</v>
      </c>
      <c r="Q46" s="50">
        <f>SUMIFS(Source_Data!$S$3:$S$52586,Source_Data!$A$3:$A$52586,$B46,Source_Data!$E$3:$E$52586,Q$3)/$A46</f>
        <v>0.12040359930908121</v>
      </c>
      <c r="R46" s="50">
        <f>SUMIFS(Source_Data!$S$3:$S$52586,Source_Data!$A$3:$A$52586,$B46,Source_Data!$E$3:$E$52586,R$3)/$A46</f>
        <v>8.1832894373401549E-2</v>
      </c>
      <c r="S46" s="50">
        <f>SUMIFS(Source_Data!$S$3:$S$52586,Source_Data!$A$3:$A$52586,$B46,Source_Data!$E$3:$E$52586,S$3)/$A46</f>
        <v>0.12515078081489073</v>
      </c>
      <c r="T46" s="50">
        <f>SUMIFS(Source_Data!$S$3:$S$52586,Source_Data!$A$3:$A$52586,$B46,Source_Data!$E$3:$E$52586,T$3)/$A46</f>
        <v>0.11390089460772081</v>
      </c>
      <c r="U46" s="50">
        <f>SUMIFS(Source_Data!$S$3:$S$52586,Source_Data!$A$3:$A$52586,$B46,Source_Data!$E$3:$E$52586,U$3)/$A46</f>
        <v>0.10804956769741693</v>
      </c>
      <c r="V46" s="50">
        <f>SUMIFS(Source_Data!$S$3:$S$52586,Source_Data!$A$3:$A$52586,$B46,Source_Data!$E$3:$E$52586,V$3)/$A46</f>
        <v>0.10932201680550621</v>
      </c>
      <c r="W46" s="50">
        <f>SUMIFS(Source_Data!$S$3:$S$52586,Source_Data!$A$3:$A$52586,$B46,Source_Data!$E$3:$E$52586,W$3)/$A46</f>
        <v>0.12210829297042235</v>
      </c>
      <c r="X46" s="50">
        <f>SUMIFS(Source_Data!$S$3:$S$52586,Source_Data!$A$3:$A$52586,$B46,Source_Data!$E$3:$E$52586,X$3)/$A46</f>
        <v>0.13875291354970185</v>
      </c>
      <c r="Y46" s="50">
        <f>SUMIFS(Source_Data!$S$3:$S$52586,Source_Data!$A$3:$A$52586,$B46,Source_Data!$E$3:$E$52586,Y$3)/$A46</f>
        <v>0.13608132700456013</v>
      </c>
      <c r="Z46" s="50">
        <f>SUMIFS(Source_Data!$S$3:$S$52586,Source_Data!$A$3:$A$52586,$B46,Source_Data!$E$3:$E$52586,Z$3)/$A46</f>
        <v>0.12430265950123473</v>
      </c>
      <c r="AA46" s="50">
        <f>SUMIFS(Source_Data!$S$3:$S$52586,Source_Data!$A$3:$A$52586,$B46,Source_Data!$E$3:$E$52586,AA$3)/$A46</f>
        <v>0.10126227916114883</v>
      </c>
    </row>
    <row r="47" spans="1:27" x14ac:dyDescent="0.25">
      <c r="A47" s="10">
        <f>INDEX(Installed_Capacity!$H$33:$S$38,MATCH(YEAR('Wind_Profile (South)'!B47),Installed_Capacity!$G$33:$G$38,0),MATCH('Wind_Profile (South)'!C47,Installed_Capacity!$H$32:$S$32,0))</f>
        <v>3405.6099999999997</v>
      </c>
      <c r="B47" s="1">
        <f>Date_List!A44</f>
        <v>42983</v>
      </c>
      <c r="C47" s="45">
        <f t="shared" si="1"/>
        <v>9</v>
      </c>
      <c r="D47" s="50">
        <f>SUMIFS(Source_Data!$S$3:$S$52586,Source_Data!$A$3:$A$52586,$B47,Source_Data!$E$3:$E$52586,D$3)/$A47</f>
        <v>8.6072782758742195E-2</v>
      </c>
      <c r="E47" s="50">
        <f>SUMIFS(Source_Data!$S$3:$S$52586,Source_Data!$A$3:$A$52586,$B47,Source_Data!$E$3:$E$52586,E$3)/$A47</f>
        <v>6.1554057534479879E-2</v>
      </c>
      <c r="F47" s="50">
        <f>SUMIFS(Source_Data!$S$3:$S$52586,Source_Data!$A$3:$A$52586,$B47,Source_Data!$E$3:$E$52586,F$3)/$A47</f>
        <v>8.0581313096919502E-2</v>
      </c>
      <c r="G47" s="50">
        <f>SUMIFS(Source_Data!$S$3:$S$52586,Source_Data!$A$3:$A$52586,$B47,Source_Data!$E$3:$E$52586,G$3)/$A47</f>
        <v>8.4264320403686865E-2</v>
      </c>
      <c r="H47" s="50">
        <f>SUMIFS(Source_Data!$S$3:$S$52586,Source_Data!$A$3:$A$52586,$B47,Source_Data!$E$3:$E$52586,H$3)/$A47</f>
        <v>7.6236834188588842E-2</v>
      </c>
      <c r="I47" s="50">
        <f>SUMIFS(Source_Data!$S$3:$S$52586,Source_Data!$A$3:$A$52586,$B47,Source_Data!$E$3:$E$52586,I$3)/$A47</f>
        <v>6.8160902525245121E-2</v>
      </c>
      <c r="J47" s="50">
        <f>SUMIFS(Source_Data!$S$3:$S$52586,Source_Data!$A$3:$A$52586,$B47,Source_Data!$E$3:$E$52586,J$3)/$A47</f>
        <v>7.6464474364357646E-2</v>
      </c>
      <c r="K47" s="50">
        <f>SUMIFS(Source_Data!$S$3:$S$52586,Source_Data!$A$3:$A$52586,$B47,Source_Data!$E$3:$E$52586,K$3)/$A47</f>
        <v>8.1404360614398014E-2</v>
      </c>
      <c r="L47" s="50">
        <f>SUMIFS(Source_Data!$S$3:$S$52586,Source_Data!$A$3:$A$52586,$B47,Source_Data!$E$3:$E$52586,L$3)/$A47</f>
        <v>6.7911301920654463E-2</v>
      </c>
      <c r="M47" s="50">
        <f>SUMIFS(Source_Data!$S$3:$S$52586,Source_Data!$A$3:$A$52586,$B47,Source_Data!$E$3:$E$52586,M$3)/$A47</f>
        <v>6.4800399971517597E-2</v>
      </c>
      <c r="N47" s="50">
        <f>SUMIFS(Source_Data!$S$3:$S$52586,Source_Data!$A$3:$A$52586,$B47,Source_Data!$E$3:$E$52586,N$3)/$A47</f>
        <v>6.667516679067774E-2</v>
      </c>
      <c r="O47" s="50">
        <f>SUMIFS(Source_Data!$S$3:$S$52586,Source_Data!$A$3:$A$52586,$B47,Source_Data!$E$3:$E$52586,O$3)/$A47</f>
        <v>8.0876661075989328E-2</v>
      </c>
      <c r="P47" s="50">
        <f>SUMIFS(Source_Data!$S$3:$S$52586,Source_Data!$A$3:$A$52586,$B47,Source_Data!$E$3:$E$52586,P$3)/$A47</f>
        <v>9.9008813269282167E-2</v>
      </c>
      <c r="Q47" s="50">
        <f>SUMIFS(Source_Data!$S$3:$S$52586,Source_Data!$A$3:$A$52586,$B47,Source_Data!$E$3:$E$52586,Q$3)/$A47</f>
        <v>0.1139106440364575</v>
      </c>
      <c r="R47" s="50">
        <f>SUMIFS(Source_Data!$S$3:$S$52586,Source_Data!$A$3:$A$52586,$B47,Source_Data!$E$3:$E$52586,R$3)/$A47</f>
        <v>0.12645675480339794</v>
      </c>
      <c r="S47" s="50">
        <f>SUMIFS(Source_Data!$S$3:$S$52586,Source_Data!$A$3:$A$52586,$B47,Source_Data!$E$3:$E$52586,S$3)/$A47</f>
        <v>0.14454786474170561</v>
      </c>
      <c r="T47" s="50">
        <f>SUMIFS(Source_Data!$S$3:$S$52586,Source_Data!$A$3:$A$52586,$B47,Source_Data!$E$3:$E$52586,T$3)/$A47</f>
        <v>0.15552652176262111</v>
      </c>
      <c r="U47" s="50">
        <f>SUMIFS(Source_Data!$S$3:$S$52586,Source_Data!$A$3:$A$52586,$B47,Source_Data!$E$3:$E$52586,U$3)/$A47</f>
        <v>0.17093344755594447</v>
      </c>
      <c r="V47" s="50">
        <f>SUMIFS(Source_Data!$S$3:$S$52586,Source_Data!$A$3:$A$52586,$B47,Source_Data!$E$3:$E$52586,V$3)/$A47</f>
        <v>0.21218426151878814</v>
      </c>
      <c r="W47" s="50">
        <f>SUMIFS(Source_Data!$S$3:$S$52586,Source_Data!$A$3:$A$52586,$B47,Source_Data!$E$3:$E$52586,W$3)/$A47</f>
        <v>0.29724357350606795</v>
      </c>
      <c r="X47" s="50">
        <f>SUMIFS(Source_Data!$S$3:$S$52586,Source_Data!$A$3:$A$52586,$B47,Source_Data!$E$3:$E$52586,X$3)/$A47</f>
        <v>0.37860438656364059</v>
      </c>
      <c r="Y47" s="50">
        <f>SUMIFS(Source_Data!$S$3:$S$52586,Source_Data!$A$3:$A$52586,$B47,Source_Data!$E$3:$E$52586,Y$3)/$A47</f>
        <v>0.36874806295641605</v>
      </c>
      <c r="Z47" s="50">
        <f>SUMIFS(Source_Data!$S$3:$S$52586,Source_Data!$A$3:$A$52586,$B47,Source_Data!$E$3:$E$52586,Z$3)/$A47</f>
        <v>0.33433478147820805</v>
      </c>
      <c r="AA47" s="50">
        <f>SUMIFS(Source_Data!$S$3:$S$52586,Source_Data!$A$3:$A$52586,$B47,Source_Data!$E$3:$E$52586,AA$3)/$A47</f>
        <v>0.32616142644636348</v>
      </c>
    </row>
    <row r="48" spans="1:27" x14ac:dyDescent="0.25">
      <c r="A48" s="10">
        <f>INDEX(Installed_Capacity!$H$33:$S$38,MATCH(YEAR('Wind_Profile (South)'!B48),Installed_Capacity!$G$33:$G$38,0),MATCH('Wind_Profile (South)'!C48,Installed_Capacity!$H$32:$S$32,0))</f>
        <v>3405.6099999999997</v>
      </c>
      <c r="B48" s="1">
        <f>Date_List!A45</f>
        <v>42981</v>
      </c>
      <c r="C48" s="45">
        <f t="shared" si="1"/>
        <v>9</v>
      </c>
      <c r="D48" s="50">
        <f>SUMIFS(Source_Data!$S$3:$S$52586,Source_Data!$A$3:$A$52586,$B48,Source_Data!$E$3:$E$52586,D$3)/$A48</f>
        <v>4.002323770660763E-2</v>
      </c>
      <c r="E48" s="50">
        <f>SUMIFS(Source_Data!$S$3:$S$52586,Source_Data!$A$3:$A$52586,$B48,Source_Data!$E$3:$E$52586,E$3)/$A48</f>
        <v>2.2833890378522501E-2</v>
      </c>
      <c r="F48" s="50">
        <f>SUMIFS(Source_Data!$S$3:$S$52586,Source_Data!$A$3:$A$52586,$B48,Source_Data!$E$3:$E$52586,F$3)/$A48</f>
        <v>1.3502827700177062E-2</v>
      </c>
      <c r="G48" s="50">
        <f>SUMIFS(Source_Data!$S$3:$S$52586,Source_Data!$A$3:$A$52586,$B48,Source_Data!$E$3:$E$52586,G$3)/$A48</f>
        <v>1.5801300578457311E-2</v>
      </c>
      <c r="H48" s="50">
        <f>SUMIFS(Source_Data!$S$3:$S$52586,Source_Data!$A$3:$A$52586,$B48,Source_Data!$E$3:$E$52586,H$3)/$A48</f>
        <v>1.5113495277498014E-2</v>
      </c>
      <c r="I48" s="50">
        <f>SUMIFS(Source_Data!$S$3:$S$52586,Source_Data!$A$3:$A$52586,$B48,Source_Data!$E$3:$E$52586,I$3)/$A48</f>
        <v>1.7522280787289207E-2</v>
      </c>
      <c r="J48" s="50">
        <f>SUMIFS(Source_Data!$S$3:$S$52586,Source_Data!$A$3:$A$52586,$B48,Source_Data!$E$3:$E$52586,J$3)/$A48</f>
        <v>1.6343607684966864E-2</v>
      </c>
      <c r="K48" s="50">
        <f>SUMIFS(Source_Data!$S$3:$S$52586,Source_Data!$A$3:$A$52586,$B48,Source_Data!$E$3:$E$52586,K$3)/$A48</f>
        <v>1.4886287862967282E-2</v>
      </c>
      <c r="L48" s="50">
        <f>SUMIFS(Source_Data!$S$3:$S$52586,Source_Data!$A$3:$A$52586,$B48,Source_Data!$E$3:$E$52586,L$3)/$A48</f>
        <v>1.7239286270594699E-2</v>
      </c>
      <c r="M48" s="50">
        <f>SUMIFS(Source_Data!$S$3:$S$52586,Source_Data!$A$3:$A$52586,$B48,Source_Data!$E$3:$E$52586,M$3)/$A48</f>
        <v>3.2728643176699629E-2</v>
      </c>
      <c r="N48" s="50">
        <f>SUMIFS(Source_Data!$S$3:$S$52586,Source_Data!$A$3:$A$52586,$B48,Source_Data!$E$3:$E$52586,N$3)/$A48</f>
        <v>3.5168525985946719E-2</v>
      </c>
      <c r="O48" s="50">
        <f>SUMIFS(Source_Data!$S$3:$S$52586,Source_Data!$A$3:$A$52586,$B48,Source_Data!$E$3:$E$52586,O$3)/$A48</f>
        <v>4.5527738002589843E-2</v>
      </c>
      <c r="P48" s="50">
        <f>SUMIFS(Source_Data!$S$3:$S$52586,Source_Data!$A$3:$A$52586,$B48,Source_Data!$E$3:$E$52586,P$3)/$A48</f>
        <v>4.6812775261113292E-2</v>
      </c>
      <c r="Q48" s="50">
        <f>SUMIFS(Source_Data!$S$3:$S$52586,Source_Data!$A$3:$A$52586,$B48,Source_Data!$E$3:$E$52586,Q$3)/$A48</f>
        <v>8.88977264064294E-2</v>
      </c>
      <c r="R48" s="50">
        <f>SUMIFS(Source_Data!$S$3:$S$52586,Source_Data!$A$3:$A$52586,$B48,Source_Data!$E$3:$E$52586,R$3)/$A48</f>
        <v>0.11392600165462283</v>
      </c>
      <c r="S48" s="50">
        <f>SUMIFS(Source_Data!$S$3:$S$52586,Source_Data!$A$3:$A$52586,$B48,Source_Data!$E$3:$E$52586,S$3)/$A48</f>
        <v>0.19418191561247475</v>
      </c>
      <c r="T48" s="50">
        <f>SUMIFS(Source_Data!$S$3:$S$52586,Source_Data!$A$3:$A$52586,$B48,Source_Data!$E$3:$E$52586,T$3)/$A48</f>
        <v>0.14850326674898184</v>
      </c>
      <c r="U48" s="50">
        <f>SUMIFS(Source_Data!$S$3:$S$52586,Source_Data!$A$3:$A$52586,$B48,Source_Data!$E$3:$E$52586,U$3)/$A48</f>
        <v>3.704703717425073E-2</v>
      </c>
      <c r="V48" s="50">
        <f>SUMIFS(Source_Data!$S$3:$S$52586,Source_Data!$A$3:$A$52586,$B48,Source_Data!$E$3:$E$52586,V$3)/$A48</f>
        <v>4.1560971713437533E-2</v>
      </c>
      <c r="W48" s="50">
        <f>SUMIFS(Source_Data!$S$3:$S$52586,Source_Data!$A$3:$A$52586,$B48,Source_Data!$E$3:$E$52586,W$3)/$A48</f>
        <v>7.0866566051896729E-2</v>
      </c>
      <c r="X48" s="50">
        <f>SUMIFS(Source_Data!$S$3:$S$52586,Source_Data!$A$3:$A$52586,$B48,Source_Data!$E$3:$E$52586,X$3)/$A48</f>
        <v>0.13056788974368763</v>
      </c>
      <c r="Y48" s="50">
        <f>SUMIFS(Source_Data!$S$3:$S$52586,Source_Data!$A$3:$A$52586,$B48,Source_Data!$E$3:$E$52586,Y$3)/$A48</f>
        <v>3.6732656675309269E-2</v>
      </c>
      <c r="Z48" s="50">
        <f>SUMIFS(Source_Data!$S$3:$S$52586,Source_Data!$A$3:$A$52586,$B48,Source_Data!$E$3:$E$52586,Z$3)/$A48</f>
        <v>6.0452753876691703E-3</v>
      </c>
      <c r="AA48" s="50">
        <f>SUMIFS(Source_Data!$S$3:$S$52586,Source_Data!$A$3:$A$52586,$B48,Source_Data!$E$3:$E$52586,AA$3)/$A48</f>
        <v>2.9770572158879026E-3</v>
      </c>
    </row>
    <row r="49" spans="1:27" x14ac:dyDescent="0.25">
      <c r="A49" s="10">
        <f>INDEX(Installed_Capacity!$H$33:$S$38,MATCH(YEAR('Wind_Profile (South)'!B49),Installed_Capacity!$G$33:$G$38,0),MATCH('Wind_Profile (South)'!C49,Installed_Capacity!$H$32:$S$32,0))</f>
        <v>3405.6099999999997</v>
      </c>
      <c r="B49" s="1">
        <f>Date_List!A46</f>
        <v>43032</v>
      </c>
      <c r="C49" s="45">
        <f t="shared" si="1"/>
        <v>10</v>
      </c>
      <c r="D49" s="50">
        <f>SUMIFS(Source_Data!$S$3:$S$52586,Source_Data!$A$3:$A$52586,$B49,Source_Data!$E$3:$E$52586,D$3)/$A49</f>
        <v>6.5521838324118148E-2</v>
      </c>
      <c r="E49" s="50">
        <f>SUMIFS(Source_Data!$S$3:$S$52586,Source_Data!$A$3:$A$52586,$B49,Source_Data!$E$3:$E$52586,E$3)/$A49</f>
        <v>8.1447507999447985E-2</v>
      </c>
      <c r="F49" s="50">
        <f>SUMIFS(Source_Data!$S$3:$S$52586,Source_Data!$A$3:$A$52586,$B49,Source_Data!$E$3:$E$52586,F$3)/$A49</f>
        <v>0.11504966138635957</v>
      </c>
      <c r="G49" s="50">
        <f>SUMIFS(Source_Data!$S$3:$S$52586,Source_Data!$A$3:$A$52586,$B49,Source_Data!$E$3:$E$52586,G$3)/$A49</f>
        <v>0.10934891610871475</v>
      </c>
      <c r="H49" s="50">
        <f>SUMIFS(Source_Data!$S$3:$S$52586,Source_Data!$A$3:$A$52586,$B49,Source_Data!$E$3:$E$52586,H$3)/$A49</f>
        <v>0.10133122501901275</v>
      </c>
      <c r="I49" s="50">
        <f>SUMIFS(Source_Data!$S$3:$S$52586,Source_Data!$A$3:$A$52586,$B49,Source_Data!$E$3:$E$52586,I$3)/$A49</f>
        <v>9.7489329304294978E-2</v>
      </c>
      <c r="J49" s="50">
        <f>SUMIFS(Source_Data!$S$3:$S$52586,Source_Data!$A$3:$A$52586,$B49,Source_Data!$E$3:$E$52586,J$3)/$A49</f>
        <v>0.10942531359051683</v>
      </c>
      <c r="K49" s="50">
        <f>SUMIFS(Source_Data!$S$3:$S$52586,Source_Data!$A$3:$A$52586,$B49,Source_Data!$E$3:$E$52586,K$3)/$A49</f>
        <v>0.10314070672155649</v>
      </c>
      <c r="L49" s="50">
        <f>SUMIFS(Source_Data!$S$3:$S$52586,Source_Data!$A$3:$A$52586,$B49,Source_Data!$E$3:$E$52586,L$3)/$A49</f>
        <v>9.0410866282105123E-2</v>
      </c>
      <c r="M49" s="50">
        <f>SUMIFS(Source_Data!$S$3:$S$52586,Source_Data!$A$3:$A$52586,$B49,Source_Data!$E$3:$E$52586,M$3)/$A49</f>
        <v>0.13496377673338991</v>
      </c>
      <c r="N49" s="50">
        <f>SUMIFS(Source_Data!$S$3:$S$52586,Source_Data!$A$3:$A$52586,$B49,Source_Data!$E$3:$E$52586,N$3)/$A49</f>
        <v>0.18126506292382275</v>
      </c>
      <c r="O49" s="50">
        <f>SUMIFS(Source_Data!$S$3:$S$52586,Source_Data!$A$3:$A$52586,$B49,Source_Data!$E$3:$E$52586,O$3)/$A49</f>
        <v>0.24164320518908511</v>
      </c>
      <c r="P49" s="50">
        <f>SUMIFS(Source_Data!$S$3:$S$52586,Source_Data!$A$3:$A$52586,$B49,Source_Data!$E$3:$E$52586,P$3)/$A49</f>
        <v>0.26446397393389148</v>
      </c>
      <c r="Q49" s="50">
        <f>SUMIFS(Source_Data!$S$3:$S$52586,Source_Data!$A$3:$A$52586,$B49,Source_Data!$E$3:$E$52586,Q$3)/$A49</f>
        <v>0.25631626350874004</v>
      </c>
      <c r="R49" s="50">
        <f>SUMIFS(Source_Data!$S$3:$S$52586,Source_Data!$A$3:$A$52586,$B49,Source_Data!$E$3:$E$52586,R$3)/$A49</f>
        <v>0.26287364025446253</v>
      </c>
      <c r="S49" s="50">
        <f>SUMIFS(Source_Data!$S$3:$S$52586,Source_Data!$A$3:$A$52586,$B49,Source_Data!$E$3:$E$52586,S$3)/$A49</f>
        <v>0.24724513520720226</v>
      </c>
      <c r="T49" s="50">
        <f>SUMIFS(Source_Data!$S$3:$S$52586,Source_Data!$A$3:$A$52586,$B49,Source_Data!$E$3:$E$52586,T$3)/$A49</f>
        <v>0.17117190146728489</v>
      </c>
      <c r="U49" s="50">
        <f>SUMIFS(Source_Data!$S$3:$S$52586,Source_Data!$A$3:$A$52586,$B49,Source_Data!$E$3:$E$52586,U$3)/$A49</f>
        <v>9.8094013112775685E-2</v>
      </c>
      <c r="V49" s="50">
        <f>SUMIFS(Source_Data!$S$3:$S$52586,Source_Data!$A$3:$A$52586,$B49,Source_Data!$E$3:$E$52586,V$3)/$A49</f>
        <v>5.6100545122312891E-2</v>
      </c>
      <c r="W49" s="50">
        <f>SUMIFS(Source_Data!$S$3:$S$52586,Source_Data!$A$3:$A$52586,$B49,Source_Data!$E$3:$E$52586,W$3)/$A49</f>
        <v>3.6814214666095066E-2</v>
      </c>
      <c r="X49" s="50">
        <f>SUMIFS(Source_Data!$S$3:$S$52586,Source_Data!$A$3:$A$52586,$B49,Source_Data!$E$3:$E$52586,X$3)/$A49</f>
        <v>2.9957626144214988E-2</v>
      </c>
      <c r="Y49" s="50">
        <f>SUMIFS(Source_Data!$S$3:$S$52586,Source_Data!$A$3:$A$52586,$B49,Source_Data!$E$3:$E$52586,Y$3)/$A49</f>
        <v>2.817700237578584E-2</v>
      </c>
      <c r="Z49" s="50">
        <f>SUMIFS(Source_Data!$S$3:$S$52586,Source_Data!$A$3:$A$52586,$B49,Source_Data!$E$3:$E$52586,Z$3)/$A49</f>
        <v>2.8037277919961478E-2</v>
      </c>
      <c r="AA49" s="50">
        <f>SUMIFS(Source_Data!$S$3:$S$52586,Source_Data!$A$3:$A$52586,$B49,Source_Data!$E$3:$E$52586,AA$3)/$A49</f>
        <v>2.3617894635322306E-2</v>
      </c>
    </row>
    <row r="50" spans="1:27" x14ac:dyDescent="0.25">
      <c r="A50" s="10">
        <f>INDEX(Installed_Capacity!$H$33:$S$38,MATCH(YEAR('Wind_Profile (South)'!B50),Installed_Capacity!$G$33:$G$38,0),MATCH('Wind_Profile (South)'!C50,Installed_Capacity!$H$32:$S$32,0))</f>
        <v>3405.6099999999997</v>
      </c>
      <c r="B50" s="1">
        <f>Date_List!A47</f>
        <v>43033</v>
      </c>
      <c r="C50" s="45">
        <f t="shared" si="1"/>
        <v>10</v>
      </c>
      <c r="D50" s="50">
        <f>SUMIFS(Source_Data!$S$3:$S$52586,Source_Data!$A$3:$A$52586,$B50,Source_Data!$E$3:$E$52586,D$3)/$A50</f>
        <v>2.3272523776944512E-2</v>
      </c>
      <c r="E50" s="50">
        <f>SUMIFS(Source_Data!$S$3:$S$52586,Source_Data!$A$3:$A$52586,$B50,Source_Data!$E$3:$E$52586,E$3)/$A50</f>
        <v>2.8962179786000158E-2</v>
      </c>
      <c r="F50" s="50">
        <f>SUMIFS(Source_Data!$S$3:$S$52586,Source_Data!$A$3:$A$52586,$B50,Source_Data!$E$3:$E$52586,F$3)/$A50</f>
        <v>3.632348674187591E-2</v>
      </c>
      <c r="G50" s="50">
        <f>SUMIFS(Source_Data!$S$3:$S$52586,Source_Data!$A$3:$A$52586,$B50,Source_Data!$E$3:$E$52586,G$3)/$A50</f>
        <v>3.5037919930350214E-2</v>
      </c>
      <c r="H50" s="50">
        <f>SUMIFS(Source_Data!$S$3:$S$52586,Source_Data!$A$3:$A$52586,$B50,Source_Data!$E$3:$E$52586,H$3)/$A50</f>
        <v>3.2179821244945839E-2</v>
      </c>
      <c r="I50" s="50">
        <f>SUMIFS(Source_Data!$S$3:$S$52586,Source_Data!$A$3:$A$52586,$B50,Source_Data!$E$3:$E$52586,I$3)/$A50</f>
        <v>2.441099703313063E-2</v>
      </c>
      <c r="J50" s="50">
        <f>SUMIFS(Source_Data!$S$3:$S$52586,Source_Data!$A$3:$A$52586,$B50,Source_Data!$E$3:$E$52586,J$3)/$A50</f>
        <v>2.1189421456361709E-2</v>
      </c>
      <c r="K50" s="50">
        <f>SUMIFS(Source_Data!$S$3:$S$52586,Source_Data!$A$3:$A$52586,$B50,Source_Data!$E$3:$E$52586,K$3)/$A50</f>
        <v>1.7993607846465101E-2</v>
      </c>
      <c r="L50" s="50">
        <f>SUMIFS(Source_Data!$S$3:$S$52586,Source_Data!$A$3:$A$52586,$B50,Source_Data!$E$3:$E$52586,L$3)/$A50</f>
        <v>1.2062345753330535E-2</v>
      </c>
      <c r="M50" s="50">
        <f>SUMIFS(Source_Data!$S$3:$S$52586,Source_Data!$A$3:$A$52586,$B50,Source_Data!$E$3:$E$52586,M$3)/$A50</f>
        <v>1.3149887870601742E-2</v>
      </c>
      <c r="N50" s="50">
        <f>SUMIFS(Source_Data!$S$3:$S$52586,Source_Data!$A$3:$A$52586,$B50,Source_Data!$E$3:$E$52586,N$3)/$A50</f>
        <v>1.5186419124914481E-2</v>
      </c>
      <c r="O50" s="50">
        <f>SUMIFS(Source_Data!$S$3:$S$52586,Source_Data!$A$3:$A$52586,$B50,Source_Data!$E$3:$E$52586,O$3)/$A50</f>
        <v>1.6677643366093006E-2</v>
      </c>
      <c r="P50" s="50">
        <f>SUMIFS(Source_Data!$S$3:$S$52586,Source_Data!$A$3:$A$52586,$B50,Source_Data!$E$3:$E$52586,P$3)/$A50</f>
        <v>1.5027808530043077E-2</v>
      </c>
      <c r="Q50" s="50">
        <f>SUMIFS(Source_Data!$S$3:$S$52586,Source_Data!$A$3:$A$52586,$B50,Source_Data!$E$3:$E$52586,Q$3)/$A50</f>
        <v>6.3866009369833903E-3</v>
      </c>
      <c r="R50" s="50">
        <f>SUMIFS(Source_Data!$S$3:$S$52586,Source_Data!$A$3:$A$52586,$B50,Source_Data!$E$3:$E$52586,R$3)/$A50</f>
        <v>3.6478923176758355E-3</v>
      </c>
      <c r="S50" s="50">
        <f>SUMIFS(Source_Data!$S$3:$S$52586,Source_Data!$A$3:$A$52586,$B50,Source_Data!$E$3:$E$52586,S$3)/$A50</f>
        <v>1.9551474769571387E-3</v>
      </c>
      <c r="T50" s="50">
        <f>SUMIFS(Source_Data!$S$3:$S$52586,Source_Data!$A$3:$A$52586,$B50,Source_Data!$E$3:$E$52586,T$3)/$A50</f>
        <v>1.9919289445943606E-3</v>
      </c>
      <c r="U50" s="50">
        <f>SUMIFS(Source_Data!$S$3:$S$52586,Source_Data!$A$3:$A$52586,$B50,Source_Data!$E$3:$E$52586,U$3)/$A50</f>
        <v>5.9491866261844424E-3</v>
      </c>
      <c r="V50" s="50">
        <f>SUMIFS(Source_Data!$S$3:$S$52586,Source_Data!$A$3:$A$52586,$B50,Source_Data!$E$3:$E$52586,V$3)/$A50</f>
        <v>1.054239842671357E-2</v>
      </c>
      <c r="W50" s="50">
        <f>SUMIFS(Source_Data!$S$3:$S$52586,Source_Data!$A$3:$A$52586,$B50,Source_Data!$E$3:$E$52586,W$3)/$A50</f>
        <v>2.4451662486896623E-2</v>
      </c>
      <c r="X50" s="50">
        <f>SUMIFS(Source_Data!$S$3:$S$52586,Source_Data!$A$3:$A$52586,$B50,Source_Data!$E$3:$E$52586,X$3)/$A50</f>
        <v>2.2609296886020421E-2</v>
      </c>
      <c r="Y50" s="50">
        <f>SUMIFS(Source_Data!$S$3:$S$52586,Source_Data!$A$3:$A$52586,$B50,Source_Data!$E$3:$E$52586,Y$3)/$A50</f>
        <v>2.6014044981956249E-2</v>
      </c>
      <c r="Z50" s="50">
        <f>SUMIFS(Source_Data!$S$3:$S$52586,Source_Data!$A$3:$A$52586,$B50,Source_Data!$E$3:$E$52586,Z$3)/$A50</f>
        <v>3.2464760982907619E-2</v>
      </c>
      <c r="AA50" s="50">
        <f>SUMIFS(Source_Data!$S$3:$S$52586,Source_Data!$A$3:$A$52586,$B50,Source_Data!$E$3:$E$52586,AA$3)/$A50</f>
        <v>5.3933340713411111E-2</v>
      </c>
    </row>
    <row r="51" spans="1:27" x14ac:dyDescent="0.25">
      <c r="A51" s="10">
        <f>INDEX(Installed_Capacity!$H$33:$S$38,MATCH(YEAR('Wind_Profile (South)'!B51),Installed_Capacity!$G$33:$G$38,0),MATCH('Wind_Profile (South)'!C51,Installed_Capacity!$H$32:$S$32,0))</f>
        <v>3405.6099999999997</v>
      </c>
      <c r="B51" s="1">
        <f>Date_List!A48</f>
        <v>43031</v>
      </c>
      <c r="C51" s="45">
        <f t="shared" si="1"/>
        <v>10</v>
      </c>
      <c r="D51" s="50">
        <f>SUMIFS(Source_Data!$S$3:$S$52586,Source_Data!$A$3:$A$52586,$B51,Source_Data!$E$3:$E$52586,D$3)/$A51</f>
        <v>2.5788875122812069E-2</v>
      </c>
      <c r="E51" s="50">
        <f>SUMIFS(Source_Data!$S$3:$S$52586,Source_Data!$A$3:$A$52586,$B51,Source_Data!$E$3:$E$52586,E$3)/$A51</f>
        <v>2.343210522344015E-2</v>
      </c>
      <c r="F51" s="50">
        <f>SUMIFS(Source_Data!$S$3:$S$52586,Source_Data!$A$3:$A$52586,$B51,Source_Data!$E$3:$E$52586,F$3)/$A51</f>
        <v>2.3416849096637608E-2</v>
      </c>
      <c r="G51" s="50">
        <f>SUMIFS(Source_Data!$S$3:$S$52586,Source_Data!$A$3:$A$52586,$B51,Source_Data!$E$3:$E$52586,G$3)/$A51</f>
        <v>2.7390992955153411E-2</v>
      </c>
      <c r="H51" s="50">
        <f>SUMIFS(Source_Data!$S$3:$S$52586,Source_Data!$A$3:$A$52586,$B51,Source_Data!$E$3:$E$52586,H$3)/$A51</f>
        <v>3.7654555607071864E-2</v>
      </c>
      <c r="I51" s="50">
        <f>SUMIFS(Source_Data!$S$3:$S$52586,Source_Data!$A$3:$A$52586,$B51,Source_Data!$E$3:$E$52586,I$3)/$A51</f>
        <v>5.0953963737480221E-2</v>
      </c>
      <c r="J51" s="50">
        <f>SUMIFS(Source_Data!$S$3:$S$52586,Source_Data!$A$3:$A$52586,$B51,Source_Data!$E$3:$E$52586,J$3)/$A51</f>
        <v>6.4813598411151016E-2</v>
      </c>
      <c r="K51" s="50">
        <f>SUMIFS(Source_Data!$S$3:$S$52586,Source_Data!$A$3:$A$52586,$B51,Source_Data!$E$3:$E$52586,K$3)/$A51</f>
        <v>6.5199293676022813E-2</v>
      </c>
      <c r="L51" s="50">
        <f>SUMIFS(Source_Data!$S$3:$S$52586,Source_Data!$A$3:$A$52586,$B51,Source_Data!$E$3:$E$52586,L$3)/$A51</f>
        <v>6.3040138865871329E-2</v>
      </c>
      <c r="M51" s="50">
        <f>SUMIFS(Source_Data!$S$3:$S$52586,Source_Data!$A$3:$A$52586,$B51,Source_Data!$E$3:$E$52586,M$3)/$A51</f>
        <v>6.145120637301394E-2</v>
      </c>
      <c r="N51" s="50">
        <f>SUMIFS(Source_Data!$S$3:$S$52586,Source_Data!$A$3:$A$52586,$B51,Source_Data!$E$3:$E$52586,N$3)/$A51</f>
        <v>6.308744741999231E-2</v>
      </c>
      <c r="O51" s="50">
        <f>SUMIFS(Source_Data!$S$3:$S$52586,Source_Data!$A$3:$A$52586,$B51,Source_Data!$E$3:$E$52586,O$3)/$A51</f>
        <v>6.8260012697872047E-2</v>
      </c>
      <c r="P51" s="50">
        <f>SUMIFS(Source_Data!$S$3:$S$52586,Source_Data!$A$3:$A$52586,$B51,Source_Data!$E$3:$E$52586,P$3)/$A51</f>
        <v>8.4061050862547407E-2</v>
      </c>
      <c r="Q51" s="50">
        <f>SUMIFS(Source_Data!$S$3:$S$52586,Source_Data!$A$3:$A$52586,$B51,Source_Data!$E$3:$E$52586,Q$3)/$A51</f>
        <v>9.0575499060080292E-2</v>
      </c>
      <c r="R51" s="50">
        <f>SUMIFS(Source_Data!$S$3:$S$52586,Source_Data!$A$3:$A$52586,$B51,Source_Data!$E$3:$E$52586,R$3)/$A51</f>
        <v>0.10062600823787811</v>
      </c>
      <c r="S51" s="50">
        <f>SUMIFS(Source_Data!$S$3:$S$52586,Source_Data!$A$3:$A$52586,$B51,Source_Data!$E$3:$E$52586,S$3)/$A51</f>
        <v>0.1283805064097181</v>
      </c>
      <c r="T51" s="50">
        <f>SUMIFS(Source_Data!$S$3:$S$52586,Source_Data!$A$3:$A$52586,$B51,Source_Data!$E$3:$E$52586,T$3)/$A51</f>
        <v>0.12874197499008988</v>
      </c>
      <c r="U51" s="50">
        <f>SUMIFS(Source_Data!$S$3:$S$52586,Source_Data!$A$3:$A$52586,$B51,Source_Data!$E$3:$E$52586,U$3)/$A51</f>
        <v>0.10723374452065856</v>
      </c>
      <c r="V51" s="50">
        <f>SUMIFS(Source_Data!$S$3:$S$52586,Source_Data!$A$3:$A$52586,$B51,Source_Data!$E$3:$E$52586,V$3)/$A51</f>
        <v>6.1996646728192599E-2</v>
      </c>
      <c r="W51" s="50">
        <f>SUMIFS(Source_Data!$S$3:$S$52586,Source_Data!$A$3:$A$52586,$B51,Source_Data!$E$3:$E$52586,W$3)/$A51</f>
        <v>5.9233511847510439E-2</v>
      </c>
      <c r="X51" s="50">
        <f>SUMIFS(Source_Data!$S$3:$S$52586,Source_Data!$A$3:$A$52586,$B51,Source_Data!$E$3:$E$52586,X$3)/$A51</f>
        <v>4.5153289358147303E-2</v>
      </c>
      <c r="Y51" s="50">
        <f>SUMIFS(Source_Data!$S$3:$S$52586,Source_Data!$A$3:$A$52586,$B51,Source_Data!$E$3:$E$52586,Y$3)/$A51</f>
        <v>3.8983616991669627E-2</v>
      </c>
      <c r="Z51" s="50">
        <f>SUMIFS(Source_Data!$S$3:$S$52586,Source_Data!$A$3:$A$52586,$B51,Source_Data!$E$3:$E$52586,Z$3)/$A51</f>
        <v>4.6949369823027304E-2</v>
      </c>
      <c r="AA51" s="50">
        <f>SUMIFS(Source_Data!$S$3:$S$52586,Source_Data!$A$3:$A$52586,$B51,Source_Data!$E$3:$E$52586,AA$3)/$A51</f>
        <v>5.0678615482982498E-2</v>
      </c>
    </row>
    <row r="52" spans="1:27" x14ac:dyDescent="0.25">
      <c r="A52" s="10">
        <f>INDEX(Installed_Capacity!$H$33:$S$38,MATCH(YEAR('Wind_Profile (South)'!B52),Installed_Capacity!$G$33:$G$38,0),MATCH('Wind_Profile (South)'!C52,Installed_Capacity!$H$32:$S$32,0))</f>
        <v>3405.6099999999997</v>
      </c>
      <c r="B52" s="1">
        <f>Date_List!A49</f>
        <v>43034</v>
      </c>
      <c r="C52" s="45">
        <f t="shared" si="1"/>
        <v>10</v>
      </c>
      <c r="D52" s="50">
        <f>SUMIFS(Source_Data!$S$3:$S$52586,Source_Data!$A$3:$A$52586,$B52,Source_Data!$E$3:$E$52586,D$3)/$A52</f>
        <v>8.953122165603225E-2</v>
      </c>
      <c r="E52" s="50">
        <f>SUMIFS(Source_Data!$S$3:$S$52586,Source_Data!$A$3:$A$52586,$B52,Source_Data!$E$3:$E$52586,E$3)/$A52</f>
        <v>7.3599384457997255E-2</v>
      </c>
      <c r="F52" s="50">
        <f>SUMIFS(Source_Data!$S$3:$S$52586,Source_Data!$A$3:$A$52586,$B52,Source_Data!$E$3:$E$52586,F$3)/$A52</f>
        <v>5.4863339847193313E-2</v>
      </c>
      <c r="G52" s="50">
        <f>SUMIFS(Source_Data!$S$3:$S$52586,Source_Data!$A$3:$A$52586,$B52,Source_Data!$E$3:$E$52586,G$3)/$A52</f>
        <v>5.2581412358725751E-2</v>
      </c>
      <c r="H52" s="50">
        <f>SUMIFS(Source_Data!$S$3:$S$52586,Source_Data!$A$3:$A$52586,$B52,Source_Data!$E$3:$E$52586,H$3)/$A52</f>
        <v>4.9181561838554627E-2</v>
      </c>
      <c r="I52" s="50">
        <f>SUMIFS(Source_Data!$S$3:$S$52586,Source_Data!$A$3:$A$52586,$B52,Source_Data!$E$3:$E$52586,I$3)/$A52</f>
        <v>3.5380728228423107E-2</v>
      </c>
      <c r="J52" s="50">
        <f>SUMIFS(Source_Data!$S$3:$S$52586,Source_Data!$A$3:$A$52586,$B52,Source_Data!$E$3:$E$52586,J$3)/$A52</f>
        <v>1.9004805912009894E-2</v>
      </c>
      <c r="K52" s="50">
        <f>SUMIFS(Source_Data!$S$3:$S$52586,Source_Data!$A$3:$A$52586,$B52,Source_Data!$E$3:$E$52586,K$3)/$A52</f>
        <v>1.1373220162026776E-2</v>
      </c>
      <c r="L52" s="50">
        <f>SUMIFS(Source_Data!$S$3:$S$52586,Source_Data!$A$3:$A$52586,$B52,Source_Data!$E$3:$E$52586,L$3)/$A52</f>
        <v>6.8699053497024033E-3</v>
      </c>
      <c r="M52" s="50">
        <f>SUMIFS(Source_Data!$S$3:$S$52586,Source_Data!$A$3:$A$52586,$B52,Source_Data!$E$3:$E$52586,M$3)/$A52</f>
        <v>3.9849277001770614E-3</v>
      </c>
      <c r="N52" s="50">
        <f>SUMIFS(Source_Data!$S$3:$S$52586,Source_Data!$A$3:$A$52586,$B52,Source_Data!$E$3:$E$52586,N$3)/$A52</f>
        <v>4.8394460915959251E-3</v>
      </c>
      <c r="O52" s="50">
        <f>SUMIFS(Source_Data!$S$3:$S$52586,Source_Data!$A$3:$A$52586,$B52,Source_Data!$E$3:$E$52586,O$3)/$A52</f>
        <v>8.6953696007470039E-3</v>
      </c>
      <c r="P52" s="50">
        <f>SUMIFS(Source_Data!$S$3:$S$52586,Source_Data!$A$3:$A$52586,$B52,Source_Data!$E$3:$E$52586,P$3)/$A52</f>
        <v>8.616916402935158E-3</v>
      </c>
      <c r="Q52" s="50">
        <f>SUMIFS(Source_Data!$S$3:$S$52586,Source_Data!$A$3:$A$52586,$B52,Source_Data!$E$3:$E$52586,Q$3)/$A52</f>
        <v>1.2474405369669459E-2</v>
      </c>
      <c r="R52" s="50">
        <f>SUMIFS(Source_Data!$S$3:$S$52586,Source_Data!$A$3:$A$52586,$B52,Source_Data!$E$3:$E$52586,R$3)/$A52</f>
        <v>3.1729330704925111E-2</v>
      </c>
      <c r="S52" s="50">
        <f>SUMIFS(Source_Data!$S$3:$S$52586,Source_Data!$A$3:$A$52586,$B52,Source_Data!$E$3:$E$52586,S$3)/$A52</f>
        <v>6.0008720005813941E-2</v>
      </c>
      <c r="T52" s="50">
        <f>SUMIFS(Source_Data!$S$3:$S$52586,Source_Data!$A$3:$A$52586,$B52,Source_Data!$E$3:$E$52586,T$3)/$A52</f>
        <v>0.13381205334286664</v>
      </c>
      <c r="U52" s="50">
        <f>SUMIFS(Source_Data!$S$3:$S$52586,Source_Data!$A$3:$A$52586,$B52,Source_Data!$E$3:$E$52586,U$3)/$A52</f>
        <v>0.20377530602359051</v>
      </c>
      <c r="V52" s="50">
        <f>SUMIFS(Source_Data!$S$3:$S$52586,Source_Data!$A$3:$A$52586,$B52,Source_Data!$E$3:$E$52586,V$3)/$A52</f>
        <v>0.21974614569049308</v>
      </c>
      <c r="W52" s="50">
        <f>SUMIFS(Source_Data!$S$3:$S$52586,Source_Data!$A$3:$A$52586,$B52,Source_Data!$E$3:$E$52586,W$3)/$A52</f>
        <v>0.23096678235499662</v>
      </c>
      <c r="X52" s="50">
        <f>SUMIFS(Source_Data!$S$3:$S$52586,Source_Data!$A$3:$A$52586,$B52,Source_Data!$E$3:$E$52586,X$3)/$A52</f>
        <v>0.25667980652893313</v>
      </c>
      <c r="Y52" s="50">
        <f>SUMIFS(Source_Data!$S$3:$S$52586,Source_Data!$A$3:$A$52586,$B52,Source_Data!$E$3:$E$52586,Y$3)/$A52</f>
        <v>0.24952629418753178</v>
      </c>
      <c r="Z52" s="50">
        <f>SUMIFS(Source_Data!$S$3:$S$52586,Source_Data!$A$3:$A$52586,$B52,Source_Data!$E$3:$E$52586,Z$3)/$A52</f>
        <v>0.23640489265417944</v>
      </c>
      <c r="AA52" s="50">
        <f>SUMIFS(Source_Data!$S$3:$S$52586,Source_Data!$A$3:$A$52586,$B52,Source_Data!$E$3:$E$52586,AA$3)/$A52</f>
        <v>0.22592412112984167</v>
      </c>
    </row>
    <row r="53" spans="1:27" x14ac:dyDescent="0.25">
      <c r="A53" s="10">
        <f>INDEX(Installed_Capacity!$H$33:$S$38,MATCH(YEAR('Wind_Profile (South)'!B53),Installed_Capacity!$G$33:$G$38,0),MATCH('Wind_Profile (South)'!C53,Installed_Capacity!$H$32:$S$32,0))</f>
        <v>3405.6099999999997</v>
      </c>
      <c r="B53" s="1">
        <f>Date_List!A50</f>
        <v>43024</v>
      </c>
      <c r="C53" s="45">
        <f t="shared" si="1"/>
        <v>10</v>
      </c>
      <c r="D53" s="50">
        <f>SUMIFS(Source_Data!$S$3:$S$52586,Source_Data!$A$3:$A$52586,$B53,Source_Data!$E$3:$E$52586,D$3)/$A53</f>
        <v>9.1287854871814449E-3</v>
      </c>
      <c r="E53" s="50">
        <f>SUMIFS(Source_Data!$S$3:$S$52586,Source_Data!$A$3:$A$52586,$B53,Source_Data!$E$3:$E$52586,E$3)/$A53</f>
        <v>8.7244178285241121E-3</v>
      </c>
      <c r="F53" s="50">
        <f>SUMIFS(Source_Data!$S$3:$S$52586,Source_Data!$A$3:$A$52586,$B53,Source_Data!$E$3:$E$52586,F$3)/$A53</f>
        <v>1.0666834653703744E-2</v>
      </c>
      <c r="G53" s="50">
        <f>SUMIFS(Source_Data!$S$3:$S$52586,Source_Data!$A$3:$A$52586,$B53,Source_Data!$E$3:$E$52586,G$3)/$A53</f>
        <v>8.6832299291463213E-3</v>
      </c>
      <c r="H53" s="50">
        <f>SUMIFS(Source_Data!$S$3:$S$52586,Source_Data!$A$3:$A$52586,$B53,Source_Data!$E$3:$E$52586,H$3)/$A53</f>
        <v>5.5152879927531338E-3</v>
      </c>
      <c r="I53" s="50">
        <f>SUMIFS(Source_Data!$S$3:$S$52586,Source_Data!$A$3:$A$52586,$B53,Source_Data!$E$3:$E$52586,I$3)/$A53</f>
        <v>6.1517414930071269E-3</v>
      </c>
      <c r="J53" s="50">
        <f>SUMIFS(Source_Data!$S$3:$S$52586,Source_Data!$A$3:$A$52586,$B53,Source_Data!$E$3:$E$52586,J$3)/$A53</f>
        <v>6.7095709987344421E-3</v>
      </c>
      <c r="K53" s="50">
        <f>SUMIFS(Source_Data!$S$3:$S$52586,Source_Data!$A$3:$A$52586,$B53,Source_Data!$E$3:$E$52586,K$3)/$A53</f>
        <v>8.6720332037432367E-3</v>
      </c>
      <c r="L53" s="50">
        <f>SUMIFS(Source_Data!$S$3:$S$52586,Source_Data!$A$3:$A$52586,$B53,Source_Data!$E$3:$E$52586,L$3)/$A53</f>
        <v>6.6410004886055659E-3</v>
      </c>
      <c r="M53" s="50">
        <f>SUMIFS(Source_Data!$S$3:$S$52586,Source_Data!$A$3:$A$52586,$B53,Source_Data!$E$3:$E$52586,M$3)/$A53</f>
        <v>5.7379141774894964E-3</v>
      </c>
      <c r="N53" s="50">
        <f>SUMIFS(Source_Data!$S$3:$S$52586,Source_Data!$A$3:$A$52586,$B53,Source_Data!$E$3:$E$52586,N$3)/$A53</f>
        <v>7.4661250419161334E-3</v>
      </c>
      <c r="O53" s="50">
        <f>SUMIFS(Source_Data!$S$3:$S$52586,Source_Data!$A$3:$A$52586,$B53,Source_Data!$E$3:$E$52586,O$3)/$A53</f>
        <v>1.2027170963498464E-2</v>
      </c>
      <c r="P53" s="50">
        <f>SUMIFS(Source_Data!$S$3:$S$52586,Source_Data!$A$3:$A$52586,$B53,Source_Data!$E$3:$E$52586,P$3)/$A53</f>
        <v>1.4299716855423847E-2</v>
      </c>
      <c r="Q53" s="50">
        <f>SUMIFS(Source_Data!$S$3:$S$52586,Source_Data!$A$3:$A$52586,$B53,Source_Data!$E$3:$E$52586,Q$3)/$A53</f>
        <v>1.7402811308399966E-2</v>
      </c>
      <c r="R53" s="50">
        <f>SUMIFS(Source_Data!$S$3:$S$52586,Source_Data!$A$3:$A$52586,$B53,Source_Data!$E$3:$E$52586,R$3)/$A53</f>
        <v>1.583833230963029E-2</v>
      </c>
      <c r="S53" s="50">
        <f>SUMIFS(Source_Data!$S$3:$S$52586,Source_Data!$A$3:$A$52586,$B53,Source_Data!$E$3:$E$52586,S$3)/$A53</f>
        <v>9.7896813660401528E-3</v>
      </c>
      <c r="T53" s="50">
        <f>SUMIFS(Source_Data!$S$3:$S$52586,Source_Data!$A$3:$A$52586,$B53,Source_Data!$E$3:$E$52586,T$3)/$A53</f>
        <v>5.167776827058883E-3</v>
      </c>
      <c r="U53" s="50">
        <f>SUMIFS(Source_Data!$S$3:$S$52586,Source_Data!$A$3:$A$52586,$B53,Source_Data!$E$3:$E$52586,U$3)/$A53</f>
        <v>2.9963713907346996E-3</v>
      </c>
      <c r="V53" s="50">
        <f>SUMIFS(Source_Data!$S$3:$S$52586,Source_Data!$A$3:$A$52586,$B53,Source_Data!$E$3:$E$52586,V$3)/$A53</f>
        <v>1.0628040060370978E-3</v>
      </c>
      <c r="W53" s="50">
        <f>SUMIFS(Source_Data!$S$3:$S$52586,Source_Data!$A$3:$A$52586,$B53,Source_Data!$E$3:$E$52586,W$3)/$A53</f>
        <v>6.0220397784831506E-4</v>
      </c>
      <c r="X53" s="50">
        <f>SUMIFS(Source_Data!$S$3:$S$52586,Source_Data!$A$3:$A$52586,$B53,Source_Data!$E$3:$E$52586,X$3)/$A53</f>
        <v>3.0601032563916599E-3</v>
      </c>
      <c r="Y53" s="50">
        <f>SUMIFS(Source_Data!$S$3:$S$52586,Source_Data!$A$3:$A$52586,$B53,Source_Data!$E$3:$E$52586,Y$3)/$A53</f>
        <v>3.7592132290544134E-3</v>
      </c>
      <c r="Z53" s="50">
        <f>SUMIFS(Source_Data!$S$3:$S$52586,Source_Data!$A$3:$A$52586,$B53,Source_Data!$E$3:$E$52586,Z$3)/$A53</f>
        <v>4.9666598406746514E-3</v>
      </c>
      <c r="AA53" s="50">
        <f>SUMIFS(Source_Data!$S$3:$S$52586,Source_Data!$A$3:$A$52586,$B53,Source_Data!$E$3:$E$52586,AA$3)/$A53</f>
        <v>4.1510552441412843E-3</v>
      </c>
    </row>
    <row r="54" spans="1:27" x14ac:dyDescent="0.25">
      <c r="A54" s="10">
        <f>INDEX(Installed_Capacity!$H$33:$S$38,MATCH(YEAR('Wind_Profile (South)'!B54),Installed_Capacity!$G$33:$G$38,0),MATCH('Wind_Profile (South)'!C54,Installed_Capacity!$H$32:$S$32,0))</f>
        <v>3405.6099999999997</v>
      </c>
      <c r="B54" s="1">
        <f>Date_List!A51</f>
        <v>43061</v>
      </c>
      <c r="C54" s="45">
        <f t="shared" si="1"/>
        <v>11</v>
      </c>
      <c r="D54" s="50">
        <f>SUMIFS(Source_Data!$S$3:$S$52586,Source_Data!$A$3:$A$52586,$B54,Source_Data!$E$3:$E$52586,D$3)/$A54</f>
        <v>1.5749294450333424E-2</v>
      </c>
      <c r="E54" s="50">
        <f>SUMIFS(Source_Data!$S$3:$S$52586,Source_Data!$A$3:$A$52586,$B54,Source_Data!$E$3:$E$52586,E$3)/$A54</f>
        <v>1.5646695148299427E-2</v>
      </c>
      <c r="F54" s="50">
        <f>SUMIFS(Source_Data!$S$3:$S$52586,Source_Data!$A$3:$A$52586,$B54,Source_Data!$E$3:$E$52586,F$3)/$A54</f>
        <v>1.8087072351502375E-2</v>
      </c>
      <c r="G54" s="50">
        <f>SUMIFS(Source_Data!$S$3:$S$52586,Source_Data!$A$3:$A$52586,$B54,Source_Data!$E$3:$E$52586,G$3)/$A54</f>
        <v>1.8793155197159982E-2</v>
      </c>
      <c r="H54" s="50">
        <f>SUMIFS(Source_Data!$S$3:$S$52586,Source_Data!$A$3:$A$52586,$B54,Source_Data!$E$3:$E$52586,H$3)/$A54</f>
        <v>1.9109418782244592E-2</v>
      </c>
      <c r="I54" s="50">
        <f>SUMIFS(Source_Data!$S$3:$S$52586,Source_Data!$A$3:$A$52586,$B54,Source_Data!$E$3:$E$52586,I$3)/$A54</f>
        <v>2.2284715565787039E-2</v>
      </c>
      <c r="J54" s="50">
        <f>SUMIFS(Source_Data!$S$3:$S$52586,Source_Data!$A$3:$A$52586,$B54,Source_Data!$E$3:$E$52586,J$3)/$A54</f>
        <v>2.1419320989778633E-2</v>
      </c>
      <c r="K54" s="50">
        <f>SUMIFS(Source_Data!$S$3:$S$52586,Source_Data!$A$3:$A$52586,$B54,Source_Data!$E$3:$E$52586,K$3)/$A54</f>
        <v>2.0970058917785653E-2</v>
      </c>
      <c r="L54" s="50">
        <f>SUMIFS(Source_Data!$S$3:$S$52586,Source_Data!$A$3:$A$52586,$B54,Source_Data!$E$3:$E$52586,L$3)/$A54</f>
        <v>3.3076175323950775E-2</v>
      </c>
      <c r="M54" s="50">
        <f>SUMIFS(Source_Data!$S$3:$S$52586,Source_Data!$A$3:$A$52586,$B54,Source_Data!$E$3:$E$52586,M$3)/$A54</f>
        <v>3.3299124349529162E-2</v>
      </c>
      <c r="N54" s="50">
        <f>SUMIFS(Source_Data!$S$3:$S$52586,Source_Data!$A$3:$A$52586,$B54,Source_Data!$E$3:$E$52586,N$3)/$A54</f>
        <v>2.4950566047785859E-2</v>
      </c>
      <c r="O54" s="50">
        <f>SUMIFS(Source_Data!$S$3:$S$52586,Source_Data!$A$3:$A$52586,$B54,Source_Data!$E$3:$E$52586,O$3)/$A54</f>
        <v>3.3938217740727805E-2</v>
      </c>
      <c r="P54" s="50">
        <f>SUMIFS(Source_Data!$S$3:$S$52586,Source_Data!$A$3:$A$52586,$B54,Source_Data!$E$3:$E$52586,P$3)/$A54</f>
        <v>4.7481199827343709E-2</v>
      </c>
      <c r="Q54" s="50">
        <f>SUMIFS(Source_Data!$S$3:$S$52586,Source_Data!$A$3:$A$52586,$B54,Source_Data!$E$3:$E$52586,Q$3)/$A54</f>
        <v>4.5149448415702328E-2</v>
      </c>
      <c r="R54" s="50">
        <f>SUMIFS(Source_Data!$S$3:$S$52586,Source_Data!$A$3:$A$52586,$B54,Source_Data!$E$3:$E$52586,R$3)/$A54</f>
        <v>1.9666266852340696E-2</v>
      </c>
      <c r="S54" s="50">
        <f>SUMIFS(Source_Data!$S$3:$S$52586,Source_Data!$A$3:$A$52586,$B54,Source_Data!$E$3:$E$52586,S$3)/$A54</f>
        <v>1.9432152602911083E-2</v>
      </c>
      <c r="T54" s="50">
        <f>SUMIFS(Source_Data!$S$3:$S$52586,Source_Data!$A$3:$A$52586,$B54,Source_Data!$E$3:$E$52586,T$3)/$A54</f>
        <v>1.7572578303740007E-2</v>
      </c>
      <c r="U54" s="50">
        <f>SUMIFS(Source_Data!$S$3:$S$52586,Source_Data!$A$3:$A$52586,$B54,Source_Data!$E$3:$E$52586,U$3)/$A54</f>
        <v>1.335015438761338E-2</v>
      </c>
      <c r="V54" s="50">
        <f>SUMIFS(Source_Data!$S$3:$S$52586,Source_Data!$A$3:$A$52586,$B54,Source_Data!$E$3:$E$52586,V$3)/$A54</f>
        <v>1.1746185380298979E-2</v>
      </c>
      <c r="W54" s="50">
        <f>SUMIFS(Source_Data!$S$3:$S$52586,Source_Data!$A$3:$A$52586,$B54,Source_Data!$E$3:$E$52586,W$3)/$A54</f>
        <v>1.303270817827056E-2</v>
      </c>
      <c r="X54" s="50">
        <f>SUMIFS(Source_Data!$S$3:$S$52586,Source_Data!$A$3:$A$52586,$B54,Source_Data!$E$3:$E$52586,X$3)/$A54</f>
        <v>1.8032271881102065E-2</v>
      </c>
      <c r="Y54" s="50">
        <f>SUMIFS(Source_Data!$S$3:$S$52586,Source_Data!$A$3:$A$52586,$B54,Source_Data!$E$3:$E$52586,Y$3)/$A54</f>
        <v>1.2639220809487876E-2</v>
      </c>
      <c r="Z54" s="50">
        <f>SUMIFS(Source_Data!$S$3:$S$52586,Source_Data!$A$3:$A$52586,$B54,Source_Data!$E$3:$E$52586,Z$3)/$A54</f>
        <v>8.9467493785254336E-3</v>
      </c>
      <c r="AA54" s="50">
        <f>SUMIFS(Source_Data!$S$3:$S$52586,Source_Data!$A$3:$A$52586,$B54,Source_Data!$E$3:$E$52586,AA$3)/$A54</f>
        <v>7.1803787142391533E-3</v>
      </c>
    </row>
    <row r="55" spans="1:27" x14ac:dyDescent="0.25">
      <c r="A55" s="10">
        <f>INDEX(Installed_Capacity!$H$33:$S$38,MATCH(YEAR('Wind_Profile (South)'!B55),Installed_Capacity!$G$33:$G$38,0),MATCH('Wind_Profile (South)'!C55,Installed_Capacity!$H$32:$S$32,0))</f>
        <v>3405.6099999999997</v>
      </c>
      <c r="B55" s="1">
        <f>Date_List!A52</f>
        <v>43067</v>
      </c>
      <c r="C55" s="45">
        <f t="shared" si="1"/>
        <v>11</v>
      </c>
      <c r="D55" s="50">
        <f>SUMIFS(Source_Data!$S$3:$S$52586,Source_Data!$A$3:$A$52586,$B55,Source_Data!$E$3:$E$52586,D$3)/$A55</f>
        <v>7.2328800588734476E-2</v>
      </c>
      <c r="E55" s="50">
        <f>SUMIFS(Source_Data!$S$3:$S$52586,Source_Data!$A$3:$A$52586,$B55,Source_Data!$E$3:$E$52586,E$3)/$A55</f>
        <v>7.0737421759684754E-2</v>
      </c>
      <c r="F55" s="50">
        <f>SUMIFS(Source_Data!$S$3:$S$52586,Source_Data!$A$3:$A$52586,$B55,Source_Data!$E$3:$E$52586,F$3)/$A55</f>
        <v>6.9693629980532135E-2</v>
      </c>
      <c r="G55" s="50">
        <f>SUMIFS(Source_Data!$S$3:$S$52586,Source_Data!$A$3:$A$52586,$B55,Source_Data!$E$3:$E$52586,G$3)/$A55</f>
        <v>9.3877001655210096E-2</v>
      </c>
      <c r="H55" s="50">
        <f>SUMIFS(Source_Data!$S$3:$S$52586,Source_Data!$A$3:$A$52586,$B55,Source_Data!$E$3:$E$52586,H$3)/$A55</f>
        <v>0.10356087668846403</v>
      </c>
      <c r="I55" s="50">
        <f>SUMIFS(Source_Data!$S$3:$S$52586,Source_Data!$A$3:$A$52586,$B55,Source_Data!$E$3:$E$52586,I$3)/$A55</f>
        <v>7.7947886408895911E-2</v>
      </c>
      <c r="J55" s="50">
        <f>SUMIFS(Source_Data!$S$3:$S$52586,Source_Data!$A$3:$A$52586,$B55,Source_Data!$E$3:$E$52586,J$3)/$A55</f>
        <v>7.9562748243633297E-2</v>
      </c>
      <c r="K55" s="50">
        <f>SUMIFS(Source_Data!$S$3:$S$52586,Source_Data!$A$3:$A$52586,$B55,Source_Data!$E$3:$E$52586,K$3)/$A55</f>
        <v>6.2250081601240313E-2</v>
      </c>
      <c r="L55" s="50">
        <f>SUMIFS(Source_Data!$S$3:$S$52586,Source_Data!$A$3:$A$52586,$B55,Source_Data!$E$3:$E$52586,L$3)/$A55</f>
        <v>4.6658710314745375E-2</v>
      </c>
      <c r="M55" s="50">
        <f>SUMIFS(Source_Data!$S$3:$S$52586,Source_Data!$A$3:$A$52586,$B55,Source_Data!$E$3:$E$52586,M$3)/$A55</f>
        <v>3.70280304515197E-2</v>
      </c>
      <c r="N55" s="50">
        <f>SUMIFS(Source_Data!$S$3:$S$52586,Source_Data!$A$3:$A$52586,$B55,Source_Data!$E$3:$E$52586,N$3)/$A55</f>
        <v>3.4123629639330404E-2</v>
      </c>
      <c r="O55" s="50">
        <f>SUMIFS(Source_Data!$S$3:$S$52586,Source_Data!$A$3:$A$52586,$B55,Source_Data!$E$3:$E$52586,O$3)/$A55</f>
        <v>3.6858259586681978E-2</v>
      </c>
      <c r="P55" s="50">
        <f>SUMIFS(Source_Data!$S$3:$S$52586,Source_Data!$A$3:$A$52586,$B55,Source_Data!$E$3:$E$52586,P$3)/$A55</f>
        <v>6.4200208183555957E-2</v>
      </c>
      <c r="Q55" s="50">
        <f>SUMIFS(Source_Data!$S$3:$S$52586,Source_Data!$A$3:$A$52586,$B55,Source_Data!$E$3:$E$52586,Q$3)/$A55</f>
        <v>3.456166058914556E-2</v>
      </c>
      <c r="R55" s="50">
        <f>SUMIFS(Source_Data!$S$3:$S$52586,Source_Data!$A$3:$A$52586,$B55,Source_Data!$E$3:$E$52586,R$3)/$A55</f>
        <v>2.4958842312537258E-2</v>
      </c>
      <c r="S55" s="50">
        <f>SUMIFS(Source_Data!$S$3:$S$52586,Source_Data!$A$3:$A$52586,$B55,Source_Data!$E$3:$E$52586,S$3)/$A55</f>
        <v>1.7701020800385249E-2</v>
      </c>
      <c r="T55" s="50">
        <f>SUMIFS(Source_Data!$S$3:$S$52586,Source_Data!$A$3:$A$52586,$B55,Source_Data!$E$3:$E$52586,T$3)/$A55</f>
        <v>1.3985111250847867E-2</v>
      </c>
      <c r="U55" s="50">
        <f>SUMIFS(Source_Data!$S$3:$S$52586,Source_Data!$A$3:$A$52586,$B55,Source_Data!$E$3:$E$52586,U$3)/$A55</f>
        <v>1.082921010450404E-2</v>
      </c>
      <c r="V55" s="50">
        <f>SUMIFS(Source_Data!$S$3:$S$52586,Source_Data!$A$3:$A$52586,$B55,Source_Data!$E$3:$E$52586,V$3)/$A55</f>
        <v>9.2200553792125359E-3</v>
      </c>
      <c r="W55" s="50">
        <f>SUMIFS(Source_Data!$S$3:$S$52586,Source_Data!$A$3:$A$52586,$B55,Source_Data!$E$3:$E$52586,W$3)/$A55</f>
        <v>7.5898845149620772E-3</v>
      </c>
      <c r="X55" s="50">
        <f>SUMIFS(Source_Data!$S$3:$S$52586,Source_Data!$A$3:$A$52586,$B55,Source_Data!$E$3:$E$52586,X$3)/$A55</f>
        <v>6.4881893831061112E-3</v>
      </c>
      <c r="Y55" s="50">
        <f>SUMIFS(Source_Data!$S$3:$S$52586,Source_Data!$A$3:$A$52586,$B55,Source_Data!$E$3:$E$52586,Y$3)/$A55</f>
        <v>4.0622122201309022E-3</v>
      </c>
      <c r="Z55" s="50">
        <f>SUMIFS(Source_Data!$S$3:$S$52586,Source_Data!$A$3:$A$52586,$B55,Source_Data!$E$3:$E$52586,Z$3)/$A55</f>
        <v>3.322229546542323E-3</v>
      </c>
      <c r="AA55" s="50">
        <f>SUMIFS(Source_Data!$S$3:$S$52586,Source_Data!$A$3:$A$52586,$B55,Source_Data!$E$3:$E$52586,AA$3)/$A55</f>
        <v>3.7692462416424669E-3</v>
      </c>
    </row>
    <row r="56" spans="1:27" x14ac:dyDescent="0.25">
      <c r="A56" s="10">
        <f>INDEX(Installed_Capacity!$H$33:$S$38,MATCH(YEAR('Wind_Profile (South)'!B56),Installed_Capacity!$G$33:$G$38,0),MATCH('Wind_Profile (South)'!C56,Installed_Capacity!$H$32:$S$32,0))</f>
        <v>3405.6099999999997</v>
      </c>
      <c r="B56" s="1">
        <f>Date_List!A53</f>
        <v>43068</v>
      </c>
      <c r="C56" s="45">
        <f t="shared" si="1"/>
        <v>11</v>
      </c>
      <c r="D56" s="50">
        <f>SUMIFS(Source_Data!$S$3:$S$52586,Source_Data!$A$3:$A$52586,$B56,Source_Data!$E$3:$E$52586,D$3)/$A56</f>
        <v>4.2684466947184212E-3</v>
      </c>
      <c r="E56" s="50">
        <f>SUMIFS(Source_Data!$S$3:$S$52586,Source_Data!$A$3:$A$52586,$B56,Source_Data!$E$3:$E$52586,E$3)/$A56</f>
        <v>1.3659795413743795E-2</v>
      </c>
      <c r="F56" s="50">
        <f>SUMIFS(Source_Data!$S$3:$S$52586,Source_Data!$A$3:$A$52586,$B56,Source_Data!$E$3:$E$52586,F$3)/$A56</f>
        <v>1.2747314198043817E-2</v>
      </c>
      <c r="G56" s="50">
        <f>SUMIFS(Source_Data!$S$3:$S$52586,Source_Data!$A$3:$A$52586,$B56,Source_Data!$E$3:$E$52586,G$3)/$A56</f>
        <v>1.2039072556751948E-2</v>
      </c>
      <c r="H56" s="50">
        <f>SUMIFS(Source_Data!$S$3:$S$52586,Source_Data!$A$3:$A$52586,$B56,Source_Data!$E$3:$E$52586,H$3)/$A56</f>
        <v>2.7245714755946806E-2</v>
      </c>
      <c r="I56" s="50">
        <f>SUMIFS(Source_Data!$S$3:$S$52586,Source_Data!$A$3:$A$52586,$B56,Source_Data!$E$3:$E$52586,I$3)/$A56</f>
        <v>1.8759112150539846E-2</v>
      </c>
      <c r="J56" s="50">
        <f>SUMIFS(Source_Data!$S$3:$S$52586,Source_Data!$A$3:$A$52586,$B56,Source_Data!$E$3:$E$52586,J$3)/$A56</f>
        <v>2.3177147269652133E-2</v>
      </c>
      <c r="K56" s="50">
        <f>SUMIFS(Source_Data!$S$3:$S$52586,Source_Data!$A$3:$A$52586,$B56,Source_Data!$E$3:$E$52586,K$3)/$A56</f>
        <v>2.5793474865295794E-2</v>
      </c>
      <c r="L56" s="50">
        <f>SUMIFS(Source_Data!$S$3:$S$52586,Source_Data!$A$3:$A$52586,$B56,Source_Data!$E$3:$E$52586,L$3)/$A56</f>
        <v>2.0278350807637988E-2</v>
      </c>
      <c r="M56" s="50">
        <f>SUMIFS(Source_Data!$S$3:$S$52586,Source_Data!$A$3:$A$52586,$B56,Source_Data!$E$3:$E$52586,M$3)/$A56</f>
        <v>2.1997174506476081E-2</v>
      </c>
      <c r="N56" s="50">
        <f>SUMIFS(Source_Data!$S$3:$S$52586,Source_Data!$A$3:$A$52586,$B56,Source_Data!$E$3:$E$52586,N$3)/$A56</f>
        <v>4.0347675301047388E-2</v>
      </c>
      <c r="O56" s="50">
        <f>SUMIFS(Source_Data!$S$3:$S$52586,Source_Data!$A$3:$A$52586,$B56,Source_Data!$E$3:$E$52586,O$3)/$A56</f>
        <v>6.0369074624222981E-2</v>
      </c>
      <c r="P56" s="50">
        <f>SUMIFS(Source_Data!$S$3:$S$52586,Source_Data!$A$3:$A$52586,$B56,Source_Data!$E$3:$E$52586,P$3)/$A56</f>
        <v>7.603330237167498E-2</v>
      </c>
      <c r="Q56" s="50">
        <f>SUMIFS(Source_Data!$S$3:$S$52586,Source_Data!$A$3:$A$52586,$B56,Source_Data!$E$3:$E$52586,Q$3)/$A56</f>
        <v>6.4579435160220938E-2</v>
      </c>
      <c r="R56" s="50">
        <f>SUMIFS(Source_Data!$S$3:$S$52586,Source_Data!$A$3:$A$52586,$B56,Source_Data!$E$3:$E$52586,R$3)/$A56</f>
        <v>4.9726731577896477E-2</v>
      </c>
      <c r="S56" s="50">
        <f>SUMIFS(Source_Data!$S$3:$S$52586,Source_Data!$A$3:$A$52586,$B56,Source_Data!$E$3:$E$52586,S$3)/$A56</f>
        <v>3.7593616073478761E-2</v>
      </c>
      <c r="T56" s="50">
        <f>SUMIFS(Source_Data!$S$3:$S$52586,Source_Data!$A$3:$A$52586,$B56,Source_Data!$E$3:$E$52586,T$3)/$A56</f>
        <v>1.5113262168598285E-2</v>
      </c>
      <c r="U56" s="50">
        <f>SUMIFS(Source_Data!$S$3:$S$52586,Source_Data!$A$3:$A$52586,$B56,Source_Data!$E$3:$E$52586,U$3)/$A56</f>
        <v>1.3620001730380167E-2</v>
      </c>
      <c r="V56" s="50">
        <f>SUMIFS(Source_Data!$S$3:$S$52586,Source_Data!$A$3:$A$52586,$B56,Source_Data!$E$3:$E$52586,V$3)/$A56</f>
        <v>1.8626858448559876E-2</v>
      </c>
      <c r="W56" s="50">
        <f>SUMIFS(Source_Data!$S$3:$S$52586,Source_Data!$A$3:$A$52586,$B56,Source_Data!$E$3:$E$52586,W$3)/$A56</f>
        <v>2.5717012252430553E-2</v>
      </c>
      <c r="X56" s="50">
        <f>SUMIFS(Source_Data!$S$3:$S$52586,Source_Data!$A$3:$A$52586,$B56,Source_Data!$E$3:$E$52586,X$3)/$A56</f>
        <v>2.5214149167403197E-2</v>
      </c>
      <c r="Y56" s="50">
        <f>SUMIFS(Source_Data!$S$3:$S$52586,Source_Data!$A$3:$A$52586,$B56,Source_Data!$E$3:$E$52586,Y$3)/$A56</f>
        <v>1.5956312728409888E-2</v>
      </c>
      <c r="Z56" s="50">
        <f>SUMIFS(Source_Data!$S$3:$S$52586,Source_Data!$A$3:$A$52586,$B56,Source_Data!$E$3:$E$52586,Z$3)/$A56</f>
        <v>9.7110121396754186E-3</v>
      </c>
      <c r="AA56" s="50">
        <f>SUMIFS(Source_Data!$S$3:$S$52586,Source_Data!$A$3:$A$52586,$B56,Source_Data!$E$3:$E$52586,AA$3)/$A56</f>
        <v>9.7387153625928986E-3</v>
      </c>
    </row>
    <row r="57" spans="1:27" x14ac:dyDescent="0.25">
      <c r="A57" s="10">
        <f>INDEX(Installed_Capacity!$H$33:$S$38,MATCH(YEAR('Wind_Profile (South)'!B57),Installed_Capacity!$G$33:$G$38,0),MATCH('Wind_Profile (South)'!C57,Installed_Capacity!$H$32:$S$32,0))</f>
        <v>3405.6099999999997</v>
      </c>
      <c r="B57" s="1">
        <f>Date_List!A54</f>
        <v>43060</v>
      </c>
      <c r="C57" s="45">
        <f t="shared" si="1"/>
        <v>11</v>
      </c>
      <c r="D57" s="50">
        <f>SUMIFS(Source_Data!$S$3:$S$52586,Source_Data!$A$3:$A$52586,$B57,Source_Data!$E$3:$E$52586,D$3)/$A57</f>
        <v>1.3072756662389412E-2</v>
      </c>
      <c r="E57" s="50">
        <f>SUMIFS(Source_Data!$S$3:$S$52586,Source_Data!$A$3:$A$52586,$B57,Source_Data!$E$3:$E$52586,E$3)/$A57</f>
        <v>1.0807493730932198E-2</v>
      </c>
      <c r="F57" s="50">
        <f>SUMIFS(Source_Data!$S$3:$S$52586,Source_Data!$A$3:$A$52586,$B57,Source_Data!$E$3:$E$52586,F$3)/$A57</f>
        <v>1.2548359420779245E-2</v>
      </c>
      <c r="G57" s="50">
        <f>SUMIFS(Source_Data!$S$3:$S$52586,Source_Data!$A$3:$A$52586,$B57,Source_Data!$E$3:$E$52586,G$3)/$A57</f>
        <v>1.171269281450313E-2</v>
      </c>
      <c r="H57" s="50">
        <f>SUMIFS(Source_Data!$S$3:$S$52586,Source_Data!$A$3:$A$52586,$B57,Source_Data!$E$3:$E$52586,H$3)/$A57</f>
        <v>1.1129185679511161E-2</v>
      </c>
      <c r="I57" s="50">
        <f>SUMIFS(Source_Data!$S$3:$S$52586,Source_Data!$A$3:$A$52586,$B57,Source_Data!$E$3:$E$52586,I$3)/$A57</f>
        <v>9.2566226646621317E-3</v>
      </c>
      <c r="J57" s="50">
        <f>SUMIFS(Source_Data!$S$3:$S$52586,Source_Data!$A$3:$A$52586,$B57,Source_Data!$E$3:$E$52586,J$3)/$A57</f>
        <v>8.6330395341803669E-3</v>
      </c>
      <c r="K57" s="50">
        <f>SUMIFS(Source_Data!$S$3:$S$52586,Source_Data!$A$3:$A$52586,$B57,Source_Data!$E$3:$E$52586,K$3)/$A57</f>
        <v>1.1897105656842683E-2</v>
      </c>
      <c r="L57" s="50">
        <f>SUMIFS(Source_Data!$S$3:$S$52586,Source_Data!$A$3:$A$52586,$B57,Source_Data!$E$3:$E$52586,L$3)/$A57</f>
        <v>1.3214442374493852E-2</v>
      </c>
      <c r="M57" s="50">
        <f>SUMIFS(Source_Data!$S$3:$S$52586,Source_Data!$A$3:$A$52586,$B57,Source_Data!$E$3:$E$52586,M$3)/$A57</f>
        <v>1.5733141327104398E-2</v>
      </c>
      <c r="N57" s="50">
        <f>SUMIFS(Source_Data!$S$3:$S$52586,Source_Data!$A$3:$A$52586,$B57,Source_Data!$E$3:$E$52586,N$3)/$A57</f>
        <v>1.7932685828089535E-2</v>
      </c>
      <c r="O57" s="50">
        <f>SUMIFS(Source_Data!$S$3:$S$52586,Source_Data!$A$3:$A$52586,$B57,Source_Data!$E$3:$E$52586,O$3)/$A57</f>
        <v>1.9814174504127015E-2</v>
      </c>
      <c r="P57" s="50">
        <f>SUMIFS(Source_Data!$S$3:$S$52586,Source_Data!$A$3:$A$52586,$B57,Source_Data!$E$3:$E$52586,P$3)/$A57</f>
        <v>2.0636443660607059E-2</v>
      </c>
      <c r="Q57" s="50">
        <f>SUMIFS(Source_Data!$S$3:$S$52586,Source_Data!$A$3:$A$52586,$B57,Source_Data!$E$3:$E$52586,Q$3)/$A57</f>
        <v>2.3284765328091005E-2</v>
      </c>
      <c r="R57" s="50">
        <f>SUMIFS(Source_Data!$S$3:$S$52586,Source_Data!$A$3:$A$52586,$B57,Source_Data!$E$3:$E$52586,R$3)/$A57</f>
        <v>2.1634663977672136E-2</v>
      </c>
      <c r="S57" s="50">
        <f>SUMIFS(Source_Data!$S$3:$S$52586,Source_Data!$A$3:$A$52586,$B57,Source_Data!$E$3:$E$52586,S$3)/$A57</f>
        <v>2.5336804679337917E-2</v>
      </c>
      <c r="T57" s="50">
        <f>SUMIFS(Source_Data!$S$3:$S$52586,Source_Data!$A$3:$A$52586,$B57,Source_Data!$E$3:$E$52586,T$3)/$A57</f>
        <v>2.0423939067890924E-2</v>
      </c>
      <c r="U57" s="50">
        <f>SUMIFS(Source_Data!$S$3:$S$52586,Source_Data!$A$3:$A$52586,$B57,Source_Data!$E$3:$E$52586,U$3)/$A57</f>
        <v>1.6905804857866875E-2</v>
      </c>
      <c r="V57" s="50">
        <f>SUMIFS(Source_Data!$S$3:$S$52586,Source_Data!$A$3:$A$52586,$B57,Source_Data!$E$3:$E$52586,V$3)/$A57</f>
        <v>1.4389083712756308E-2</v>
      </c>
      <c r="W57" s="50">
        <f>SUMIFS(Source_Data!$S$3:$S$52586,Source_Data!$A$3:$A$52586,$B57,Source_Data!$E$3:$E$52586,W$3)/$A57</f>
        <v>1.3759831611077017E-2</v>
      </c>
      <c r="X57" s="50">
        <f>SUMIFS(Source_Data!$S$3:$S$52586,Source_Data!$A$3:$A$52586,$B57,Source_Data!$E$3:$E$52586,X$3)/$A57</f>
        <v>1.4630826801072349E-2</v>
      </c>
      <c r="Y57" s="50">
        <f>SUMIFS(Source_Data!$S$3:$S$52586,Source_Data!$A$3:$A$52586,$B57,Source_Data!$E$3:$E$52586,Y$3)/$A57</f>
        <v>1.6003427263544565E-2</v>
      </c>
      <c r="Z57" s="50">
        <f>SUMIFS(Source_Data!$S$3:$S$52586,Source_Data!$A$3:$A$52586,$B57,Source_Data!$E$3:$E$52586,Z$3)/$A57</f>
        <v>1.0903885304835258E-2</v>
      </c>
      <c r="AA57" s="50">
        <f>SUMIFS(Source_Data!$S$3:$S$52586,Source_Data!$A$3:$A$52586,$B57,Source_Data!$E$3:$E$52586,AA$3)/$A57</f>
        <v>1.5245463466750452E-2</v>
      </c>
    </row>
    <row r="58" spans="1:27" x14ac:dyDescent="0.25">
      <c r="A58" s="10">
        <f>INDEX(Installed_Capacity!$H$33:$S$38,MATCH(YEAR('Wind_Profile (South)'!B58),Installed_Capacity!$G$33:$G$38,0),MATCH('Wind_Profile (South)'!C58,Installed_Capacity!$H$32:$S$32,0))</f>
        <v>3405.6099999999997</v>
      </c>
      <c r="B58" s="1">
        <f>Date_List!A55</f>
        <v>43047</v>
      </c>
      <c r="C58" s="45">
        <f t="shared" si="1"/>
        <v>11</v>
      </c>
      <c r="D58" s="50">
        <f>SUMIFS(Source_Data!$S$3:$S$52586,Source_Data!$A$3:$A$52586,$B58,Source_Data!$E$3:$E$52586,D$3)/$A58</f>
        <v>2.9881726782573462E-2</v>
      </c>
      <c r="E58" s="50">
        <f>SUMIFS(Source_Data!$S$3:$S$52586,Source_Data!$A$3:$A$52586,$B58,Source_Data!$E$3:$E$52586,E$3)/$A58</f>
        <v>2.9474674028147674E-2</v>
      </c>
      <c r="F58" s="50">
        <f>SUMIFS(Source_Data!$S$3:$S$52586,Source_Data!$A$3:$A$52586,$B58,Source_Data!$E$3:$E$52586,F$3)/$A58</f>
        <v>1.4703456364058129E-2</v>
      </c>
      <c r="G58" s="50">
        <f>SUMIFS(Source_Data!$S$3:$S$52586,Source_Data!$A$3:$A$52586,$B58,Source_Data!$E$3:$E$52586,G$3)/$A58</f>
        <v>1.2272997380205016E-2</v>
      </c>
      <c r="H58" s="50">
        <f>SUMIFS(Source_Data!$S$3:$S$52586,Source_Data!$A$3:$A$52586,$B58,Source_Data!$E$3:$E$52586,H$3)/$A58</f>
        <v>1.2401689292373466E-2</v>
      </c>
      <c r="I58" s="50">
        <f>SUMIFS(Source_Data!$S$3:$S$52586,Source_Data!$A$3:$A$52586,$B58,Source_Data!$E$3:$E$52586,I$3)/$A58</f>
        <v>1.0858880724745348E-2</v>
      </c>
      <c r="J58" s="50">
        <f>SUMIFS(Source_Data!$S$3:$S$52586,Source_Data!$A$3:$A$52586,$B58,Source_Data!$E$3:$E$52586,J$3)/$A58</f>
        <v>6.5172507286506681E-3</v>
      </c>
      <c r="K58" s="50">
        <f>SUMIFS(Source_Data!$S$3:$S$52586,Source_Data!$A$3:$A$52586,$B58,Source_Data!$E$3:$E$52586,K$3)/$A58</f>
        <v>8.4947302389292972E-3</v>
      </c>
      <c r="L58" s="50">
        <f>SUMIFS(Source_Data!$S$3:$S$52586,Source_Data!$A$3:$A$52586,$B58,Source_Data!$E$3:$E$52586,L$3)/$A58</f>
        <v>9.1596896039182422E-3</v>
      </c>
      <c r="M58" s="50">
        <f>SUMIFS(Source_Data!$S$3:$S$52586,Source_Data!$A$3:$A$52586,$B58,Source_Data!$E$3:$E$52586,M$3)/$A58</f>
        <v>1.8664530801530417E-2</v>
      </c>
      <c r="N58" s="50">
        <f>SUMIFS(Source_Data!$S$3:$S$52586,Source_Data!$A$3:$A$52586,$B58,Source_Data!$E$3:$E$52586,N$3)/$A58</f>
        <v>2.3022740123208471E-2</v>
      </c>
      <c r="O58" s="50">
        <f>SUMIFS(Source_Data!$S$3:$S$52586,Source_Data!$A$3:$A$52586,$B58,Source_Data!$E$3:$E$52586,O$3)/$A58</f>
        <v>4.947229541139473E-2</v>
      </c>
      <c r="P58" s="50">
        <f>SUMIFS(Source_Data!$S$3:$S$52586,Source_Data!$A$3:$A$52586,$B58,Source_Data!$E$3:$E$52586,P$3)/$A58</f>
        <v>8.596720945968564E-2</v>
      </c>
      <c r="Q58" s="50">
        <f>SUMIFS(Source_Data!$S$3:$S$52586,Source_Data!$A$3:$A$52586,$B58,Source_Data!$E$3:$E$52586,Q$3)/$A58</f>
        <v>8.9928991581537526E-2</v>
      </c>
      <c r="R58" s="50">
        <f>SUMIFS(Source_Data!$S$3:$S$52586,Source_Data!$A$3:$A$52586,$B58,Source_Data!$E$3:$E$52586,R$3)/$A58</f>
        <v>0.10652203365300197</v>
      </c>
      <c r="S58" s="50">
        <f>SUMIFS(Source_Data!$S$3:$S$52586,Source_Data!$A$3:$A$52586,$B58,Source_Data!$E$3:$E$52586,S$3)/$A58</f>
        <v>0.11005236421845134</v>
      </c>
      <c r="T58" s="50">
        <f>SUMIFS(Source_Data!$S$3:$S$52586,Source_Data!$A$3:$A$52586,$B58,Source_Data!$E$3:$E$52586,T$3)/$A58</f>
        <v>9.8029707509374245E-2</v>
      </c>
      <c r="U58" s="50">
        <f>SUMIFS(Source_Data!$S$3:$S$52586,Source_Data!$A$3:$A$52586,$B58,Source_Data!$E$3:$E$52586,U$3)/$A58</f>
        <v>7.5158184319989677E-2</v>
      </c>
      <c r="V58" s="50">
        <f>SUMIFS(Source_Data!$S$3:$S$52586,Source_Data!$A$3:$A$52586,$B58,Source_Data!$E$3:$E$52586,V$3)/$A58</f>
        <v>5.3266495840099133E-2</v>
      </c>
      <c r="W58" s="50">
        <f>SUMIFS(Source_Data!$S$3:$S$52586,Source_Data!$A$3:$A$52586,$B58,Source_Data!$E$3:$E$52586,W$3)/$A58</f>
        <v>2.5529876657338923E-2</v>
      </c>
      <c r="X58" s="50">
        <f>SUMIFS(Source_Data!$S$3:$S$52586,Source_Data!$A$3:$A$52586,$B58,Source_Data!$E$3:$E$52586,X$3)/$A58</f>
        <v>6.3051491514295538E-2</v>
      </c>
      <c r="Y58" s="50">
        <f>SUMIFS(Source_Data!$S$3:$S$52586,Source_Data!$A$3:$A$52586,$B58,Source_Data!$E$3:$E$52586,Y$3)/$A58</f>
        <v>7.1338756061322353E-2</v>
      </c>
      <c r="Z58" s="50">
        <f>SUMIFS(Source_Data!$S$3:$S$52586,Source_Data!$A$3:$A$52586,$B58,Source_Data!$E$3:$E$52586,Z$3)/$A58</f>
        <v>7.7326811751786032E-2</v>
      </c>
      <c r="AA58" s="50">
        <f>SUMIFS(Source_Data!$S$3:$S$52586,Source_Data!$A$3:$A$52586,$B58,Source_Data!$E$3:$E$52586,AA$3)/$A58</f>
        <v>9.860519793252899E-2</v>
      </c>
    </row>
    <row r="59" spans="1:27" x14ac:dyDescent="0.25">
      <c r="A59" s="10">
        <f>INDEX(Installed_Capacity!$H$33:$S$38,MATCH(YEAR('Wind_Profile (South)'!B59),Installed_Capacity!$G$33:$G$38,0),MATCH('Wind_Profile (South)'!C59,Installed_Capacity!$H$32:$S$32,0))</f>
        <v>3405.6099999999997</v>
      </c>
      <c r="B59" s="1">
        <f>Date_List!A56</f>
        <v>43089</v>
      </c>
      <c r="C59" s="45">
        <f t="shared" si="1"/>
        <v>12</v>
      </c>
      <c r="D59" s="50">
        <f>SUMIFS(Source_Data!$S$3:$S$52586,Source_Data!$A$3:$A$52586,$B59,Source_Data!$E$3:$E$52586,D$3)/$A59</f>
        <v>0.28495021337087928</v>
      </c>
      <c r="E59" s="50">
        <f>SUMIFS(Source_Data!$S$3:$S$52586,Source_Data!$A$3:$A$52586,$B59,Source_Data!$E$3:$E$52586,E$3)/$A59</f>
        <v>0.30863274114240913</v>
      </c>
      <c r="F59" s="50">
        <f>SUMIFS(Source_Data!$S$3:$S$52586,Source_Data!$A$3:$A$52586,$B59,Source_Data!$E$3:$E$52586,F$3)/$A59</f>
        <v>0.3142686766223966</v>
      </c>
      <c r="G59" s="50">
        <f>SUMIFS(Source_Data!$S$3:$S$52586,Source_Data!$A$3:$A$52586,$B59,Source_Data!$E$3:$E$52586,G$3)/$A59</f>
        <v>0.27665341097542001</v>
      </c>
      <c r="H59" s="50">
        <f>SUMIFS(Source_Data!$S$3:$S$52586,Source_Data!$A$3:$A$52586,$B59,Source_Data!$E$3:$E$52586,H$3)/$A59</f>
        <v>0.26248919108324209</v>
      </c>
      <c r="I59" s="50">
        <f>SUMIFS(Source_Data!$S$3:$S$52586,Source_Data!$A$3:$A$52586,$B59,Source_Data!$E$3:$E$52586,I$3)/$A59</f>
        <v>0.27471674864150625</v>
      </c>
      <c r="J59" s="50">
        <f>SUMIFS(Source_Data!$S$3:$S$52586,Source_Data!$A$3:$A$52586,$B59,Source_Data!$E$3:$E$52586,J$3)/$A59</f>
        <v>0.34506652092400486</v>
      </c>
      <c r="K59" s="50">
        <f>SUMIFS(Source_Data!$S$3:$S$52586,Source_Data!$A$3:$A$52586,$B59,Source_Data!$E$3:$E$52586,K$3)/$A59</f>
        <v>0.36430824470329842</v>
      </c>
      <c r="L59" s="50">
        <f>SUMIFS(Source_Data!$S$3:$S$52586,Source_Data!$A$3:$A$52586,$B59,Source_Data!$E$3:$E$52586,L$3)/$A59</f>
        <v>0.37885076458138195</v>
      </c>
      <c r="M59" s="50">
        <f>SUMIFS(Source_Data!$S$3:$S$52586,Source_Data!$A$3:$A$52586,$B59,Source_Data!$E$3:$E$52586,M$3)/$A59</f>
        <v>0.38789383933803345</v>
      </c>
      <c r="N59" s="50">
        <f>SUMIFS(Source_Data!$S$3:$S$52586,Source_Data!$A$3:$A$52586,$B59,Source_Data!$E$3:$E$52586,N$3)/$A59</f>
        <v>0.44739603234721537</v>
      </c>
      <c r="O59" s="50">
        <f>SUMIFS(Source_Data!$S$3:$S$52586,Source_Data!$A$3:$A$52586,$B59,Source_Data!$E$3:$E$52586,O$3)/$A59</f>
        <v>0.58665434481164913</v>
      </c>
      <c r="P59" s="50">
        <f>SUMIFS(Source_Data!$S$3:$S$52586,Source_Data!$A$3:$A$52586,$B59,Source_Data!$E$3:$E$52586,P$3)/$A59</f>
        <v>0.61493715279993899</v>
      </c>
      <c r="Q59" s="50">
        <f>SUMIFS(Source_Data!$S$3:$S$52586,Source_Data!$A$3:$A$52586,$B59,Source_Data!$E$3:$E$52586,Q$3)/$A59</f>
        <v>0.66465434342393881</v>
      </c>
      <c r="R59" s="50">
        <f>SUMIFS(Source_Data!$S$3:$S$52586,Source_Data!$A$3:$A$52586,$B59,Source_Data!$E$3:$E$52586,R$3)/$A59</f>
        <v>0.6814875233106551</v>
      </c>
      <c r="S59" s="50">
        <f>SUMIFS(Source_Data!$S$3:$S$52586,Source_Data!$A$3:$A$52586,$B59,Source_Data!$E$3:$E$52586,S$3)/$A59</f>
        <v>0.60242636345500511</v>
      </c>
      <c r="T59" s="50">
        <f>SUMIFS(Source_Data!$S$3:$S$52586,Source_Data!$A$3:$A$52586,$B59,Source_Data!$E$3:$E$52586,T$3)/$A59</f>
        <v>0.46911419982117747</v>
      </c>
      <c r="U59" s="50">
        <f>SUMIFS(Source_Data!$S$3:$S$52586,Source_Data!$A$3:$A$52586,$B59,Source_Data!$E$3:$E$52586,U$3)/$A59</f>
        <v>0.53610131482994239</v>
      </c>
      <c r="V59" s="50">
        <f>SUMIFS(Source_Data!$S$3:$S$52586,Source_Data!$A$3:$A$52586,$B59,Source_Data!$E$3:$E$52586,V$3)/$A59</f>
        <v>0.60289502691001029</v>
      </c>
      <c r="W59" s="50">
        <f>SUMIFS(Source_Data!$S$3:$S$52586,Source_Data!$A$3:$A$52586,$B59,Source_Data!$E$3:$E$52586,W$3)/$A59</f>
        <v>0.48231165554188532</v>
      </c>
      <c r="X59" s="50">
        <f>SUMIFS(Source_Data!$S$3:$S$52586,Source_Data!$A$3:$A$52586,$B59,Source_Data!$E$3:$E$52586,X$3)/$A59</f>
        <v>0.41337342285170647</v>
      </c>
      <c r="Y59" s="50">
        <f>SUMIFS(Source_Data!$S$3:$S$52586,Source_Data!$A$3:$A$52586,$B59,Source_Data!$E$3:$E$52586,Y$3)/$A59</f>
        <v>0.35468936173666393</v>
      </c>
      <c r="Z59" s="50">
        <f>SUMIFS(Source_Data!$S$3:$S$52586,Source_Data!$A$3:$A$52586,$B59,Source_Data!$E$3:$E$52586,Z$3)/$A59</f>
        <v>0.39598012957502482</v>
      </c>
      <c r="AA59" s="50">
        <f>SUMIFS(Source_Data!$S$3:$S$52586,Source_Data!$A$3:$A$52586,$B59,Source_Data!$E$3:$E$52586,AA$3)/$A59</f>
        <v>0.33911757332871356</v>
      </c>
    </row>
    <row r="60" spans="1:27" x14ac:dyDescent="0.25">
      <c r="A60" s="10">
        <f>INDEX(Installed_Capacity!$H$33:$S$38,MATCH(YEAR('Wind_Profile (South)'!B60),Installed_Capacity!$G$33:$G$38,0),MATCH('Wind_Profile (South)'!C60,Installed_Capacity!$H$32:$S$32,0))</f>
        <v>3405.6099999999997</v>
      </c>
      <c r="B60" s="1">
        <f>Date_List!A57</f>
        <v>43090</v>
      </c>
      <c r="C60" s="45">
        <f t="shared" si="1"/>
        <v>12</v>
      </c>
      <c r="D60" s="50">
        <f>SUMIFS(Source_Data!$S$3:$S$52586,Source_Data!$A$3:$A$52586,$B60,Source_Data!$E$3:$E$52586,D$3)/$A60</f>
        <v>0.20209554418944037</v>
      </c>
      <c r="E60" s="50">
        <f>SUMIFS(Source_Data!$S$3:$S$52586,Source_Data!$A$3:$A$52586,$B60,Source_Data!$E$3:$E$52586,E$3)/$A60</f>
        <v>0.22624295095915273</v>
      </c>
      <c r="F60" s="50">
        <f>SUMIFS(Source_Data!$S$3:$S$52586,Source_Data!$A$3:$A$52586,$B60,Source_Data!$E$3:$E$52586,F$3)/$A60</f>
        <v>0.1092295264622197</v>
      </c>
      <c r="G60" s="50">
        <f>SUMIFS(Source_Data!$S$3:$S$52586,Source_Data!$A$3:$A$52586,$B60,Source_Data!$E$3:$E$52586,G$3)/$A60</f>
        <v>4.090898514656699E-2</v>
      </c>
      <c r="H60" s="50">
        <f>SUMIFS(Source_Data!$S$3:$S$52586,Source_Data!$A$3:$A$52586,$B60,Source_Data!$E$3:$E$52586,H$3)/$A60</f>
        <v>5.6301597470937666E-2</v>
      </c>
      <c r="I60" s="50">
        <f>SUMIFS(Source_Data!$S$3:$S$52586,Source_Data!$A$3:$A$52586,$B60,Source_Data!$E$3:$E$52586,I$3)/$A60</f>
        <v>4.0753190768467326E-2</v>
      </c>
      <c r="J60" s="50">
        <f>SUMIFS(Source_Data!$S$3:$S$52586,Source_Data!$A$3:$A$52586,$B60,Source_Data!$E$3:$E$52586,J$3)/$A60</f>
        <v>2.3026124314586813E-2</v>
      </c>
      <c r="K60" s="50">
        <f>SUMIFS(Source_Data!$S$3:$S$52586,Source_Data!$A$3:$A$52586,$B60,Source_Data!$E$3:$E$52586,K$3)/$A60</f>
        <v>2.6712255299931584E-2</v>
      </c>
      <c r="L60" s="50">
        <f>SUMIFS(Source_Data!$S$3:$S$52586,Source_Data!$A$3:$A$52586,$B60,Source_Data!$E$3:$E$52586,L$3)/$A60</f>
        <v>4.8445707060996414E-2</v>
      </c>
      <c r="M60" s="50">
        <f>SUMIFS(Source_Data!$S$3:$S$52586,Source_Data!$A$3:$A$52586,$B60,Source_Data!$E$3:$E$52586,M$3)/$A60</f>
        <v>0.1485448091340465</v>
      </c>
      <c r="N60" s="50">
        <f>SUMIFS(Source_Data!$S$3:$S$52586,Source_Data!$A$3:$A$52586,$B60,Source_Data!$E$3:$E$52586,N$3)/$A60</f>
        <v>0.18332770521609934</v>
      </c>
      <c r="O60" s="50">
        <f>SUMIFS(Source_Data!$S$3:$S$52586,Source_Data!$A$3:$A$52586,$B60,Source_Data!$E$3:$E$52586,O$3)/$A60</f>
        <v>0.26057400703809308</v>
      </c>
      <c r="P60" s="50">
        <f>SUMIFS(Source_Data!$S$3:$S$52586,Source_Data!$A$3:$A$52586,$B60,Source_Data!$E$3:$E$52586,P$3)/$A60</f>
        <v>0.29009352277301281</v>
      </c>
      <c r="Q60" s="50">
        <f>SUMIFS(Source_Data!$S$3:$S$52586,Source_Data!$A$3:$A$52586,$B60,Source_Data!$E$3:$E$52586,Q$3)/$A60</f>
        <v>0.27921476210869717</v>
      </c>
      <c r="R60" s="50">
        <f>SUMIFS(Source_Data!$S$3:$S$52586,Source_Data!$A$3:$A$52586,$B60,Source_Data!$E$3:$E$52586,R$3)/$A60</f>
        <v>0.19087043165482837</v>
      </c>
      <c r="S60" s="50">
        <f>SUMIFS(Source_Data!$S$3:$S$52586,Source_Data!$A$3:$A$52586,$B60,Source_Data!$E$3:$E$52586,S$3)/$A60</f>
        <v>0.15945347379559022</v>
      </c>
      <c r="T60" s="50">
        <f>SUMIFS(Source_Data!$S$3:$S$52586,Source_Data!$A$3:$A$52586,$B60,Source_Data!$E$3:$E$52586,T$3)/$A60</f>
        <v>0.10100754650209509</v>
      </c>
      <c r="U60" s="50">
        <f>SUMIFS(Source_Data!$S$3:$S$52586,Source_Data!$A$3:$A$52586,$B60,Source_Data!$E$3:$E$52586,U$3)/$A60</f>
        <v>7.9463421209122601E-2</v>
      </c>
      <c r="V60" s="50">
        <f>SUMIFS(Source_Data!$S$3:$S$52586,Source_Data!$A$3:$A$52586,$B60,Source_Data!$E$3:$E$52586,V$3)/$A60</f>
        <v>6.0661359680644587E-2</v>
      </c>
      <c r="W60" s="50">
        <f>SUMIFS(Source_Data!$S$3:$S$52586,Source_Data!$A$3:$A$52586,$B60,Source_Data!$E$3:$E$52586,W$3)/$A60</f>
        <v>3.8895805344123374E-2</v>
      </c>
      <c r="X60" s="50">
        <f>SUMIFS(Source_Data!$S$3:$S$52586,Source_Data!$A$3:$A$52586,$B60,Source_Data!$E$3:$E$52586,X$3)/$A60</f>
        <v>3.7269736516806096E-2</v>
      </c>
      <c r="Y60" s="50">
        <f>SUMIFS(Source_Data!$S$3:$S$52586,Source_Data!$A$3:$A$52586,$B60,Source_Data!$E$3:$E$52586,Y$3)/$A60</f>
        <v>3.5853333522335211E-2</v>
      </c>
      <c r="Z60" s="50">
        <f>SUMIFS(Source_Data!$S$3:$S$52586,Source_Data!$A$3:$A$52586,$B60,Source_Data!$E$3:$E$52586,Z$3)/$A60</f>
        <v>3.1888693601439977E-2</v>
      </c>
      <c r="AA60" s="50">
        <f>SUMIFS(Source_Data!$S$3:$S$52586,Source_Data!$A$3:$A$52586,$B60,Source_Data!$E$3:$E$52586,AA$3)/$A60</f>
        <v>2.2011751823902328E-2</v>
      </c>
    </row>
    <row r="61" spans="1:27" x14ac:dyDescent="0.25">
      <c r="A61" s="10">
        <f>INDEX(Installed_Capacity!$H$33:$S$38,MATCH(YEAR('Wind_Profile (South)'!B61),Installed_Capacity!$G$33:$G$38,0),MATCH('Wind_Profile (South)'!C61,Installed_Capacity!$H$32:$S$32,0))</f>
        <v>3405.6099999999997</v>
      </c>
      <c r="B61" s="1">
        <f>Date_List!A58</f>
        <v>43073</v>
      </c>
      <c r="C61" s="45">
        <f t="shared" si="1"/>
        <v>12</v>
      </c>
      <c r="D61" s="50">
        <f>SUMIFS(Source_Data!$S$3:$S$52586,Source_Data!$A$3:$A$52586,$B61,Source_Data!$E$3:$E$52586,D$3)/$A61</f>
        <v>0.25196362973652303</v>
      </c>
      <c r="E61" s="50">
        <f>SUMIFS(Source_Data!$S$3:$S$52586,Source_Data!$A$3:$A$52586,$B61,Source_Data!$E$3:$E$52586,E$3)/$A61</f>
        <v>6.9028640029539498E-2</v>
      </c>
      <c r="F61" s="50">
        <f>SUMIFS(Source_Data!$S$3:$S$52586,Source_Data!$A$3:$A$52586,$B61,Source_Data!$E$3:$E$52586,F$3)/$A61</f>
        <v>2.9339088350398317E-2</v>
      </c>
      <c r="G61" s="50">
        <f>SUMIFS(Source_Data!$S$3:$S$52586,Source_Data!$A$3:$A$52586,$B61,Source_Data!$E$3:$E$52586,G$3)/$A61</f>
        <v>4.3865349445473802E-2</v>
      </c>
      <c r="H61" s="50">
        <f>SUMIFS(Source_Data!$S$3:$S$52586,Source_Data!$A$3:$A$52586,$B61,Source_Data!$E$3:$E$52586,H$3)/$A61</f>
        <v>9.1798222659376733E-2</v>
      </c>
      <c r="I61" s="50">
        <f>SUMIFS(Source_Data!$S$3:$S$52586,Source_Data!$A$3:$A$52586,$B61,Source_Data!$E$3:$E$52586,I$3)/$A61</f>
        <v>0.1148228161401335</v>
      </c>
      <c r="J61" s="50">
        <f>SUMIFS(Source_Data!$S$3:$S$52586,Source_Data!$A$3:$A$52586,$B61,Source_Data!$E$3:$E$52586,J$3)/$A61</f>
        <v>0.11486949142884829</v>
      </c>
      <c r="K61" s="50">
        <f>SUMIFS(Source_Data!$S$3:$S$52586,Source_Data!$A$3:$A$52586,$B61,Source_Data!$E$3:$E$52586,K$3)/$A61</f>
        <v>0.13246209056057506</v>
      </c>
      <c r="L61" s="50">
        <f>SUMIFS(Source_Data!$S$3:$S$52586,Source_Data!$A$3:$A$52586,$B61,Source_Data!$E$3:$E$52586,L$3)/$A61</f>
        <v>0.16682710734552697</v>
      </c>
      <c r="M61" s="50">
        <f>SUMIFS(Source_Data!$S$3:$S$52586,Source_Data!$A$3:$A$52586,$B61,Source_Data!$E$3:$E$52586,M$3)/$A61</f>
        <v>0.23362927006057652</v>
      </c>
      <c r="N61" s="50">
        <f>SUMIFS(Source_Data!$S$3:$S$52586,Source_Data!$A$3:$A$52586,$B61,Source_Data!$E$3:$E$52586,N$3)/$A61</f>
        <v>0.31847406492698815</v>
      </c>
      <c r="O61" s="50">
        <f>SUMIFS(Source_Data!$S$3:$S$52586,Source_Data!$A$3:$A$52586,$B61,Source_Data!$E$3:$E$52586,O$3)/$A61</f>
        <v>0.34000850016414097</v>
      </c>
      <c r="P61" s="50">
        <f>SUMIFS(Source_Data!$S$3:$S$52586,Source_Data!$A$3:$A$52586,$B61,Source_Data!$E$3:$E$52586,P$3)/$A61</f>
        <v>0.39839505263990893</v>
      </c>
      <c r="Q61" s="50">
        <f>SUMIFS(Source_Data!$S$3:$S$52586,Source_Data!$A$3:$A$52586,$B61,Source_Data!$E$3:$E$52586,Q$3)/$A61</f>
        <v>0.4518395126297492</v>
      </c>
      <c r="R61" s="50">
        <f>SUMIFS(Source_Data!$S$3:$S$52586,Source_Data!$A$3:$A$52586,$B61,Source_Data!$E$3:$E$52586,R$3)/$A61</f>
        <v>0.45267397631114542</v>
      </c>
      <c r="S61" s="50">
        <f>SUMIFS(Source_Data!$S$3:$S$52586,Source_Data!$A$3:$A$52586,$B61,Source_Data!$E$3:$E$52586,S$3)/$A61</f>
        <v>0.40607349697998302</v>
      </c>
      <c r="T61" s="50">
        <f>SUMIFS(Source_Data!$S$3:$S$52586,Source_Data!$A$3:$A$52586,$B61,Source_Data!$E$3:$E$52586,T$3)/$A61</f>
        <v>0.31497625477550278</v>
      </c>
      <c r="U61" s="50">
        <f>SUMIFS(Source_Data!$S$3:$S$52586,Source_Data!$A$3:$A$52586,$B61,Source_Data!$E$3:$E$52586,U$3)/$A61</f>
        <v>0.24002315236536187</v>
      </c>
      <c r="V61" s="50">
        <f>SUMIFS(Source_Data!$S$3:$S$52586,Source_Data!$A$3:$A$52586,$B61,Source_Data!$E$3:$E$52586,V$3)/$A61</f>
        <v>0.18841124313148014</v>
      </c>
      <c r="W61" s="50">
        <f>SUMIFS(Source_Data!$S$3:$S$52586,Source_Data!$A$3:$A$52586,$B61,Source_Data!$E$3:$E$52586,W$3)/$A61</f>
        <v>0.14778928071388092</v>
      </c>
      <c r="X61" s="50">
        <f>SUMIFS(Source_Data!$S$3:$S$52586,Source_Data!$A$3:$A$52586,$B61,Source_Data!$E$3:$E$52586,X$3)/$A61</f>
        <v>0.15613839470696883</v>
      </c>
      <c r="Y61" s="50">
        <f>SUMIFS(Source_Data!$S$3:$S$52586,Source_Data!$A$3:$A$52586,$B61,Source_Data!$E$3:$E$52586,Y$3)/$A61</f>
        <v>0.1946058548031043</v>
      </c>
      <c r="Z61" s="50">
        <f>SUMIFS(Source_Data!$S$3:$S$52586,Source_Data!$A$3:$A$52586,$B61,Source_Data!$E$3:$E$52586,Z$3)/$A61</f>
        <v>0.21100973759766975</v>
      </c>
      <c r="AA61" s="50">
        <f>SUMIFS(Source_Data!$S$3:$S$52586,Source_Data!$A$3:$A$52586,$B61,Source_Data!$E$3:$E$52586,AA$3)/$A61</f>
        <v>0.18418498590091056</v>
      </c>
    </row>
    <row r="62" spans="1:27" x14ac:dyDescent="0.25">
      <c r="A62" s="10">
        <f>INDEX(Installed_Capacity!$H$33:$S$38,MATCH(YEAR('Wind_Profile (South)'!B62),Installed_Capacity!$G$33:$G$38,0),MATCH('Wind_Profile (South)'!C62,Installed_Capacity!$H$32:$S$32,0))</f>
        <v>3405.6099999999997</v>
      </c>
      <c r="B62" s="1">
        <f>Date_List!A59</f>
        <v>43080</v>
      </c>
      <c r="C62" s="45">
        <f t="shared" si="1"/>
        <v>12</v>
      </c>
      <c r="D62" s="50">
        <f>SUMIFS(Source_Data!$S$3:$S$52586,Source_Data!$A$3:$A$52586,$B62,Source_Data!$E$3:$E$52586,D$3)/$A62</f>
        <v>4.3309190817210429E-2</v>
      </c>
      <c r="E62" s="50">
        <f>SUMIFS(Source_Data!$S$3:$S$52586,Source_Data!$A$3:$A$52586,$B62,Source_Data!$E$3:$E$52586,E$3)/$A62</f>
        <v>4.4874114011586773E-2</v>
      </c>
      <c r="F62" s="50">
        <f>SUMIFS(Source_Data!$S$3:$S$52586,Source_Data!$A$3:$A$52586,$B62,Source_Data!$E$3:$E$52586,F$3)/$A62</f>
        <v>5.3687483820226048E-2</v>
      </c>
      <c r="G62" s="50">
        <f>SUMIFS(Source_Data!$S$3:$S$52586,Source_Data!$A$3:$A$52586,$B62,Source_Data!$E$3:$E$52586,G$3)/$A62</f>
        <v>6.034578318098667E-2</v>
      </c>
      <c r="H62" s="50">
        <f>SUMIFS(Source_Data!$S$3:$S$52586,Source_Data!$A$3:$A$52586,$B62,Source_Data!$E$3:$E$52586,H$3)/$A62</f>
        <v>4.8361772417276211E-2</v>
      </c>
      <c r="I62" s="50">
        <f>SUMIFS(Source_Data!$S$3:$S$52586,Source_Data!$A$3:$A$52586,$B62,Source_Data!$E$3:$E$52586,I$3)/$A62</f>
        <v>4.563320135570427E-2</v>
      </c>
      <c r="J62" s="50">
        <f>SUMIFS(Source_Data!$S$3:$S$52586,Source_Data!$A$3:$A$52586,$B62,Source_Data!$E$3:$E$52586,J$3)/$A62</f>
        <v>3.6230735504358985E-2</v>
      </c>
      <c r="K62" s="50">
        <f>SUMIFS(Source_Data!$S$3:$S$52586,Source_Data!$A$3:$A$52586,$B62,Source_Data!$E$3:$E$52586,K$3)/$A62</f>
        <v>3.9371161509391864E-2</v>
      </c>
      <c r="L62" s="50">
        <f>SUMIFS(Source_Data!$S$3:$S$52586,Source_Data!$A$3:$A$52586,$B62,Source_Data!$E$3:$E$52586,L$3)/$A62</f>
        <v>3.7058475284897571E-2</v>
      </c>
      <c r="M62" s="50">
        <f>SUMIFS(Source_Data!$S$3:$S$52586,Source_Data!$A$3:$A$52586,$B62,Source_Data!$E$3:$E$52586,M$3)/$A62</f>
        <v>3.2948327951527044E-2</v>
      </c>
      <c r="N62" s="50">
        <f>SUMIFS(Source_Data!$S$3:$S$52586,Source_Data!$A$3:$A$52586,$B62,Source_Data!$E$3:$E$52586,N$3)/$A62</f>
        <v>3.2033782051379932E-2</v>
      </c>
      <c r="O62" s="50">
        <f>SUMIFS(Source_Data!$S$3:$S$52586,Source_Data!$A$3:$A$52586,$B62,Source_Data!$E$3:$E$52586,O$3)/$A62</f>
        <v>2.9606527259727334E-2</v>
      </c>
      <c r="P62" s="50">
        <f>SUMIFS(Source_Data!$S$3:$S$52586,Source_Data!$A$3:$A$52586,$B62,Source_Data!$E$3:$E$52586,P$3)/$A62</f>
        <v>2.7187299286765075E-2</v>
      </c>
      <c r="Q62" s="50">
        <f>SUMIFS(Source_Data!$S$3:$S$52586,Source_Data!$A$3:$A$52586,$B62,Source_Data!$E$3:$E$52586,Q$3)/$A62</f>
        <v>2.0575754928192014E-2</v>
      </c>
      <c r="R62" s="50">
        <f>SUMIFS(Source_Data!$S$3:$S$52586,Source_Data!$A$3:$A$52586,$B62,Source_Data!$E$3:$E$52586,R$3)/$A62</f>
        <v>1.171342000963117E-2</v>
      </c>
      <c r="S62" s="50">
        <f>SUMIFS(Source_Data!$S$3:$S$52586,Source_Data!$A$3:$A$52586,$B62,Source_Data!$E$3:$E$52586,S$3)/$A62</f>
        <v>9.8551338218410226E-3</v>
      </c>
      <c r="T62" s="50">
        <f>SUMIFS(Source_Data!$S$3:$S$52586,Source_Data!$A$3:$A$52586,$B62,Source_Data!$E$3:$E$52586,T$3)/$A62</f>
        <v>1.1104529350689011E-2</v>
      </c>
      <c r="U62" s="50">
        <f>SUMIFS(Source_Data!$S$3:$S$52586,Source_Data!$A$3:$A$52586,$B62,Source_Data!$E$3:$E$52586,U$3)/$A62</f>
        <v>1.2850015875276382E-2</v>
      </c>
      <c r="V62" s="50">
        <f>SUMIFS(Source_Data!$S$3:$S$52586,Source_Data!$A$3:$A$52586,$B62,Source_Data!$E$3:$E$52586,V$3)/$A62</f>
        <v>2.1700291957387961E-2</v>
      </c>
      <c r="W62" s="50">
        <f>SUMIFS(Source_Data!$S$3:$S$52586,Source_Data!$A$3:$A$52586,$B62,Source_Data!$E$3:$E$52586,W$3)/$A62</f>
        <v>3.1264540347837835E-2</v>
      </c>
      <c r="X62" s="50">
        <f>SUMIFS(Source_Data!$S$3:$S$52586,Source_Data!$A$3:$A$52586,$B62,Source_Data!$E$3:$E$52586,X$3)/$A62</f>
        <v>3.0138443710524696E-2</v>
      </c>
      <c r="Y62" s="50">
        <f>SUMIFS(Source_Data!$S$3:$S$52586,Source_Data!$A$3:$A$52586,$B62,Source_Data!$E$3:$E$52586,Y$3)/$A62</f>
        <v>2.1310183089373123E-2</v>
      </c>
      <c r="Z62" s="50">
        <f>SUMIFS(Source_Data!$S$3:$S$52586,Source_Data!$A$3:$A$52586,$B62,Source_Data!$E$3:$E$52586,Z$3)/$A62</f>
        <v>2.0549479623621029E-2</v>
      </c>
      <c r="AA62" s="50">
        <f>SUMIFS(Source_Data!$S$3:$S$52586,Source_Data!$A$3:$A$52586,$B62,Source_Data!$E$3:$E$52586,AA$3)/$A62</f>
        <v>1.8304754549992516E-2</v>
      </c>
    </row>
    <row r="63" spans="1:27" x14ac:dyDescent="0.25">
      <c r="A63" s="10">
        <f>INDEX(Installed_Capacity!$H$33:$S$38,MATCH(YEAR('Wind_Profile (South)'!B63),Installed_Capacity!$G$33:$G$38,0),MATCH('Wind_Profile (South)'!C63,Installed_Capacity!$H$32:$S$32,0))</f>
        <v>3405.6099999999997</v>
      </c>
      <c r="B63" s="1">
        <f>Date_List!A60</f>
        <v>43075</v>
      </c>
      <c r="C63" s="45">
        <f t="shared" si="1"/>
        <v>12</v>
      </c>
      <c r="D63" s="50">
        <f>SUMIFS(Source_Data!$S$3:$S$52586,Source_Data!$A$3:$A$52586,$B63,Source_Data!$E$3:$E$52586,D$3)/$A63</f>
        <v>4.8331676069191719E-2</v>
      </c>
      <c r="E63" s="50">
        <f>SUMIFS(Source_Data!$S$3:$S$52586,Source_Data!$A$3:$A$52586,$B63,Source_Data!$E$3:$E$52586,E$3)/$A63</f>
        <v>4.782002317910742E-2</v>
      </c>
      <c r="F63" s="50">
        <f>SUMIFS(Source_Data!$S$3:$S$52586,Source_Data!$A$3:$A$52586,$B63,Source_Data!$E$3:$E$52586,F$3)/$A63</f>
        <v>3.3714381237135202E-2</v>
      </c>
      <c r="G63" s="50">
        <f>SUMIFS(Source_Data!$S$3:$S$52586,Source_Data!$A$3:$A$52586,$B63,Source_Data!$E$3:$E$52586,G$3)/$A63</f>
        <v>3.2342954790184432E-2</v>
      </c>
      <c r="H63" s="50">
        <f>SUMIFS(Source_Data!$S$3:$S$52586,Source_Data!$A$3:$A$52586,$B63,Source_Data!$E$3:$E$52586,H$3)/$A63</f>
        <v>3.7325417593617592E-2</v>
      </c>
      <c r="I63" s="50">
        <f>SUMIFS(Source_Data!$S$3:$S$52586,Source_Data!$A$3:$A$52586,$B63,Source_Data!$E$3:$E$52586,I$3)/$A63</f>
        <v>5.4287174493849857E-2</v>
      </c>
      <c r="J63" s="50">
        <f>SUMIFS(Source_Data!$S$3:$S$52586,Source_Data!$A$3:$A$52586,$B63,Source_Data!$E$3:$E$52586,J$3)/$A63</f>
        <v>6.4771676518744076E-2</v>
      </c>
      <c r="K63" s="50">
        <f>SUMIFS(Source_Data!$S$3:$S$52586,Source_Data!$A$3:$A$52586,$B63,Source_Data!$E$3:$E$52586,K$3)/$A63</f>
        <v>5.1166115312675273E-2</v>
      </c>
      <c r="L63" s="50">
        <f>SUMIFS(Source_Data!$S$3:$S$52586,Source_Data!$A$3:$A$52586,$B63,Source_Data!$E$3:$E$52586,L$3)/$A63</f>
        <v>4.7811617174896716E-2</v>
      </c>
      <c r="M63" s="50">
        <f>SUMIFS(Source_Data!$S$3:$S$52586,Source_Data!$A$3:$A$52586,$B63,Source_Data!$E$3:$E$52586,M$3)/$A63</f>
        <v>6.6698221000643071E-2</v>
      </c>
      <c r="N63" s="50">
        <f>SUMIFS(Source_Data!$S$3:$S$52586,Source_Data!$A$3:$A$52586,$B63,Source_Data!$E$3:$E$52586,N$3)/$A63</f>
        <v>9.5195946761079508E-2</v>
      </c>
      <c r="O63" s="50">
        <f>SUMIFS(Source_Data!$S$3:$S$52586,Source_Data!$A$3:$A$52586,$B63,Source_Data!$E$3:$E$52586,O$3)/$A63</f>
        <v>0.11076748047280811</v>
      </c>
      <c r="P63" s="50">
        <f>SUMIFS(Source_Data!$S$3:$S$52586,Source_Data!$A$3:$A$52586,$B63,Source_Data!$E$3:$E$52586,P$3)/$A63</f>
        <v>0.11563080539286649</v>
      </c>
      <c r="Q63" s="50">
        <f>SUMIFS(Source_Data!$S$3:$S$52586,Source_Data!$A$3:$A$52586,$B63,Source_Data!$E$3:$E$52586,Q$3)/$A63</f>
        <v>0.13399585767718561</v>
      </c>
      <c r="R63" s="50">
        <f>SUMIFS(Source_Data!$S$3:$S$52586,Source_Data!$A$3:$A$52586,$B63,Source_Data!$E$3:$E$52586,R$3)/$A63</f>
        <v>0.15398682904531052</v>
      </c>
      <c r="S63" s="50">
        <f>SUMIFS(Source_Data!$S$3:$S$52586,Source_Data!$A$3:$A$52586,$B63,Source_Data!$E$3:$E$52586,S$3)/$A63</f>
        <v>0.17532301687069279</v>
      </c>
      <c r="T63" s="50">
        <f>SUMIFS(Source_Data!$S$3:$S$52586,Source_Data!$A$3:$A$52586,$B63,Source_Data!$E$3:$E$52586,T$3)/$A63</f>
        <v>0.15941954018134785</v>
      </c>
      <c r="U63" s="50">
        <f>SUMIFS(Source_Data!$S$3:$S$52586,Source_Data!$A$3:$A$52586,$B63,Source_Data!$E$3:$E$52586,U$3)/$A63</f>
        <v>0.24012771292455684</v>
      </c>
      <c r="V63" s="50">
        <f>SUMIFS(Source_Data!$S$3:$S$52586,Source_Data!$A$3:$A$52586,$B63,Source_Data!$E$3:$E$52586,V$3)/$A63</f>
        <v>0.18593660998528899</v>
      </c>
      <c r="W63" s="50">
        <f>SUMIFS(Source_Data!$S$3:$S$52586,Source_Data!$A$3:$A$52586,$B63,Source_Data!$E$3:$E$52586,W$3)/$A63</f>
        <v>0.15136573841631895</v>
      </c>
      <c r="X63" s="50">
        <f>SUMIFS(Source_Data!$S$3:$S$52586,Source_Data!$A$3:$A$52586,$B63,Source_Data!$E$3:$E$52586,X$3)/$A63</f>
        <v>0.16191799126969914</v>
      </c>
      <c r="Y63" s="50">
        <f>SUMIFS(Source_Data!$S$3:$S$52586,Source_Data!$A$3:$A$52586,$B63,Source_Data!$E$3:$E$52586,Y$3)/$A63</f>
        <v>0.14699313435684064</v>
      </c>
      <c r="Z63" s="50">
        <f>SUMIFS(Source_Data!$S$3:$S$52586,Source_Data!$A$3:$A$52586,$B63,Source_Data!$E$3:$E$52586,Z$3)/$A63</f>
        <v>0.1664276903280176</v>
      </c>
      <c r="AA63" s="50">
        <f>SUMIFS(Source_Data!$S$3:$S$52586,Source_Data!$A$3:$A$52586,$B63,Source_Data!$E$3:$E$52586,AA$3)/$A63</f>
        <v>8.7503589684373731E-2</v>
      </c>
    </row>
    <row r="64" spans="1:27" x14ac:dyDescent="0.25">
      <c r="A64" s="10">
        <f>INDEX(Installed_Capacity!$H$33:$S$38,MATCH(YEAR('Wind_Profile (South)'!B64),Installed_Capacity!$G$33:$G$38,0),MATCH('Wind_Profile (South)'!C64,Installed_Capacity!$H$32:$S$32,0))</f>
        <v>3563.9799999999996</v>
      </c>
      <c r="B64" s="1">
        <f>Date_List!A61</f>
        <v>43129</v>
      </c>
      <c r="C64" s="45">
        <f t="shared" si="1"/>
        <v>1</v>
      </c>
      <c r="D64" s="50">
        <f>SUMIFS(Source_Data!$S$3:$S$52586,Source_Data!$A$3:$A$52586,$B64,Source_Data!$E$3:$E$52586,D$3)/$A64</f>
        <v>0.10291493083266462</v>
      </c>
      <c r="E64" s="50">
        <f>SUMIFS(Source_Data!$S$3:$S$52586,Source_Data!$A$3:$A$52586,$B64,Source_Data!$E$3:$E$52586,E$3)/$A64</f>
        <v>9.6122476629498493E-2</v>
      </c>
      <c r="F64" s="50">
        <f>SUMIFS(Source_Data!$S$3:$S$52586,Source_Data!$A$3:$A$52586,$B64,Source_Data!$E$3:$E$52586,F$3)/$A64</f>
        <v>6.8365225415967554E-2</v>
      </c>
      <c r="G64" s="50">
        <f>SUMIFS(Source_Data!$S$3:$S$52586,Source_Data!$A$3:$A$52586,$B64,Source_Data!$E$3:$E$52586,G$3)/$A64</f>
        <v>7.7067890123120791E-2</v>
      </c>
      <c r="H64" s="50">
        <f>SUMIFS(Source_Data!$S$3:$S$52586,Source_Data!$A$3:$A$52586,$B64,Source_Data!$E$3:$E$52586,H$3)/$A64</f>
        <v>0.10589199574829264</v>
      </c>
      <c r="I64" s="50">
        <f>SUMIFS(Source_Data!$S$3:$S$52586,Source_Data!$A$3:$A$52586,$B64,Source_Data!$E$3:$E$52586,I$3)/$A64</f>
        <v>0.10256687436657895</v>
      </c>
      <c r="J64" s="50">
        <f>SUMIFS(Source_Data!$S$3:$S$52586,Source_Data!$A$3:$A$52586,$B64,Source_Data!$E$3:$E$52586,J$3)/$A64</f>
        <v>0.11278739162621565</v>
      </c>
      <c r="K64" s="50">
        <f>SUMIFS(Source_Data!$S$3:$S$52586,Source_Data!$A$3:$A$52586,$B64,Source_Data!$E$3:$E$52586,K$3)/$A64</f>
        <v>0.10287848867810707</v>
      </c>
      <c r="L64" s="50">
        <f>SUMIFS(Source_Data!$S$3:$S$52586,Source_Data!$A$3:$A$52586,$B64,Source_Data!$E$3:$E$52586,L$3)/$A64</f>
        <v>9.8586720770037994E-2</v>
      </c>
      <c r="M64" s="50">
        <f>SUMIFS(Source_Data!$S$3:$S$52586,Source_Data!$A$3:$A$52586,$B64,Source_Data!$E$3:$E$52586,M$3)/$A64</f>
        <v>8.143357487050995E-2</v>
      </c>
      <c r="N64" s="50">
        <f>SUMIFS(Source_Data!$S$3:$S$52586,Source_Data!$A$3:$A$52586,$B64,Source_Data!$E$3:$E$52586,N$3)/$A64</f>
        <v>6.8418337215416486E-2</v>
      </c>
      <c r="O64" s="50">
        <f>SUMIFS(Source_Data!$S$3:$S$52586,Source_Data!$A$3:$A$52586,$B64,Source_Data!$E$3:$E$52586,O$3)/$A64</f>
        <v>7.4724939490120615E-2</v>
      </c>
      <c r="P64" s="50">
        <f>SUMIFS(Source_Data!$S$3:$S$52586,Source_Data!$A$3:$A$52586,$B64,Source_Data!$E$3:$E$52586,P$3)/$A64</f>
        <v>9.3314887095326024E-2</v>
      </c>
      <c r="Q64" s="50">
        <f>SUMIFS(Source_Data!$S$3:$S$52586,Source_Data!$A$3:$A$52586,$B64,Source_Data!$E$3:$E$52586,Q$3)/$A64</f>
        <v>0.11085223866351664</v>
      </c>
      <c r="R64" s="50">
        <f>SUMIFS(Source_Data!$S$3:$S$52586,Source_Data!$A$3:$A$52586,$B64,Source_Data!$E$3:$E$52586,R$3)/$A64</f>
        <v>0.10628808728275693</v>
      </c>
      <c r="S64" s="50">
        <f>SUMIFS(Source_Data!$S$3:$S$52586,Source_Data!$A$3:$A$52586,$B64,Source_Data!$E$3:$E$52586,S$3)/$A64</f>
        <v>6.9886807074394361E-2</v>
      </c>
      <c r="T64" s="50">
        <f>SUMIFS(Source_Data!$S$3:$S$52586,Source_Data!$A$3:$A$52586,$B64,Source_Data!$E$3:$E$52586,T$3)/$A64</f>
        <v>3.9400943077682819E-2</v>
      </c>
      <c r="U64" s="50">
        <f>SUMIFS(Source_Data!$S$3:$S$52586,Source_Data!$A$3:$A$52586,$B64,Source_Data!$E$3:$E$52586,U$3)/$A64</f>
        <v>4.247117960819085E-2</v>
      </c>
      <c r="V64" s="50">
        <f>SUMIFS(Source_Data!$S$3:$S$52586,Source_Data!$A$3:$A$52586,$B64,Source_Data!$E$3:$E$52586,V$3)/$A64</f>
        <v>4.7046688504424838E-2</v>
      </c>
      <c r="W64" s="50">
        <f>SUMIFS(Source_Data!$S$3:$S$52586,Source_Data!$A$3:$A$52586,$B64,Source_Data!$E$3:$E$52586,W$3)/$A64</f>
        <v>4.55122343354901E-2</v>
      </c>
      <c r="X64" s="50">
        <f>SUMIFS(Source_Data!$S$3:$S$52586,Source_Data!$A$3:$A$52586,$B64,Source_Data!$E$3:$E$52586,X$3)/$A64</f>
        <v>3.5576186831575936E-2</v>
      </c>
      <c r="Y64" s="50">
        <f>SUMIFS(Source_Data!$S$3:$S$52586,Source_Data!$A$3:$A$52586,$B64,Source_Data!$E$3:$E$52586,Y$3)/$A64</f>
        <v>2.696915703707653E-2</v>
      </c>
      <c r="Z64" s="50">
        <f>SUMIFS(Source_Data!$S$3:$S$52586,Source_Data!$A$3:$A$52586,$B64,Source_Data!$E$3:$E$52586,Z$3)/$A64</f>
        <v>2.2697717437247123E-2</v>
      </c>
      <c r="AA64" s="50">
        <f>SUMIFS(Source_Data!$S$3:$S$52586,Source_Data!$A$3:$A$52586,$B64,Source_Data!$E$3:$E$52586,AA$3)/$A64</f>
        <v>1.8933386880958931E-2</v>
      </c>
    </row>
    <row r="65" spans="1:27" x14ac:dyDescent="0.25">
      <c r="A65" s="10">
        <f>INDEX(Installed_Capacity!$H$33:$S$38,MATCH(YEAR('Wind_Profile (South)'!B65),Installed_Capacity!$G$33:$G$38,0),MATCH('Wind_Profile (South)'!C65,Installed_Capacity!$H$32:$S$32,0))</f>
        <v>3563.9799999999996</v>
      </c>
      <c r="B65" s="1">
        <f>Date_List!A62</f>
        <v>43108</v>
      </c>
      <c r="C65" s="45">
        <f t="shared" si="1"/>
        <v>1</v>
      </c>
      <c r="D65" s="50">
        <f>SUMIFS(Source_Data!$S$3:$S$52586,Source_Data!$A$3:$A$52586,$B65,Source_Data!$E$3:$E$52586,D$3)/$A65</f>
        <v>7.5687595867541353E-3</v>
      </c>
      <c r="E65" s="50">
        <f>SUMIFS(Source_Data!$S$3:$S$52586,Source_Data!$A$3:$A$52586,$B65,Source_Data!$E$3:$E$52586,E$3)/$A65</f>
        <v>8.4061487365248971E-3</v>
      </c>
      <c r="F65" s="50">
        <f>SUMIFS(Source_Data!$S$3:$S$52586,Source_Data!$A$3:$A$52586,$B65,Source_Data!$E$3:$E$52586,F$3)/$A65</f>
        <v>9.8415704106083659E-3</v>
      </c>
      <c r="G65" s="50">
        <f>SUMIFS(Source_Data!$S$3:$S$52586,Source_Data!$A$3:$A$52586,$B65,Source_Data!$E$3:$E$52586,G$3)/$A65</f>
        <v>7.0172784502157701E-3</v>
      </c>
      <c r="H65" s="50">
        <f>SUMIFS(Source_Data!$S$3:$S$52586,Source_Data!$A$3:$A$52586,$B65,Source_Data!$E$3:$E$52586,H$3)/$A65</f>
        <v>5.3662984593067309E-3</v>
      </c>
      <c r="I65" s="50">
        <f>SUMIFS(Source_Data!$S$3:$S$52586,Source_Data!$A$3:$A$52586,$B65,Source_Data!$E$3:$E$52586,I$3)/$A65</f>
        <v>4.7027529138771824E-3</v>
      </c>
      <c r="J65" s="50">
        <f>SUMIFS(Source_Data!$S$3:$S$52586,Source_Data!$A$3:$A$52586,$B65,Source_Data!$E$3:$E$52586,J$3)/$A65</f>
        <v>3.6655362821901363E-3</v>
      </c>
      <c r="K65" s="50">
        <f>SUMIFS(Source_Data!$S$3:$S$52586,Source_Data!$A$3:$A$52586,$B65,Source_Data!$E$3:$E$52586,K$3)/$A65</f>
        <v>2.6002565699021884E-3</v>
      </c>
      <c r="L65" s="50">
        <f>SUMIFS(Source_Data!$S$3:$S$52586,Source_Data!$A$3:$A$52586,$B65,Source_Data!$E$3:$E$52586,L$3)/$A65</f>
        <v>5.1410789726653913E-3</v>
      </c>
      <c r="M65" s="50">
        <f>SUMIFS(Source_Data!$S$3:$S$52586,Source_Data!$A$3:$A$52586,$B65,Source_Data!$E$3:$E$52586,M$3)/$A65</f>
        <v>9.706726355366754E-3</v>
      </c>
      <c r="N65" s="50">
        <f>SUMIFS(Source_Data!$S$3:$S$52586,Source_Data!$A$3:$A$52586,$B65,Source_Data!$E$3:$E$52586,N$3)/$A65</f>
        <v>8.8757030771777629E-3</v>
      </c>
      <c r="O65" s="50">
        <f>SUMIFS(Source_Data!$S$3:$S$52586,Source_Data!$A$3:$A$52586,$B65,Source_Data!$E$3:$E$52586,O$3)/$A65</f>
        <v>1.648314969332039E-2</v>
      </c>
      <c r="P65" s="50">
        <f>SUMIFS(Source_Data!$S$3:$S$52586,Source_Data!$A$3:$A$52586,$B65,Source_Data!$E$3:$E$52586,P$3)/$A65</f>
        <v>6.742327736968221E-3</v>
      </c>
      <c r="Q65" s="50">
        <f>SUMIFS(Source_Data!$S$3:$S$52586,Source_Data!$A$3:$A$52586,$B65,Source_Data!$E$3:$E$52586,Q$3)/$A65</f>
        <v>2.0388592845919453E-2</v>
      </c>
      <c r="R65" s="50">
        <f>SUMIFS(Source_Data!$S$3:$S$52586,Source_Data!$A$3:$A$52586,$B65,Source_Data!$E$3:$E$52586,R$3)/$A65</f>
        <v>4.0494746042907093E-2</v>
      </c>
      <c r="S65" s="50">
        <f>SUMIFS(Source_Data!$S$3:$S$52586,Source_Data!$A$3:$A$52586,$B65,Source_Data!$E$3:$E$52586,S$3)/$A65</f>
        <v>3.1134330862687222E-2</v>
      </c>
      <c r="T65" s="50">
        <f>SUMIFS(Source_Data!$S$3:$S$52586,Source_Data!$A$3:$A$52586,$B65,Source_Data!$E$3:$E$52586,T$3)/$A65</f>
        <v>3.7061675377246792E-2</v>
      </c>
      <c r="U65" s="50">
        <f>SUMIFS(Source_Data!$S$3:$S$52586,Source_Data!$A$3:$A$52586,$B65,Source_Data!$E$3:$E$52586,U$3)/$A65</f>
        <v>6.8181386991790091E-2</v>
      </c>
      <c r="V65" s="50">
        <f>SUMIFS(Source_Data!$S$3:$S$52586,Source_Data!$A$3:$A$52586,$B65,Source_Data!$E$3:$E$52586,V$3)/$A65</f>
        <v>7.2298351067346056E-2</v>
      </c>
      <c r="W65" s="50">
        <f>SUMIFS(Source_Data!$S$3:$S$52586,Source_Data!$A$3:$A$52586,$B65,Source_Data!$E$3:$E$52586,W$3)/$A65</f>
        <v>5.5510339219917069E-2</v>
      </c>
      <c r="X65" s="50">
        <f>SUMIFS(Source_Data!$S$3:$S$52586,Source_Data!$A$3:$A$52586,$B65,Source_Data!$E$3:$E$52586,X$3)/$A65</f>
        <v>6.8051470781541987E-2</v>
      </c>
      <c r="Y65" s="50">
        <f>SUMIFS(Source_Data!$S$3:$S$52586,Source_Data!$A$3:$A$52586,$B65,Source_Data!$E$3:$E$52586,Y$3)/$A65</f>
        <v>8.0619680108754824E-2</v>
      </c>
      <c r="Z65" s="50">
        <f>SUMIFS(Source_Data!$S$3:$S$52586,Source_Data!$A$3:$A$52586,$B65,Source_Data!$E$3:$E$52586,Z$3)/$A65</f>
        <v>0.12818849279962291</v>
      </c>
      <c r="AA65" s="50">
        <f>SUMIFS(Source_Data!$S$3:$S$52586,Source_Data!$A$3:$A$52586,$B65,Source_Data!$E$3:$E$52586,AA$3)/$A65</f>
        <v>0.14279906853321289</v>
      </c>
    </row>
    <row r="66" spans="1:27" x14ac:dyDescent="0.25">
      <c r="A66" s="10">
        <f>INDEX(Installed_Capacity!$H$33:$S$38,MATCH(YEAR('Wind_Profile (South)'!B66),Installed_Capacity!$G$33:$G$38,0),MATCH('Wind_Profile (South)'!C66,Installed_Capacity!$H$32:$S$32,0))</f>
        <v>3563.9799999999996</v>
      </c>
      <c r="B66" s="1">
        <f>Date_List!A63</f>
        <v>43122</v>
      </c>
      <c r="C66" s="45">
        <f t="shared" si="1"/>
        <v>1</v>
      </c>
      <c r="D66" s="50">
        <f>SUMIFS(Source_Data!$S$3:$S$52586,Source_Data!$A$3:$A$52586,$B66,Source_Data!$E$3:$E$52586,D$3)/$A66</f>
        <v>5.2750660539621443E-2</v>
      </c>
      <c r="E66" s="50">
        <f>SUMIFS(Source_Data!$S$3:$S$52586,Source_Data!$A$3:$A$52586,$B66,Source_Data!$E$3:$E$52586,E$3)/$A66</f>
        <v>4.0128725457494151E-2</v>
      </c>
      <c r="F66" s="50">
        <f>SUMIFS(Source_Data!$S$3:$S$52586,Source_Data!$A$3:$A$52586,$B66,Source_Data!$E$3:$E$52586,F$3)/$A66</f>
        <v>8.0068744989870877E-2</v>
      </c>
      <c r="G66" s="50">
        <f>SUMIFS(Source_Data!$S$3:$S$52586,Source_Data!$A$3:$A$52586,$B66,Source_Data!$E$3:$E$52586,G$3)/$A66</f>
        <v>0.13080565235859912</v>
      </c>
      <c r="H66" s="50">
        <f>SUMIFS(Source_Data!$S$3:$S$52586,Source_Data!$A$3:$A$52586,$B66,Source_Data!$E$3:$E$52586,H$3)/$A66</f>
        <v>0.13135926911823301</v>
      </c>
      <c r="I66" s="50">
        <f>SUMIFS(Source_Data!$S$3:$S$52586,Source_Data!$A$3:$A$52586,$B66,Source_Data!$E$3:$E$52586,I$3)/$A66</f>
        <v>0.1254248214729039</v>
      </c>
      <c r="J66" s="50">
        <f>SUMIFS(Source_Data!$S$3:$S$52586,Source_Data!$A$3:$A$52586,$B66,Source_Data!$E$3:$E$52586,J$3)/$A66</f>
        <v>7.3184157061206859E-2</v>
      </c>
      <c r="K66" s="50">
        <f>SUMIFS(Source_Data!$S$3:$S$52586,Source_Data!$A$3:$A$52586,$B66,Source_Data!$E$3:$E$52586,K$3)/$A66</f>
        <v>5.1288560252021623E-2</v>
      </c>
      <c r="L66" s="50">
        <f>SUMIFS(Source_Data!$S$3:$S$52586,Source_Data!$A$3:$A$52586,$B66,Source_Data!$E$3:$E$52586,L$3)/$A66</f>
        <v>5.6989619336528269E-2</v>
      </c>
      <c r="M66" s="50">
        <f>SUMIFS(Source_Data!$S$3:$S$52586,Source_Data!$A$3:$A$52586,$B66,Source_Data!$E$3:$E$52586,M$3)/$A66</f>
        <v>4.7408095109400174E-2</v>
      </c>
      <c r="N66" s="50">
        <f>SUMIFS(Source_Data!$S$3:$S$52586,Source_Data!$A$3:$A$52586,$B66,Source_Data!$E$3:$E$52586,N$3)/$A66</f>
        <v>3.5219743857990232E-2</v>
      </c>
      <c r="O66" s="50">
        <f>SUMIFS(Source_Data!$S$3:$S$52586,Source_Data!$A$3:$A$52586,$B66,Source_Data!$E$3:$E$52586,O$3)/$A66</f>
        <v>3.1292814505412492E-2</v>
      </c>
      <c r="P66" s="50">
        <f>SUMIFS(Source_Data!$S$3:$S$52586,Source_Data!$A$3:$A$52586,$B66,Source_Data!$E$3:$E$52586,P$3)/$A66</f>
        <v>2.6243738932597828E-2</v>
      </c>
      <c r="Q66" s="50">
        <f>SUMIFS(Source_Data!$S$3:$S$52586,Source_Data!$A$3:$A$52586,$B66,Source_Data!$E$3:$E$52586,Q$3)/$A66</f>
        <v>5.7612261527842476E-2</v>
      </c>
      <c r="R66" s="50">
        <f>SUMIFS(Source_Data!$S$3:$S$52586,Source_Data!$A$3:$A$52586,$B66,Source_Data!$E$3:$E$52586,R$3)/$A66</f>
        <v>9.9508241161847158E-2</v>
      </c>
      <c r="S66" s="50">
        <f>SUMIFS(Source_Data!$S$3:$S$52586,Source_Data!$A$3:$A$52586,$B66,Source_Data!$E$3:$E$52586,S$3)/$A66</f>
        <v>0.13814660790015659</v>
      </c>
      <c r="T66" s="50">
        <f>SUMIFS(Source_Data!$S$3:$S$52586,Source_Data!$A$3:$A$52586,$B66,Source_Data!$E$3:$E$52586,T$3)/$A66</f>
        <v>0.12919735860667009</v>
      </c>
      <c r="U66" s="50">
        <f>SUMIFS(Source_Data!$S$3:$S$52586,Source_Data!$A$3:$A$52586,$B66,Source_Data!$E$3:$E$52586,U$3)/$A66</f>
        <v>0.11620276675795038</v>
      </c>
      <c r="V66" s="50">
        <f>SUMIFS(Source_Data!$S$3:$S$52586,Source_Data!$A$3:$A$52586,$B66,Source_Data!$E$3:$E$52586,V$3)/$A66</f>
        <v>0.2150022933607933</v>
      </c>
      <c r="W66" s="50">
        <f>SUMIFS(Source_Data!$S$3:$S$52586,Source_Data!$A$3:$A$52586,$B66,Source_Data!$E$3:$E$52586,W$3)/$A66</f>
        <v>0.25070367171448776</v>
      </c>
      <c r="X66" s="50">
        <f>SUMIFS(Source_Data!$S$3:$S$52586,Source_Data!$A$3:$A$52586,$B66,Source_Data!$E$3:$E$52586,X$3)/$A66</f>
        <v>0.13899066562438622</v>
      </c>
      <c r="Y66" s="50">
        <f>SUMIFS(Source_Data!$S$3:$S$52586,Source_Data!$A$3:$A$52586,$B66,Source_Data!$E$3:$E$52586,Y$3)/$A66</f>
        <v>5.5160507131914324E-2</v>
      </c>
      <c r="Z66" s="50">
        <f>SUMIFS(Source_Data!$S$3:$S$52586,Source_Data!$A$3:$A$52586,$B66,Source_Data!$E$3:$E$52586,Z$3)/$A66</f>
        <v>4.1819979575642971E-2</v>
      </c>
      <c r="AA66" s="50">
        <f>SUMIFS(Source_Data!$S$3:$S$52586,Source_Data!$A$3:$A$52586,$B66,Source_Data!$E$3:$E$52586,AA$3)/$A66</f>
        <v>4.0482603247492976E-2</v>
      </c>
    </row>
    <row r="67" spans="1:27" x14ac:dyDescent="0.25">
      <c r="A67" s="10">
        <f>INDEX(Installed_Capacity!$H$33:$S$38,MATCH(YEAR('Wind_Profile (South)'!B67),Installed_Capacity!$G$33:$G$38,0),MATCH('Wind_Profile (South)'!C67,Installed_Capacity!$H$32:$S$32,0))</f>
        <v>3563.9799999999996</v>
      </c>
      <c r="B67" s="1">
        <f>Date_List!A64</f>
        <v>43125</v>
      </c>
      <c r="C67" s="45">
        <f t="shared" si="1"/>
        <v>1</v>
      </c>
      <c r="D67" s="50">
        <f>SUMIFS(Source_Data!$S$3:$S$52586,Source_Data!$A$3:$A$52586,$B67,Source_Data!$E$3:$E$52586,D$3)/$A67</f>
        <v>7.6987744877636821E-2</v>
      </c>
      <c r="E67" s="50">
        <f>SUMIFS(Source_Data!$S$3:$S$52586,Source_Data!$A$3:$A$52586,$B67,Source_Data!$E$3:$E$52586,E$3)/$A67</f>
        <v>0.12219489359704601</v>
      </c>
      <c r="F67" s="50">
        <f>SUMIFS(Source_Data!$S$3:$S$52586,Source_Data!$A$3:$A$52586,$B67,Source_Data!$E$3:$E$52586,F$3)/$A67</f>
        <v>0.1363327911744735</v>
      </c>
      <c r="G67" s="50">
        <f>SUMIFS(Source_Data!$S$3:$S$52586,Source_Data!$A$3:$A$52586,$B67,Source_Data!$E$3:$E$52586,G$3)/$A67</f>
        <v>0.12362062601838396</v>
      </c>
      <c r="H67" s="50">
        <f>SUMIFS(Source_Data!$S$3:$S$52586,Source_Data!$A$3:$A$52586,$B67,Source_Data!$E$3:$E$52586,H$3)/$A67</f>
        <v>0.15102381897008402</v>
      </c>
      <c r="I67" s="50">
        <f>SUMIFS(Source_Data!$S$3:$S$52586,Source_Data!$A$3:$A$52586,$B67,Source_Data!$E$3:$E$52586,I$3)/$A67</f>
        <v>0.25111470386085222</v>
      </c>
      <c r="J67" s="50">
        <f>SUMIFS(Source_Data!$S$3:$S$52586,Source_Data!$A$3:$A$52586,$B67,Source_Data!$E$3:$E$52586,J$3)/$A67</f>
        <v>0.29120812292745751</v>
      </c>
      <c r="K67" s="50">
        <f>SUMIFS(Source_Data!$S$3:$S$52586,Source_Data!$A$3:$A$52586,$B67,Source_Data!$E$3:$E$52586,K$3)/$A67</f>
        <v>0.40412932904842341</v>
      </c>
      <c r="L67" s="50">
        <f>SUMIFS(Source_Data!$S$3:$S$52586,Source_Data!$A$3:$A$52586,$B67,Source_Data!$E$3:$E$52586,L$3)/$A67</f>
        <v>0.53384092428801511</v>
      </c>
      <c r="M67" s="50">
        <f>SUMIFS(Source_Data!$S$3:$S$52586,Source_Data!$A$3:$A$52586,$B67,Source_Data!$E$3:$E$52586,M$3)/$A67</f>
        <v>0.62169277603830564</v>
      </c>
      <c r="N67" s="50">
        <f>SUMIFS(Source_Data!$S$3:$S$52586,Source_Data!$A$3:$A$52586,$B67,Source_Data!$E$3:$E$52586,N$3)/$A67</f>
        <v>0.65661125572141266</v>
      </c>
      <c r="O67" s="50">
        <f>SUMIFS(Source_Data!$S$3:$S$52586,Source_Data!$A$3:$A$52586,$B67,Source_Data!$E$3:$E$52586,O$3)/$A67</f>
        <v>0.70205691992070673</v>
      </c>
      <c r="P67" s="50">
        <f>SUMIFS(Source_Data!$S$3:$S$52586,Source_Data!$A$3:$A$52586,$B67,Source_Data!$E$3:$E$52586,P$3)/$A67</f>
        <v>0.69050181354076068</v>
      </c>
      <c r="Q67" s="50">
        <f>SUMIFS(Source_Data!$S$3:$S$52586,Source_Data!$A$3:$A$52586,$B67,Source_Data!$E$3:$E$52586,Q$3)/$A67</f>
        <v>0.71046907721171293</v>
      </c>
      <c r="R67" s="50">
        <f>SUMIFS(Source_Data!$S$3:$S$52586,Source_Data!$A$3:$A$52586,$B67,Source_Data!$E$3:$E$52586,R$3)/$A67</f>
        <v>0.70019774316775074</v>
      </c>
      <c r="S67" s="50">
        <f>SUMIFS(Source_Data!$S$3:$S$52586,Source_Data!$A$3:$A$52586,$B67,Source_Data!$E$3:$E$52586,S$3)/$A67</f>
        <v>0.6320209986632922</v>
      </c>
      <c r="T67" s="50">
        <f>SUMIFS(Source_Data!$S$3:$S$52586,Source_Data!$A$3:$A$52586,$B67,Source_Data!$E$3:$E$52586,T$3)/$A67</f>
        <v>0.52624173920167905</v>
      </c>
      <c r="U67" s="50">
        <f>SUMIFS(Source_Data!$S$3:$S$52586,Source_Data!$A$3:$A$52586,$B67,Source_Data!$E$3:$E$52586,U$3)/$A67</f>
        <v>0.47849797591091986</v>
      </c>
      <c r="V67" s="50">
        <f>SUMIFS(Source_Data!$S$3:$S$52586,Source_Data!$A$3:$A$52586,$B67,Source_Data!$E$3:$E$52586,V$3)/$A67</f>
        <v>0.42459114741075993</v>
      </c>
      <c r="W67" s="50">
        <f>SUMIFS(Source_Data!$S$3:$S$52586,Source_Data!$A$3:$A$52586,$B67,Source_Data!$E$3:$E$52586,W$3)/$A67</f>
        <v>0.35361482229137092</v>
      </c>
      <c r="X67" s="50">
        <f>SUMIFS(Source_Data!$S$3:$S$52586,Source_Data!$A$3:$A$52586,$B67,Source_Data!$E$3:$E$52586,X$3)/$A67</f>
        <v>0.34716271149192762</v>
      </c>
      <c r="Y67" s="50">
        <f>SUMIFS(Source_Data!$S$3:$S$52586,Source_Data!$A$3:$A$52586,$B67,Source_Data!$E$3:$E$52586,Y$3)/$A67</f>
        <v>0.33461973728977157</v>
      </c>
      <c r="Z67" s="50">
        <f>SUMIFS(Source_Data!$S$3:$S$52586,Source_Data!$A$3:$A$52586,$B67,Source_Data!$E$3:$E$52586,Z$3)/$A67</f>
        <v>0.3920985329390177</v>
      </c>
      <c r="AA67" s="50">
        <f>SUMIFS(Source_Data!$S$3:$S$52586,Source_Data!$A$3:$A$52586,$B67,Source_Data!$E$3:$E$52586,AA$3)/$A67</f>
        <v>0.69547918047912738</v>
      </c>
    </row>
    <row r="68" spans="1:27" x14ac:dyDescent="0.25">
      <c r="A68" s="10">
        <f>INDEX(Installed_Capacity!$H$33:$S$38,MATCH(YEAR('Wind_Profile (South)'!B68),Installed_Capacity!$G$33:$G$38,0),MATCH('Wind_Profile (South)'!C68,Installed_Capacity!$H$32:$S$32,0))</f>
        <v>3563.9799999999996</v>
      </c>
      <c r="B68" s="1">
        <f>Date_List!A65</f>
        <v>43103</v>
      </c>
      <c r="C68" s="45">
        <f t="shared" si="1"/>
        <v>1</v>
      </c>
      <c r="D68" s="50">
        <f>SUMIFS(Source_Data!$S$3:$S$52586,Source_Data!$A$3:$A$52586,$B68,Source_Data!$E$3:$E$52586,D$3)/$A68</f>
        <v>2.409995430894674E-2</v>
      </c>
      <c r="E68" s="50">
        <f>SUMIFS(Source_Data!$S$3:$S$52586,Source_Data!$A$3:$A$52586,$B68,Source_Data!$E$3:$E$52586,E$3)/$A68</f>
        <v>2.3622594084703061E-2</v>
      </c>
      <c r="F68" s="50">
        <f>SUMIFS(Source_Data!$S$3:$S$52586,Source_Data!$A$3:$A$52586,$B68,Source_Data!$E$3:$E$52586,F$3)/$A68</f>
        <v>2.0059265094360804E-2</v>
      </c>
      <c r="G68" s="50">
        <f>SUMIFS(Source_Data!$S$3:$S$52586,Source_Data!$A$3:$A$52586,$B68,Source_Data!$E$3:$E$52586,G$3)/$A68</f>
        <v>1.4105379883164329E-2</v>
      </c>
      <c r="H68" s="50">
        <f>SUMIFS(Source_Data!$S$3:$S$52586,Source_Data!$A$3:$A$52586,$B68,Source_Data!$E$3:$E$52586,H$3)/$A68</f>
        <v>1.7804945612769994E-2</v>
      </c>
      <c r="I68" s="50">
        <f>SUMIFS(Source_Data!$S$3:$S$52586,Source_Data!$A$3:$A$52586,$B68,Source_Data!$E$3:$E$52586,I$3)/$A68</f>
        <v>1.9169946871194568E-2</v>
      </c>
      <c r="J68" s="50">
        <f>SUMIFS(Source_Data!$S$3:$S$52586,Source_Data!$A$3:$A$52586,$B68,Source_Data!$E$3:$E$52586,J$3)/$A68</f>
        <v>2.0347519710267735E-2</v>
      </c>
      <c r="K68" s="50">
        <f>SUMIFS(Source_Data!$S$3:$S$52586,Source_Data!$A$3:$A$52586,$B68,Source_Data!$E$3:$E$52586,K$3)/$A68</f>
        <v>1.9015660733225217E-2</v>
      </c>
      <c r="L68" s="50">
        <f>SUMIFS(Source_Data!$S$3:$S$52586,Source_Data!$A$3:$A$52586,$B68,Source_Data!$E$3:$E$52586,L$3)/$A68</f>
        <v>1.835604759398201E-2</v>
      </c>
      <c r="M68" s="50">
        <f>SUMIFS(Source_Data!$S$3:$S$52586,Source_Data!$A$3:$A$52586,$B68,Source_Data!$E$3:$E$52586,M$3)/$A68</f>
        <v>1.7067167630570319E-2</v>
      </c>
      <c r="N68" s="50">
        <f>SUMIFS(Source_Data!$S$3:$S$52586,Source_Data!$A$3:$A$52586,$B68,Source_Data!$E$3:$E$52586,N$3)/$A68</f>
        <v>1.9240939153979543E-2</v>
      </c>
      <c r="O68" s="50">
        <f>SUMIFS(Source_Data!$S$3:$S$52586,Source_Data!$A$3:$A$52586,$B68,Source_Data!$E$3:$E$52586,O$3)/$A68</f>
        <v>1.6220265066582865E-2</v>
      </c>
      <c r="P68" s="50">
        <f>SUMIFS(Source_Data!$S$3:$S$52586,Source_Data!$A$3:$A$52586,$B68,Source_Data!$E$3:$E$52586,P$3)/$A68</f>
        <v>9.0905627054585041E-3</v>
      </c>
      <c r="Q68" s="50">
        <f>SUMIFS(Source_Data!$S$3:$S$52586,Source_Data!$A$3:$A$52586,$B68,Source_Data!$E$3:$E$52586,Q$3)/$A68</f>
        <v>5.237669316606716E-3</v>
      </c>
      <c r="R68" s="50">
        <f>SUMIFS(Source_Data!$S$3:$S$52586,Source_Data!$A$3:$A$52586,$B68,Source_Data!$E$3:$E$52586,R$3)/$A68</f>
        <v>3.555465319670706E-3</v>
      </c>
      <c r="S68" s="50">
        <f>SUMIFS(Source_Data!$S$3:$S$52586,Source_Data!$A$3:$A$52586,$B68,Source_Data!$E$3:$E$52586,S$3)/$A68</f>
        <v>2.2255441467123839E-3</v>
      </c>
      <c r="T68" s="50">
        <f>SUMIFS(Source_Data!$S$3:$S$52586,Source_Data!$A$3:$A$52586,$B68,Source_Data!$E$3:$E$52586,T$3)/$A68</f>
        <v>2.9217710674582916E-3</v>
      </c>
      <c r="U68" s="50">
        <f>SUMIFS(Source_Data!$S$3:$S$52586,Source_Data!$A$3:$A$52586,$B68,Source_Data!$E$3:$E$52586,U$3)/$A68</f>
        <v>1.3041841901469706E-3</v>
      </c>
      <c r="V68" s="50">
        <f>SUMIFS(Source_Data!$S$3:$S$52586,Source_Data!$A$3:$A$52586,$B68,Source_Data!$E$3:$E$52586,V$3)/$A68</f>
        <v>4.3038691687383206E-4</v>
      </c>
      <c r="W68" s="50">
        <f>SUMIFS(Source_Data!$S$3:$S$52586,Source_Data!$A$3:$A$52586,$B68,Source_Data!$E$3:$E$52586,W$3)/$A68</f>
        <v>9.5313568734953626E-4</v>
      </c>
      <c r="X68" s="50">
        <f>SUMIFS(Source_Data!$S$3:$S$52586,Source_Data!$A$3:$A$52586,$B68,Source_Data!$E$3:$E$52586,X$3)/$A68</f>
        <v>1.1596512000628513E-3</v>
      </c>
      <c r="Y68" s="50">
        <f>SUMIFS(Source_Data!$S$3:$S$52586,Source_Data!$A$3:$A$52586,$B68,Source_Data!$E$3:$E$52586,Y$3)/$A68</f>
        <v>5.2799907039321218E-3</v>
      </c>
      <c r="Z68" s="50">
        <f>SUMIFS(Source_Data!$S$3:$S$52586,Source_Data!$A$3:$A$52586,$B68,Source_Data!$E$3:$E$52586,Z$3)/$A68</f>
        <v>1.5927286066981298E-2</v>
      </c>
      <c r="AA68" s="50">
        <f>SUMIFS(Source_Data!$S$3:$S$52586,Source_Data!$A$3:$A$52586,$B68,Source_Data!$E$3:$E$52586,AA$3)/$A68</f>
        <v>1.6093897171701302E-2</v>
      </c>
    </row>
    <row r="69" spans="1:27" x14ac:dyDescent="0.25">
      <c r="A69" s="10">
        <f>INDEX(Installed_Capacity!$H$33:$S$38,MATCH(YEAR('Wind_Profile (South)'!B69),Installed_Capacity!$G$33:$G$38,0),MATCH('Wind_Profile (South)'!C69,Installed_Capacity!$H$32:$S$32,0))</f>
        <v>3563.9799999999996</v>
      </c>
      <c r="B69" s="1">
        <f>Date_List!A66</f>
        <v>43151</v>
      </c>
      <c r="C69" s="45">
        <f t="shared" ref="C69:C132" si="2">MONTH(B69)</f>
        <v>2</v>
      </c>
      <c r="D69" s="50">
        <f>SUMIFS(Source_Data!$S$3:$S$52586,Source_Data!$A$3:$A$52586,$B69,Source_Data!$E$3:$E$52586,D$3)/$A69</f>
        <v>0.59663127956049145</v>
      </c>
      <c r="E69" s="50">
        <f>SUMIFS(Source_Data!$S$3:$S$52586,Source_Data!$A$3:$A$52586,$B69,Source_Data!$E$3:$E$52586,E$3)/$A69</f>
        <v>0.49787612810706017</v>
      </c>
      <c r="F69" s="50">
        <f>SUMIFS(Source_Data!$S$3:$S$52586,Source_Data!$A$3:$A$52586,$B69,Source_Data!$E$3:$E$52586,F$3)/$A69</f>
        <v>0.24106266162071621</v>
      </c>
      <c r="G69" s="50">
        <f>SUMIFS(Source_Data!$S$3:$S$52586,Source_Data!$A$3:$A$52586,$B69,Source_Data!$E$3:$E$52586,G$3)/$A69</f>
        <v>0.14027333294996044</v>
      </c>
      <c r="H69" s="50">
        <f>SUMIFS(Source_Data!$S$3:$S$52586,Source_Data!$A$3:$A$52586,$B69,Source_Data!$E$3:$E$52586,H$3)/$A69</f>
        <v>0.17907467321140974</v>
      </c>
      <c r="I69" s="50">
        <f>SUMIFS(Source_Data!$S$3:$S$52586,Source_Data!$A$3:$A$52586,$B69,Source_Data!$E$3:$E$52586,I$3)/$A69</f>
        <v>0.22695538840565888</v>
      </c>
      <c r="J69" s="50">
        <f>SUMIFS(Source_Data!$S$3:$S$52586,Source_Data!$A$3:$A$52586,$B69,Source_Data!$E$3:$E$52586,J$3)/$A69</f>
        <v>0.16305033928697693</v>
      </c>
      <c r="K69" s="50">
        <f>SUMIFS(Source_Data!$S$3:$S$52586,Source_Data!$A$3:$A$52586,$B69,Source_Data!$E$3:$E$52586,K$3)/$A69</f>
        <v>5.9778727367998705E-2</v>
      </c>
      <c r="L69" s="50">
        <f>SUMIFS(Source_Data!$S$3:$S$52586,Source_Data!$A$3:$A$52586,$B69,Source_Data!$E$3:$E$52586,L$3)/$A69</f>
        <v>8.9829581641872307E-3</v>
      </c>
      <c r="M69" s="50">
        <f>SUMIFS(Source_Data!$S$3:$S$52586,Source_Data!$A$3:$A$52586,$B69,Source_Data!$E$3:$E$52586,M$3)/$A69</f>
        <v>4.4954489786699142E-3</v>
      </c>
      <c r="N69" s="50">
        <f>SUMIFS(Source_Data!$S$3:$S$52586,Source_Data!$A$3:$A$52586,$B69,Source_Data!$E$3:$E$52586,N$3)/$A69</f>
        <v>6.8783706996111103E-3</v>
      </c>
      <c r="O69" s="50">
        <f>SUMIFS(Source_Data!$S$3:$S$52586,Source_Data!$A$3:$A$52586,$B69,Source_Data!$E$3:$E$52586,O$3)/$A69</f>
        <v>7.2378998347353242E-3</v>
      </c>
      <c r="P69" s="50">
        <f>SUMIFS(Source_Data!$S$3:$S$52586,Source_Data!$A$3:$A$52586,$B69,Source_Data!$E$3:$E$52586,P$3)/$A69</f>
        <v>7.8968700172279312E-3</v>
      </c>
      <c r="Q69" s="50">
        <f>SUMIFS(Source_Data!$S$3:$S$52586,Source_Data!$A$3:$A$52586,$B69,Source_Data!$E$3:$E$52586,Q$3)/$A69</f>
        <v>8.8666581925263329E-3</v>
      </c>
      <c r="R69" s="50">
        <f>SUMIFS(Source_Data!$S$3:$S$52586,Source_Data!$A$3:$A$52586,$B69,Source_Data!$E$3:$E$52586,R$3)/$A69</f>
        <v>1.1068668231864377E-2</v>
      </c>
      <c r="S69" s="50">
        <f>SUMIFS(Source_Data!$S$3:$S$52586,Source_Data!$A$3:$A$52586,$B69,Source_Data!$E$3:$E$52586,S$3)/$A69</f>
        <v>2.007395786115523E-2</v>
      </c>
      <c r="T69" s="50">
        <f>SUMIFS(Source_Data!$S$3:$S$52586,Source_Data!$A$3:$A$52586,$B69,Source_Data!$E$3:$E$52586,T$3)/$A69</f>
        <v>4.3567482626726307E-2</v>
      </c>
      <c r="U69" s="50">
        <f>SUMIFS(Source_Data!$S$3:$S$52586,Source_Data!$A$3:$A$52586,$B69,Source_Data!$E$3:$E$52586,U$3)/$A69</f>
        <v>0.11774214308161102</v>
      </c>
      <c r="V69" s="50">
        <f>SUMIFS(Source_Data!$S$3:$S$52586,Source_Data!$A$3:$A$52586,$B69,Source_Data!$E$3:$E$52586,V$3)/$A69</f>
        <v>0.23121011497286745</v>
      </c>
      <c r="W69" s="50">
        <f>SUMIFS(Source_Data!$S$3:$S$52586,Source_Data!$A$3:$A$52586,$B69,Source_Data!$E$3:$E$52586,W$3)/$A69</f>
        <v>0.18477122125432807</v>
      </c>
      <c r="X69" s="50">
        <f>SUMIFS(Source_Data!$S$3:$S$52586,Source_Data!$A$3:$A$52586,$B69,Source_Data!$E$3:$E$52586,X$3)/$A69</f>
        <v>0.10279909031476048</v>
      </c>
      <c r="Y69" s="50">
        <f>SUMIFS(Source_Data!$S$3:$S$52586,Source_Data!$A$3:$A$52586,$B69,Source_Data!$E$3:$E$52586,Y$3)/$A69</f>
        <v>0.12965955015628597</v>
      </c>
      <c r="Z69" s="50">
        <f>SUMIFS(Source_Data!$S$3:$S$52586,Source_Data!$A$3:$A$52586,$B69,Source_Data!$E$3:$E$52586,Z$3)/$A69</f>
        <v>0.14522884603420896</v>
      </c>
      <c r="AA69" s="50">
        <f>SUMIFS(Source_Data!$S$3:$S$52586,Source_Data!$A$3:$A$52586,$B69,Source_Data!$E$3:$E$52586,AA$3)/$A69</f>
        <v>0.13085667365697901</v>
      </c>
    </row>
    <row r="70" spans="1:27" x14ac:dyDescent="0.25">
      <c r="A70" s="10">
        <f>INDEX(Installed_Capacity!$H$33:$S$38,MATCH(YEAR('Wind_Profile (South)'!B70),Installed_Capacity!$G$33:$G$38,0),MATCH('Wind_Profile (South)'!C70,Installed_Capacity!$H$32:$S$32,0))</f>
        <v>3563.9799999999996</v>
      </c>
      <c r="B70" s="1">
        <f>Date_List!A67</f>
        <v>43153</v>
      </c>
      <c r="C70" s="45">
        <f t="shared" si="2"/>
        <v>2</v>
      </c>
      <c r="D70" s="50">
        <f>SUMIFS(Source_Data!$S$3:$S$52586,Source_Data!$A$3:$A$52586,$B70,Source_Data!$E$3:$E$52586,D$3)/$A70</f>
        <v>0.352861515939764</v>
      </c>
      <c r="E70" s="50">
        <f>SUMIFS(Source_Data!$S$3:$S$52586,Source_Data!$A$3:$A$52586,$B70,Source_Data!$E$3:$E$52586,E$3)/$A70</f>
        <v>0.43939693366320803</v>
      </c>
      <c r="F70" s="50">
        <f>SUMIFS(Source_Data!$S$3:$S$52586,Source_Data!$A$3:$A$52586,$B70,Source_Data!$E$3:$E$52586,F$3)/$A70</f>
        <v>0.41920160984152555</v>
      </c>
      <c r="G70" s="50">
        <f>SUMIFS(Source_Data!$S$3:$S$52586,Source_Data!$A$3:$A$52586,$B70,Source_Data!$E$3:$E$52586,G$3)/$A70</f>
        <v>0.38887386375989769</v>
      </c>
      <c r="H70" s="50">
        <f>SUMIFS(Source_Data!$S$3:$S$52586,Source_Data!$A$3:$A$52586,$B70,Source_Data!$E$3:$E$52586,H$3)/$A70</f>
        <v>0.24553031900543776</v>
      </c>
      <c r="I70" s="50">
        <f>SUMIFS(Source_Data!$S$3:$S$52586,Source_Data!$A$3:$A$52586,$B70,Source_Data!$E$3:$E$52586,I$3)/$A70</f>
        <v>0.18782048768511611</v>
      </c>
      <c r="J70" s="50">
        <f>SUMIFS(Source_Data!$S$3:$S$52586,Source_Data!$A$3:$A$52586,$B70,Source_Data!$E$3:$E$52586,J$3)/$A70</f>
        <v>0.20713331383958386</v>
      </c>
      <c r="K70" s="50">
        <f>SUMIFS(Source_Data!$S$3:$S$52586,Source_Data!$A$3:$A$52586,$B70,Source_Data!$E$3:$E$52586,K$3)/$A70</f>
        <v>0.23956831688730018</v>
      </c>
      <c r="L70" s="50">
        <f>SUMIFS(Source_Data!$S$3:$S$52586,Source_Data!$A$3:$A$52586,$B70,Source_Data!$E$3:$E$52586,L$3)/$A70</f>
        <v>0.32455793549262346</v>
      </c>
      <c r="M70" s="50">
        <f>SUMIFS(Source_Data!$S$3:$S$52586,Source_Data!$A$3:$A$52586,$B70,Source_Data!$E$3:$E$52586,M$3)/$A70</f>
        <v>0.43129666968725977</v>
      </c>
      <c r="N70" s="50">
        <f>SUMIFS(Source_Data!$S$3:$S$52586,Source_Data!$A$3:$A$52586,$B70,Source_Data!$E$3:$E$52586,N$3)/$A70</f>
        <v>0.54968428379339962</v>
      </c>
      <c r="O70" s="50">
        <f>SUMIFS(Source_Data!$S$3:$S$52586,Source_Data!$A$3:$A$52586,$B70,Source_Data!$E$3:$E$52586,O$3)/$A70</f>
        <v>0.56525168591799069</v>
      </c>
      <c r="P70" s="50">
        <f>SUMIFS(Source_Data!$S$3:$S$52586,Source_Data!$A$3:$A$52586,$B70,Source_Data!$E$3:$E$52586,P$3)/$A70</f>
        <v>0.65277156744510356</v>
      </c>
      <c r="Q70" s="50">
        <f>SUMIFS(Source_Data!$S$3:$S$52586,Source_Data!$A$3:$A$52586,$B70,Source_Data!$E$3:$E$52586,Q$3)/$A70</f>
        <v>0.69569300353172592</v>
      </c>
      <c r="R70" s="50">
        <f>SUMIFS(Source_Data!$S$3:$S$52586,Source_Data!$A$3:$A$52586,$B70,Source_Data!$E$3:$E$52586,R$3)/$A70</f>
        <v>0.66409425051992443</v>
      </c>
      <c r="S70" s="50">
        <f>SUMIFS(Source_Data!$S$3:$S$52586,Source_Data!$A$3:$A$52586,$B70,Source_Data!$E$3:$E$52586,S$3)/$A70</f>
        <v>0.63014833735009745</v>
      </c>
      <c r="T70" s="50">
        <f>SUMIFS(Source_Data!$S$3:$S$52586,Source_Data!$A$3:$A$52586,$B70,Source_Data!$E$3:$E$52586,T$3)/$A70</f>
        <v>0.55861684112004006</v>
      </c>
      <c r="U70" s="50">
        <f>SUMIFS(Source_Data!$S$3:$S$52586,Source_Data!$A$3:$A$52586,$B70,Source_Data!$E$3:$E$52586,U$3)/$A70</f>
        <v>0.45044950786171645</v>
      </c>
      <c r="V70" s="50">
        <f>SUMIFS(Source_Data!$S$3:$S$52586,Source_Data!$A$3:$A$52586,$B70,Source_Data!$E$3:$E$52586,V$3)/$A70</f>
        <v>0.34423662266090166</v>
      </c>
      <c r="W70" s="50">
        <f>SUMIFS(Source_Data!$S$3:$S$52586,Source_Data!$A$3:$A$52586,$B70,Source_Data!$E$3:$E$52586,W$3)/$A70</f>
        <v>0.32155834913888409</v>
      </c>
      <c r="X70" s="50">
        <f>SUMIFS(Source_Data!$S$3:$S$52586,Source_Data!$A$3:$A$52586,$B70,Source_Data!$E$3:$E$52586,X$3)/$A70</f>
        <v>0.37039174494778315</v>
      </c>
      <c r="Y70" s="50">
        <f>SUMIFS(Source_Data!$S$3:$S$52586,Source_Data!$A$3:$A$52586,$B70,Source_Data!$E$3:$E$52586,Y$3)/$A70</f>
        <v>0.36830714312257645</v>
      </c>
      <c r="Z70" s="50">
        <f>SUMIFS(Source_Data!$S$3:$S$52586,Source_Data!$A$3:$A$52586,$B70,Source_Data!$E$3:$E$52586,Z$3)/$A70</f>
        <v>0.39528141606125744</v>
      </c>
      <c r="AA70" s="50">
        <f>SUMIFS(Source_Data!$S$3:$S$52586,Source_Data!$A$3:$A$52586,$B70,Source_Data!$E$3:$E$52586,AA$3)/$A70</f>
        <v>0.34496260928316103</v>
      </c>
    </row>
    <row r="71" spans="1:27" x14ac:dyDescent="0.25">
      <c r="A71" s="10">
        <f>INDEX(Installed_Capacity!$H$33:$S$38,MATCH(YEAR('Wind_Profile (South)'!B71),Installed_Capacity!$G$33:$G$38,0),MATCH('Wind_Profile (South)'!C71,Installed_Capacity!$H$32:$S$32,0))</f>
        <v>3563.9799999999996</v>
      </c>
      <c r="B71" s="1">
        <f>Date_List!A68</f>
        <v>43158</v>
      </c>
      <c r="C71" s="45">
        <f t="shared" si="2"/>
        <v>2</v>
      </c>
      <c r="D71" s="50">
        <f>SUMIFS(Source_Data!$S$3:$S$52586,Source_Data!$A$3:$A$52586,$B71,Source_Data!$E$3:$E$52586,D$3)/$A71</f>
        <v>0.22584866540581039</v>
      </c>
      <c r="E71" s="50">
        <f>SUMIFS(Source_Data!$S$3:$S$52586,Source_Data!$A$3:$A$52586,$B71,Source_Data!$E$3:$E$52586,E$3)/$A71</f>
        <v>0.17540633466714181</v>
      </c>
      <c r="F71" s="50">
        <f>SUMIFS(Source_Data!$S$3:$S$52586,Source_Data!$A$3:$A$52586,$B71,Source_Data!$E$3:$E$52586,F$3)/$A71</f>
        <v>0.17350892045073205</v>
      </c>
      <c r="G71" s="50">
        <f>SUMIFS(Source_Data!$S$3:$S$52586,Source_Data!$A$3:$A$52586,$B71,Source_Data!$E$3:$E$52586,G$3)/$A71</f>
        <v>0.19621484130747088</v>
      </c>
      <c r="H71" s="50">
        <f>SUMIFS(Source_Data!$S$3:$S$52586,Source_Data!$A$3:$A$52586,$B71,Source_Data!$E$3:$E$52586,H$3)/$A71</f>
        <v>0.16578820314816584</v>
      </c>
      <c r="I71" s="50">
        <f>SUMIFS(Source_Data!$S$3:$S$52586,Source_Data!$A$3:$A$52586,$B71,Source_Data!$E$3:$E$52586,I$3)/$A71</f>
        <v>0.17817400637433434</v>
      </c>
      <c r="J71" s="50">
        <f>SUMIFS(Source_Data!$S$3:$S$52586,Source_Data!$A$3:$A$52586,$B71,Source_Data!$E$3:$E$52586,J$3)/$A71</f>
        <v>0.16557642728494551</v>
      </c>
      <c r="K71" s="50">
        <f>SUMIFS(Source_Data!$S$3:$S$52586,Source_Data!$A$3:$A$52586,$B71,Source_Data!$E$3:$E$52586,K$3)/$A71</f>
        <v>0.15467436932923306</v>
      </c>
      <c r="L71" s="50">
        <f>SUMIFS(Source_Data!$S$3:$S$52586,Source_Data!$A$3:$A$52586,$B71,Source_Data!$E$3:$E$52586,L$3)/$A71</f>
        <v>0.14511581835840831</v>
      </c>
      <c r="M71" s="50">
        <f>SUMIFS(Source_Data!$S$3:$S$52586,Source_Data!$A$3:$A$52586,$B71,Source_Data!$E$3:$E$52586,M$3)/$A71</f>
        <v>0.15718879141269032</v>
      </c>
      <c r="N71" s="50">
        <f>SUMIFS(Source_Data!$S$3:$S$52586,Source_Data!$A$3:$A$52586,$B71,Source_Data!$E$3:$E$52586,N$3)/$A71</f>
        <v>0.16801146626692631</v>
      </c>
      <c r="O71" s="50">
        <f>SUMIFS(Source_Data!$S$3:$S$52586,Source_Data!$A$3:$A$52586,$B71,Source_Data!$E$3:$E$52586,O$3)/$A71</f>
        <v>0.18101726650935193</v>
      </c>
      <c r="P71" s="50">
        <f>SUMIFS(Source_Data!$S$3:$S$52586,Source_Data!$A$3:$A$52586,$B71,Source_Data!$E$3:$E$52586,P$3)/$A71</f>
        <v>0.24435769552073808</v>
      </c>
      <c r="Q71" s="50">
        <f>SUMIFS(Source_Data!$S$3:$S$52586,Source_Data!$A$3:$A$52586,$B71,Source_Data!$E$3:$E$52586,Q$3)/$A71</f>
        <v>0.28103450704577471</v>
      </c>
      <c r="R71" s="50">
        <f>SUMIFS(Source_Data!$S$3:$S$52586,Source_Data!$A$3:$A$52586,$B71,Source_Data!$E$3:$E$52586,R$3)/$A71</f>
        <v>0.36166133172604786</v>
      </c>
      <c r="S71" s="50">
        <f>SUMIFS(Source_Data!$S$3:$S$52586,Source_Data!$A$3:$A$52586,$B71,Source_Data!$E$3:$E$52586,S$3)/$A71</f>
        <v>0.47303716562915626</v>
      </c>
      <c r="T71" s="50">
        <f>SUMIFS(Source_Data!$S$3:$S$52586,Source_Data!$A$3:$A$52586,$B71,Source_Data!$E$3:$E$52586,T$3)/$A71</f>
        <v>0.51226162107110595</v>
      </c>
      <c r="U71" s="50">
        <f>SUMIFS(Source_Data!$S$3:$S$52586,Source_Data!$A$3:$A$52586,$B71,Source_Data!$E$3:$E$52586,U$3)/$A71</f>
        <v>0.54050366644341441</v>
      </c>
      <c r="V71" s="50">
        <f>SUMIFS(Source_Data!$S$3:$S$52586,Source_Data!$A$3:$A$52586,$B71,Source_Data!$E$3:$E$52586,V$3)/$A71</f>
        <v>0.53670906423717313</v>
      </c>
      <c r="W71" s="50">
        <f>SUMIFS(Source_Data!$S$3:$S$52586,Source_Data!$A$3:$A$52586,$B71,Source_Data!$E$3:$E$52586,W$3)/$A71</f>
        <v>0.55797378461663649</v>
      </c>
      <c r="X71" s="50">
        <f>SUMIFS(Source_Data!$S$3:$S$52586,Source_Data!$A$3:$A$52586,$B71,Source_Data!$E$3:$E$52586,X$3)/$A71</f>
        <v>0.45988717028967624</v>
      </c>
      <c r="Y71" s="50">
        <f>SUMIFS(Source_Data!$S$3:$S$52586,Source_Data!$A$3:$A$52586,$B71,Source_Data!$E$3:$E$52586,Y$3)/$A71</f>
        <v>0.43132786894062258</v>
      </c>
      <c r="Z71" s="50">
        <f>SUMIFS(Source_Data!$S$3:$S$52586,Source_Data!$A$3:$A$52586,$B71,Source_Data!$E$3:$E$52586,Z$3)/$A71</f>
        <v>0.43275945409934963</v>
      </c>
      <c r="AA71" s="50">
        <f>SUMIFS(Source_Data!$S$3:$S$52586,Source_Data!$A$3:$A$52586,$B71,Source_Data!$E$3:$E$52586,AA$3)/$A71</f>
        <v>0.44232534555665298</v>
      </c>
    </row>
    <row r="72" spans="1:27" x14ac:dyDescent="0.25">
      <c r="A72" s="10">
        <f>INDEX(Installed_Capacity!$H$33:$S$38,MATCH(YEAR('Wind_Profile (South)'!B72),Installed_Capacity!$G$33:$G$38,0),MATCH('Wind_Profile (South)'!C72,Installed_Capacity!$H$32:$S$32,0))</f>
        <v>3563.9799999999996</v>
      </c>
      <c r="B72" s="1">
        <f>Date_List!A69</f>
        <v>43150</v>
      </c>
      <c r="C72" s="45">
        <f t="shared" si="2"/>
        <v>2</v>
      </c>
      <c r="D72" s="50">
        <f>SUMIFS(Source_Data!$S$3:$S$52586,Source_Data!$A$3:$A$52586,$B72,Source_Data!$E$3:$E$52586,D$3)/$A72</f>
        <v>0.59824668010061788</v>
      </c>
      <c r="E72" s="50">
        <f>SUMIFS(Source_Data!$S$3:$S$52586,Source_Data!$A$3:$A$52586,$B72,Source_Data!$E$3:$E$52586,E$3)/$A72</f>
        <v>0.54870588498981476</v>
      </c>
      <c r="F72" s="50">
        <f>SUMIFS(Source_Data!$S$3:$S$52586,Source_Data!$A$3:$A$52586,$B72,Source_Data!$E$3:$E$52586,F$3)/$A72</f>
        <v>0.5797559039607405</v>
      </c>
      <c r="G72" s="50">
        <f>SUMIFS(Source_Data!$S$3:$S$52586,Source_Data!$A$3:$A$52586,$B72,Source_Data!$E$3:$E$52586,G$3)/$A72</f>
        <v>0.50181590249748886</v>
      </c>
      <c r="H72" s="50">
        <f>SUMIFS(Source_Data!$S$3:$S$52586,Source_Data!$A$3:$A$52586,$B72,Source_Data!$E$3:$E$52586,H$3)/$A72</f>
        <v>0.4918478023973199</v>
      </c>
      <c r="I72" s="50">
        <f>SUMIFS(Source_Data!$S$3:$S$52586,Source_Data!$A$3:$A$52586,$B72,Source_Data!$E$3:$E$52586,I$3)/$A72</f>
        <v>0.47437932649593995</v>
      </c>
      <c r="J72" s="50">
        <f>SUMIFS(Source_Data!$S$3:$S$52586,Source_Data!$A$3:$A$52586,$B72,Source_Data!$E$3:$E$52586,J$3)/$A72</f>
        <v>0.52500427987839438</v>
      </c>
      <c r="K72" s="50">
        <f>SUMIFS(Source_Data!$S$3:$S$52586,Source_Data!$A$3:$A$52586,$B72,Source_Data!$E$3:$E$52586,K$3)/$A72</f>
        <v>0.60187980575564415</v>
      </c>
      <c r="L72" s="50">
        <f>SUMIFS(Source_Data!$S$3:$S$52586,Source_Data!$A$3:$A$52586,$B72,Source_Data!$E$3:$E$52586,L$3)/$A72</f>
        <v>0.62652235992065053</v>
      </c>
      <c r="M72" s="50">
        <f>SUMIFS(Source_Data!$S$3:$S$52586,Source_Data!$A$3:$A$52586,$B72,Source_Data!$E$3:$E$52586,M$3)/$A72</f>
        <v>0.57241415907636972</v>
      </c>
      <c r="N72" s="50">
        <f>SUMIFS(Source_Data!$S$3:$S$52586,Source_Data!$A$3:$A$52586,$B72,Source_Data!$E$3:$E$52586,N$3)/$A72</f>
        <v>0.61433324294608838</v>
      </c>
      <c r="O72" s="50">
        <f>SUMIFS(Source_Data!$S$3:$S$52586,Source_Data!$A$3:$A$52586,$B72,Source_Data!$E$3:$E$52586,O$3)/$A72</f>
        <v>0.61116004867732154</v>
      </c>
      <c r="P72" s="50">
        <f>SUMIFS(Source_Data!$S$3:$S$52586,Source_Data!$A$3:$A$52586,$B72,Source_Data!$E$3:$E$52586,P$3)/$A72</f>
        <v>0.64983968641771284</v>
      </c>
      <c r="Q72" s="50">
        <f>SUMIFS(Source_Data!$S$3:$S$52586,Source_Data!$A$3:$A$52586,$B72,Source_Data!$E$3:$E$52586,Q$3)/$A72</f>
        <v>0.72425887430541147</v>
      </c>
      <c r="R72" s="50">
        <f>SUMIFS(Source_Data!$S$3:$S$52586,Source_Data!$A$3:$A$52586,$B72,Source_Data!$E$3:$E$52586,R$3)/$A72</f>
        <v>0.6833405610755392</v>
      </c>
      <c r="S72" s="50">
        <f>SUMIFS(Source_Data!$S$3:$S$52586,Source_Data!$A$3:$A$52586,$B72,Source_Data!$E$3:$E$52586,S$3)/$A72</f>
        <v>0.64927988100915279</v>
      </c>
      <c r="T72" s="50">
        <f>SUMIFS(Source_Data!$S$3:$S$52586,Source_Data!$A$3:$A$52586,$B72,Source_Data!$E$3:$E$52586,T$3)/$A72</f>
        <v>0.6524188115306484</v>
      </c>
      <c r="U72" s="50">
        <f>SUMIFS(Source_Data!$S$3:$S$52586,Source_Data!$A$3:$A$52586,$B72,Source_Data!$E$3:$E$52586,U$3)/$A72</f>
        <v>0.62016390140517075</v>
      </c>
      <c r="V72" s="50">
        <f>SUMIFS(Source_Data!$S$3:$S$52586,Source_Data!$A$3:$A$52586,$B72,Source_Data!$E$3:$E$52586,V$3)/$A72</f>
        <v>0.58931127360591251</v>
      </c>
      <c r="W72" s="50">
        <f>SUMIFS(Source_Data!$S$3:$S$52586,Source_Data!$A$3:$A$52586,$B72,Source_Data!$E$3:$E$52586,W$3)/$A72</f>
        <v>0.55894659538998537</v>
      </c>
      <c r="X72" s="50">
        <f>SUMIFS(Source_Data!$S$3:$S$52586,Source_Data!$A$3:$A$52586,$B72,Source_Data!$E$3:$E$52586,X$3)/$A72</f>
        <v>0.59459265223065227</v>
      </c>
      <c r="Y72" s="50">
        <f>SUMIFS(Source_Data!$S$3:$S$52586,Source_Data!$A$3:$A$52586,$B72,Source_Data!$E$3:$E$52586,Y$3)/$A72</f>
        <v>0.61758863119209428</v>
      </c>
      <c r="Z72" s="50">
        <f>SUMIFS(Source_Data!$S$3:$S$52586,Source_Data!$A$3:$A$52586,$B72,Source_Data!$E$3:$E$52586,Z$3)/$A72</f>
        <v>0.66912594856508745</v>
      </c>
      <c r="AA72" s="50">
        <f>SUMIFS(Source_Data!$S$3:$S$52586,Source_Data!$A$3:$A$52586,$B72,Source_Data!$E$3:$E$52586,AA$3)/$A72</f>
        <v>0.64047059362987457</v>
      </c>
    </row>
    <row r="73" spans="1:27" x14ac:dyDescent="0.25">
      <c r="A73" s="10">
        <f>INDEX(Installed_Capacity!$H$33:$S$38,MATCH(YEAR('Wind_Profile (South)'!B73),Installed_Capacity!$G$33:$G$38,0),MATCH('Wind_Profile (South)'!C73,Installed_Capacity!$H$32:$S$32,0))</f>
        <v>3563.9799999999996</v>
      </c>
      <c r="B73" s="1">
        <f>Date_List!A70</f>
        <v>43152</v>
      </c>
      <c r="C73" s="45">
        <f t="shared" si="2"/>
        <v>2</v>
      </c>
      <c r="D73" s="50">
        <f>SUMIFS(Source_Data!$S$3:$S$52586,Source_Data!$A$3:$A$52586,$B73,Source_Data!$E$3:$E$52586,D$3)/$A73</f>
        <v>0.20928966931800966</v>
      </c>
      <c r="E73" s="50">
        <f>SUMIFS(Source_Data!$S$3:$S$52586,Source_Data!$A$3:$A$52586,$B73,Source_Data!$E$3:$E$52586,E$3)/$A73</f>
        <v>0.2750944936091112</v>
      </c>
      <c r="F73" s="50">
        <f>SUMIFS(Source_Data!$S$3:$S$52586,Source_Data!$A$3:$A$52586,$B73,Source_Data!$E$3:$E$52586,F$3)/$A73</f>
        <v>0.2570723283309671</v>
      </c>
      <c r="G73" s="50">
        <f>SUMIFS(Source_Data!$S$3:$S$52586,Source_Data!$A$3:$A$52586,$B73,Source_Data!$E$3:$E$52586,G$3)/$A73</f>
        <v>0.17010572181044789</v>
      </c>
      <c r="H73" s="50">
        <f>SUMIFS(Source_Data!$S$3:$S$52586,Source_Data!$A$3:$A$52586,$B73,Source_Data!$E$3:$E$52586,H$3)/$A73</f>
        <v>0.16557534680778233</v>
      </c>
      <c r="I73" s="50">
        <f>SUMIFS(Source_Data!$S$3:$S$52586,Source_Data!$A$3:$A$52586,$B73,Source_Data!$E$3:$E$52586,I$3)/$A73</f>
        <v>0.21355026920100564</v>
      </c>
      <c r="J73" s="50">
        <f>SUMIFS(Source_Data!$S$3:$S$52586,Source_Data!$A$3:$A$52586,$B73,Source_Data!$E$3:$E$52586,J$3)/$A73</f>
        <v>0.20164383943147832</v>
      </c>
      <c r="K73" s="50">
        <f>SUMIFS(Source_Data!$S$3:$S$52586,Source_Data!$A$3:$A$52586,$B73,Source_Data!$E$3:$E$52586,K$3)/$A73</f>
        <v>0.13836662869292196</v>
      </c>
      <c r="L73" s="50">
        <f>SUMIFS(Source_Data!$S$3:$S$52586,Source_Data!$A$3:$A$52586,$B73,Source_Data!$E$3:$E$52586,L$3)/$A73</f>
        <v>0.1261535373360681</v>
      </c>
      <c r="M73" s="50">
        <f>SUMIFS(Source_Data!$S$3:$S$52586,Source_Data!$A$3:$A$52586,$B73,Source_Data!$E$3:$E$52586,M$3)/$A73</f>
        <v>0.12807879833837452</v>
      </c>
      <c r="N73" s="50">
        <f>SUMIFS(Source_Data!$S$3:$S$52586,Source_Data!$A$3:$A$52586,$B73,Source_Data!$E$3:$E$52586,N$3)/$A73</f>
        <v>0.13147601187857397</v>
      </c>
      <c r="O73" s="50">
        <f>SUMIFS(Source_Data!$S$3:$S$52586,Source_Data!$A$3:$A$52586,$B73,Source_Data!$E$3:$E$52586,O$3)/$A73</f>
        <v>0.10587980313890652</v>
      </c>
      <c r="P73" s="50">
        <f>SUMIFS(Source_Data!$S$3:$S$52586,Source_Data!$A$3:$A$52586,$B73,Source_Data!$E$3:$E$52586,P$3)/$A73</f>
        <v>9.715138489469638E-2</v>
      </c>
      <c r="Q73" s="50">
        <f>SUMIFS(Source_Data!$S$3:$S$52586,Source_Data!$A$3:$A$52586,$B73,Source_Data!$E$3:$E$52586,Q$3)/$A73</f>
        <v>0.11809764416466985</v>
      </c>
      <c r="R73" s="50">
        <f>SUMIFS(Source_Data!$S$3:$S$52586,Source_Data!$A$3:$A$52586,$B73,Source_Data!$E$3:$E$52586,R$3)/$A73</f>
        <v>0.18083321694959009</v>
      </c>
      <c r="S73" s="50">
        <f>SUMIFS(Source_Data!$S$3:$S$52586,Source_Data!$A$3:$A$52586,$B73,Source_Data!$E$3:$E$52586,S$3)/$A73</f>
        <v>0.26020618741940194</v>
      </c>
      <c r="T73" s="50">
        <f>SUMIFS(Source_Data!$S$3:$S$52586,Source_Data!$A$3:$A$52586,$B73,Source_Data!$E$3:$E$52586,T$3)/$A73</f>
        <v>0.35840838060679353</v>
      </c>
      <c r="U73" s="50">
        <f>SUMIFS(Source_Data!$S$3:$S$52586,Source_Data!$A$3:$A$52586,$B73,Source_Data!$E$3:$E$52586,U$3)/$A73</f>
        <v>0.33270756572343285</v>
      </c>
      <c r="V73" s="50">
        <f>SUMIFS(Source_Data!$S$3:$S$52586,Source_Data!$A$3:$A$52586,$B73,Source_Data!$E$3:$E$52586,V$3)/$A73</f>
        <v>0.3321093319566889</v>
      </c>
      <c r="W73" s="50">
        <f>SUMIFS(Source_Data!$S$3:$S$52586,Source_Data!$A$3:$A$52586,$B73,Source_Data!$E$3:$E$52586,W$3)/$A73</f>
        <v>0.3804291603718315</v>
      </c>
      <c r="X73" s="50">
        <f>SUMIFS(Source_Data!$S$3:$S$52586,Source_Data!$A$3:$A$52586,$B73,Source_Data!$E$3:$E$52586,X$3)/$A73</f>
        <v>0.41022484780834917</v>
      </c>
      <c r="Y73" s="50">
        <f>SUMIFS(Source_Data!$S$3:$S$52586,Source_Data!$A$3:$A$52586,$B73,Source_Data!$E$3:$E$52586,Y$3)/$A73</f>
        <v>0.37632997673303448</v>
      </c>
      <c r="Z73" s="50">
        <f>SUMIFS(Source_Data!$S$3:$S$52586,Source_Data!$A$3:$A$52586,$B73,Source_Data!$E$3:$E$52586,Z$3)/$A73</f>
        <v>0.30334328660907189</v>
      </c>
      <c r="AA73" s="50">
        <f>SUMIFS(Source_Data!$S$3:$S$52586,Source_Data!$A$3:$A$52586,$B73,Source_Data!$E$3:$E$52586,AA$3)/$A73</f>
        <v>0.28379333830577053</v>
      </c>
    </row>
    <row r="74" spans="1:27" x14ac:dyDescent="0.25">
      <c r="A74" s="10">
        <f>INDEX(Installed_Capacity!$H$33:$S$38,MATCH(YEAR('Wind_Profile (South)'!B74),Installed_Capacity!$G$33:$G$38,0),MATCH('Wind_Profile (South)'!C74,Installed_Capacity!$H$32:$S$32,0))</f>
        <v>3563.9799999999996</v>
      </c>
      <c r="B74" s="1">
        <f>Date_List!A71</f>
        <v>43160</v>
      </c>
      <c r="C74" s="45">
        <f t="shared" si="2"/>
        <v>3</v>
      </c>
      <c r="D74" s="50">
        <f>SUMIFS(Source_Data!$S$3:$S$52586,Source_Data!$A$3:$A$52586,$B74,Source_Data!$E$3:$E$52586,D$3)/$A74</f>
        <v>0.23770956418526482</v>
      </c>
      <c r="E74" s="50">
        <f>SUMIFS(Source_Data!$S$3:$S$52586,Source_Data!$A$3:$A$52586,$B74,Source_Data!$E$3:$E$52586,E$3)/$A74</f>
        <v>0.23190277250910502</v>
      </c>
      <c r="F74" s="50">
        <f>SUMIFS(Source_Data!$S$3:$S$52586,Source_Data!$A$3:$A$52586,$B74,Source_Data!$E$3:$E$52586,F$3)/$A74</f>
        <v>0.21289159512623529</v>
      </c>
      <c r="G74" s="50">
        <f>SUMIFS(Source_Data!$S$3:$S$52586,Source_Data!$A$3:$A$52586,$B74,Source_Data!$E$3:$E$52586,G$3)/$A74</f>
        <v>0.18487104861110332</v>
      </c>
      <c r="H74" s="50">
        <f>SUMIFS(Source_Data!$S$3:$S$52586,Source_Data!$A$3:$A$52586,$B74,Source_Data!$E$3:$E$52586,H$3)/$A74</f>
        <v>0.11845402704223931</v>
      </c>
      <c r="I74" s="50">
        <f>SUMIFS(Source_Data!$S$3:$S$52586,Source_Data!$A$3:$A$52586,$B74,Source_Data!$E$3:$E$52586,I$3)/$A74</f>
        <v>9.3193458004534269E-2</v>
      </c>
      <c r="J74" s="50">
        <f>SUMIFS(Source_Data!$S$3:$S$52586,Source_Data!$A$3:$A$52586,$B74,Source_Data!$E$3:$E$52586,J$3)/$A74</f>
        <v>9.5026670293884938E-2</v>
      </c>
      <c r="K74" s="50">
        <f>SUMIFS(Source_Data!$S$3:$S$52586,Source_Data!$A$3:$A$52586,$B74,Source_Data!$E$3:$E$52586,K$3)/$A74</f>
        <v>7.1131593759224246E-2</v>
      </c>
      <c r="L74" s="50">
        <f>SUMIFS(Source_Data!$S$3:$S$52586,Source_Data!$A$3:$A$52586,$B74,Source_Data!$E$3:$E$52586,L$3)/$A74</f>
        <v>6.5247678573953846E-2</v>
      </c>
      <c r="M74" s="50">
        <f>SUMIFS(Source_Data!$S$3:$S$52586,Source_Data!$A$3:$A$52586,$B74,Source_Data!$E$3:$E$52586,M$3)/$A74</f>
        <v>7.2478476314401311E-2</v>
      </c>
      <c r="N74" s="50">
        <f>SUMIFS(Source_Data!$S$3:$S$52586,Source_Data!$A$3:$A$52586,$B74,Source_Data!$E$3:$E$52586,N$3)/$A74</f>
        <v>0.10425034438380688</v>
      </c>
      <c r="O74" s="50">
        <f>SUMIFS(Source_Data!$S$3:$S$52586,Source_Data!$A$3:$A$52586,$B74,Source_Data!$E$3:$E$52586,O$3)/$A74</f>
        <v>0.15798693996122315</v>
      </c>
      <c r="P74" s="50">
        <f>SUMIFS(Source_Data!$S$3:$S$52586,Source_Data!$A$3:$A$52586,$B74,Source_Data!$E$3:$E$52586,P$3)/$A74</f>
        <v>0.14237450539761728</v>
      </c>
      <c r="Q74" s="50">
        <f>SUMIFS(Source_Data!$S$3:$S$52586,Source_Data!$A$3:$A$52586,$B74,Source_Data!$E$3:$E$52586,Q$3)/$A74</f>
        <v>0.17963467406579164</v>
      </c>
      <c r="R74" s="50">
        <f>SUMIFS(Source_Data!$S$3:$S$52586,Source_Data!$A$3:$A$52586,$B74,Source_Data!$E$3:$E$52586,R$3)/$A74</f>
        <v>0.25031158524767261</v>
      </c>
      <c r="S74" s="50">
        <f>SUMIFS(Source_Data!$S$3:$S$52586,Source_Data!$A$3:$A$52586,$B74,Source_Data!$E$3:$E$52586,S$3)/$A74</f>
        <v>0.25764599429093321</v>
      </c>
      <c r="T74" s="50">
        <f>SUMIFS(Source_Data!$S$3:$S$52586,Source_Data!$A$3:$A$52586,$B74,Source_Data!$E$3:$E$52586,T$3)/$A74</f>
        <v>0.24536357398049374</v>
      </c>
      <c r="U74" s="50">
        <f>SUMIFS(Source_Data!$S$3:$S$52586,Source_Data!$A$3:$A$52586,$B74,Source_Data!$E$3:$E$52586,U$3)/$A74</f>
        <v>0.17971454586613844</v>
      </c>
      <c r="V74" s="50">
        <f>SUMIFS(Source_Data!$S$3:$S$52586,Source_Data!$A$3:$A$52586,$B74,Source_Data!$E$3:$E$52586,V$3)/$A74</f>
        <v>0.12045053968316323</v>
      </c>
      <c r="W74" s="50">
        <f>SUMIFS(Source_Data!$S$3:$S$52586,Source_Data!$A$3:$A$52586,$B74,Source_Data!$E$3:$E$52586,W$3)/$A74</f>
        <v>0.14916800415686959</v>
      </c>
      <c r="X74" s="50">
        <f>SUMIFS(Source_Data!$S$3:$S$52586,Source_Data!$A$3:$A$52586,$B74,Source_Data!$E$3:$E$52586,X$3)/$A74</f>
        <v>0.21705022221701584</v>
      </c>
      <c r="Y74" s="50">
        <f>SUMIFS(Source_Data!$S$3:$S$52586,Source_Data!$A$3:$A$52586,$B74,Source_Data!$E$3:$E$52586,Y$3)/$A74</f>
        <v>0.29815432417297522</v>
      </c>
      <c r="Z74" s="50">
        <f>SUMIFS(Source_Data!$S$3:$S$52586,Source_Data!$A$3:$A$52586,$B74,Source_Data!$E$3:$E$52586,Z$3)/$A74</f>
        <v>0.33848673464553675</v>
      </c>
      <c r="AA74" s="50">
        <f>SUMIFS(Source_Data!$S$3:$S$52586,Source_Data!$A$3:$A$52586,$B74,Source_Data!$E$3:$E$52586,AA$3)/$A74</f>
        <v>0.32880022905627981</v>
      </c>
    </row>
    <row r="75" spans="1:27" x14ac:dyDescent="0.25">
      <c r="A75" s="10">
        <f>INDEX(Installed_Capacity!$H$33:$S$38,MATCH(YEAR('Wind_Profile (South)'!B75),Installed_Capacity!$G$33:$G$38,0),MATCH('Wind_Profile (South)'!C75,Installed_Capacity!$H$32:$S$32,0))</f>
        <v>3563.9799999999996</v>
      </c>
      <c r="B75" s="1">
        <f>Date_List!A72</f>
        <v>43164</v>
      </c>
      <c r="C75" s="45">
        <f t="shared" si="2"/>
        <v>3</v>
      </c>
      <c r="D75" s="50">
        <f>SUMIFS(Source_Data!$S$3:$S$52586,Source_Data!$A$3:$A$52586,$B75,Source_Data!$E$3:$E$52586,D$3)/$A75</f>
        <v>6.0620754175668784E-2</v>
      </c>
      <c r="E75" s="50">
        <f>SUMIFS(Source_Data!$S$3:$S$52586,Source_Data!$A$3:$A$52586,$B75,Source_Data!$E$3:$E$52586,E$3)/$A75</f>
        <v>5.4962314301988231E-2</v>
      </c>
      <c r="F75" s="50">
        <f>SUMIFS(Source_Data!$S$3:$S$52586,Source_Data!$A$3:$A$52586,$B75,Source_Data!$E$3:$E$52586,F$3)/$A75</f>
        <v>6.0325343687675025E-2</v>
      </c>
      <c r="G75" s="50">
        <f>SUMIFS(Source_Data!$S$3:$S$52586,Source_Data!$A$3:$A$52586,$B75,Source_Data!$E$3:$E$52586,G$3)/$A75</f>
        <v>8.9884297057783724E-2</v>
      </c>
      <c r="H75" s="50">
        <f>SUMIFS(Source_Data!$S$3:$S$52586,Source_Data!$A$3:$A$52586,$B75,Source_Data!$E$3:$E$52586,H$3)/$A75</f>
        <v>0.11678420735441838</v>
      </c>
      <c r="I75" s="50">
        <f>SUMIFS(Source_Data!$S$3:$S$52586,Source_Data!$A$3:$A$52586,$B75,Source_Data!$E$3:$E$52586,I$3)/$A75</f>
        <v>0.13733837697433771</v>
      </c>
      <c r="J75" s="50">
        <f>SUMIFS(Source_Data!$S$3:$S$52586,Source_Data!$A$3:$A$52586,$B75,Source_Data!$E$3:$E$52586,J$3)/$A75</f>
        <v>0.16385845089113857</v>
      </c>
      <c r="K75" s="50">
        <f>SUMIFS(Source_Data!$S$3:$S$52586,Source_Data!$A$3:$A$52586,$B75,Source_Data!$E$3:$E$52586,K$3)/$A75</f>
        <v>0.15743415810133618</v>
      </c>
      <c r="L75" s="50">
        <f>SUMIFS(Source_Data!$S$3:$S$52586,Source_Data!$A$3:$A$52586,$B75,Source_Data!$E$3:$E$52586,L$3)/$A75</f>
        <v>0.1930236592203099</v>
      </c>
      <c r="M75" s="50">
        <f>SUMIFS(Source_Data!$S$3:$S$52586,Source_Data!$A$3:$A$52586,$B75,Source_Data!$E$3:$E$52586,M$3)/$A75</f>
        <v>0.25898923111689742</v>
      </c>
      <c r="N75" s="50">
        <f>SUMIFS(Source_Data!$S$3:$S$52586,Source_Data!$A$3:$A$52586,$B75,Source_Data!$E$3:$E$52586,N$3)/$A75</f>
        <v>0.23884668747776366</v>
      </c>
      <c r="O75" s="50">
        <f>SUMIFS(Source_Data!$S$3:$S$52586,Source_Data!$A$3:$A$52586,$B75,Source_Data!$E$3:$E$52586,O$3)/$A75</f>
        <v>0.20898824320619086</v>
      </c>
      <c r="P75" s="50">
        <f>SUMIFS(Source_Data!$S$3:$S$52586,Source_Data!$A$3:$A$52586,$B75,Source_Data!$E$3:$E$52586,P$3)/$A75</f>
        <v>0.16176751310304774</v>
      </c>
      <c r="Q75" s="50">
        <f>SUMIFS(Source_Data!$S$3:$S$52586,Source_Data!$A$3:$A$52586,$B75,Source_Data!$E$3:$E$52586,Q$3)/$A75</f>
        <v>0.13015644689897252</v>
      </c>
      <c r="R75" s="50">
        <f>SUMIFS(Source_Data!$S$3:$S$52586,Source_Data!$A$3:$A$52586,$B75,Source_Data!$E$3:$E$52586,R$3)/$A75</f>
        <v>0.11317748805857498</v>
      </c>
      <c r="S75" s="50">
        <f>SUMIFS(Source_Data!$S$3:$S$52586,Source_Data!$A$3:$A$52586,$B75,Source_Data!$E$3:$E$52586,S$3)/$A75</f>
        <v>0.11318587503352995</v>
      </c>
      <c r="T75" s="50">
        <f>SUMIFS(Source_Data!$S$3:$S$52586,Source_Data!$A$3:$A$52586,$B75,Source_Data!$E$3:$E$52586,T$3)/$A75</f>
        <v>0.11985444112929927</v>
      </c>
      <c r="U75" s="50">
        <f>SUMIFS(Source_Data!$S$3:$S$52586,Source_Data!$A$3:$A$52586,$B75,Source_Data!$E$3:$E$52586,U$3)/$A75</f>
        <v>8.5926928696569579E-2</v>
      </c>
      <c r="V75" s="50">
        <f>SUMIFS(Source_Data!$S$3:$S$52586,Source_Data!$A$3:$A$52586,$B75,Source_Data!$E$3:$E$52586,V$3)/$A75</f>
        <v>9.6444138253020506E-2</v>
      </c>
      <c r="W75" s="50">
        <f>SUMIFS(Source_Data!$S$3:$S$52586,Source_Data!$A$3:$A$52586,$B75,Source_Data!$E$3:$E$52586,W$3)/$A75</f>
        <v>0.10195496361792156</v>
      </c>
      <c r="X75" s="50">
        <f>SUMIFS(Source_Data!$S$3:$S$52586,Source_Data!$A$3:$A$52586,$B75,Source_Data!$E$3:$E$52586,X$3)/$A75</f>
        <v>0.10387731782305178</v>
      </c>
      <c r="Y75" s="50">
        <f>SUMIFS(Source_Data!$S$3:$S$52586,Source_Data!$A$3:$A$52586,$B75,Source_Data!$E$3:$E$52586,Y$3)/$A75</f>
        <v>0.11881418910459657</v>
      </c>
      <c r="Z75" s="50">
        <f>SUMIFS(Source_Data!$S$3:$S$52586,Source_Data!$A$3:$A$52586,$B75,Source_Data!$E$3:$E$52586,Z$3)/$A75</f>
        <v>9.6836637731412642E-2</v>
      </c>
      <c r="AA75" s="50">
        <f>SUMIFS(Source_Data!$S$3:$S$52586,Source_Data!$A$3:$A$52586,$B75,Source_Data!$E$3:$E$52586,AA$3)/$A75</f>
        <v>8.5928776815807059E-2</v>
      </c>
    </row>
    <row r="76" spans="1:27" x14ac:dyDescent="0.25">
      <c r="A76" s="10">
        <f>INDEX(Installed_Capacity!$H$33:$S$38,MATCH(YEAR('Wind_Profile (South)'!B76),Installed_Capacity!$G$33:$G$38,0),MATCH('Wind_Profile (South)'!C76,Installed_Capacity!$H$32:$S$32,0))</f>
        <v>3563.9799999999996</v>
      </c>
      <c r="B76" s="1">
        <f>Date_List!A73</f>
        <v>43161</v>
      </c>
      <c r="C76" s="45">
        <f t="shared" si="2"/>
        <v>3</v>
      </c>
      <c r="D76" s="50">
        <f>SUMIFS(Source_Data!$S$3:$S$52586,Source_Data!$A$3:$A$52586,$B76,Source_Data!$E$3:$E$52586,D$3)/$A76</f>
        <v>0.30732141684745712</v>
      </c>
      <c r="E76" s="50">
        <f>SUMIFS(Source_Data!$S$3:$S$52586,Source_Data!$A$3:$A$52586,$B76,Source_Data!$E$3:$E$52586,E$3)/$A76</f>
        <v>0.29112658747243259</v>
      </c>
      <c r="F76" s="50">
        <f>SUMIFS(Source_Data!$S$3:$S$52586,Source_Data!$A$3:$A$52586,$B76,Source_Data!$E$3:$E$52586,F$3)/$A76</f>
        <v>0.30665459447359417</v>
      </c>
      <c r="G76" s="50">
        <f>SUMIFS(Source_Data!$S$3:$S$52586,Source_Data!$A$3:$A$52586,$B76,Source_Data!$E$3:$E$52586,G$3)/$A76</f>
        <v>0.31823612194793466</v>
      </c>
      <c r="H76" s="50">
        <f>SUMIFS(Source_Data!$S$3:$S$52586,Source_Data!$A$3:$A$52586,$B76,Source_Data!$E$3:$E$52586,H$3)/$A76</f>
        <v>0.32182683107172322</v>
      </c>
      <c r="I76" s="50">
        <f>SUMIFS(Source_Data!$S$3:$S$52586,Source_Data!$A$3:$A$52586,$B76,Source_Data!$E$3:$E$52586,I$3)/$A76</f>
        <v>0.27658123552741604</v>
      </c>
      <c r="J76" s="50">
        <f>SUMIFS(Source_Data!$S$3:$S$52586,Source_Data!$A$3:$A$52586,$B76,Source_Data!$E$3:$E$52586,J$3)/$A76</f>
        <v>0.25659667509385581</v>
      </c>
      <c r="K76" s="50">
        <f>SUMIFS(Source_Data!$S$3:$S$52586,Source_Data!$A$3:$A$52586,$B76,Source_Data!$E$3:$E$52586,K$3)/$A76</f>
        <v>0.22961258759168124</v>
      </c>
      <c r="L76" s="50">
        <f>SUMIFS(Source_Data!$S$3:$S$52586,Source_Data!$A$3:$A$52586,$B76,Source_Data!$E$3:$E$52586,L$3)/$A76</f>
        <v>0.21857175624189812</v>
      </c>
      <c r="M76" s="50">
        <f>SUMIFS(Source_Data!$S$3:$S$52586,Source_Data!$A$3:$A$52586,$B76,Source_Data!$E$3:$E$52586,M$3)/$A76</f>
        <v>0.23006803687843372</v>
      </c>
      <c r="N76" s="50">
        <f>SUMIFS(Source_Data!$S$3:$S$52586,Source_Data!$A$3:$A$52586,$B76,Source_Data!$E$3:$E$52586,N$3)/$A76</f>
        <v>0.26237324257319067</v>
      </c>
      <c r="O76" s="50">
        <f>SUMIFS(Source_Data!$S$3:$S$52586,Source_Data!$A$3:$A$52586,$B76,Source_Data!$E$3:$E$52586,O$3)/$A76</f>
        <v>0.29700003227234723</v>
      </c>
      <c r="P76" s="50">
        <f>SUMIFS(Source_Data!$S$3:$S$52586,Source_Data!$A$3:$A$52586,$B76,Source_Data!$E$3:$E$52586,P$3)/$A76</f>
        <v>0.32278377657310092</v>
      </c>
      <c r="Q76" s="50">
        <f>SUMIFS(Source_Data!$S$3:$S$52586,Source_Data!$A$3:$A$52586,$B76,Source_Data!$E$3:$E$52586,Q$3)/$A76</f>
        <v>0.34040275606765474</v>
      </c>
      <c r="R76" s="50">
        <f>SUMIFS(Source_Data!$S$3:$S$52586,Source_Data!$A$3:$A$52586,$B76,Source_Data!$E$3:$E$52586,R$3)/$A76</f>
        <v>0.36110976434463721</v>
      </c>
      <c r="S76" s="50">
        <f>SUMIFS(Source_Data!$S$3:$S$52586,Source_Data!$A$3:$A$52586,$B76,Source_Data!$E$3:$E$52586,S$3)/$A76</f>
        <v>0.46913706136229721</v>
      </c>
      <c r="T76" s="50">
        <f>SUMIFS(Source_Data!$S$3:$S$52586,Source_Data!$A$3:$A$52586,$B76,Source_Data!$E$3:$E$52586,T$3)/$A76</f>
        <v>0.40726438479957805</v>
      </c>
      <c r="U76" s="50">
        <f>SUMIFS(Source_Data!$S$3:$S$52586,Source_Data!$A$3:$A$52586,$B76,Source_Data!$E$3:$E$52586,U$3)/$A76</f>
        <v>0.35760347633011413</v>
      </c>
      <c r="V76" s="50">
        <f>SUMIFS(Source_Data!$S$3:$S$52586,Source_Data!$A$3:$A$52586,$B76,Source_Data!$E$3:$E$52586,V$3)/$A76</f>
        <v>0.2850658515968103</v>
      </c>
      <c r="W76" s="50">
        <f>SUMIFS(Source_Data!$S$3:$S$52586,Source_Data!$A$3:$A$52586,$B76,Source_Data!$E$3:$E$52586,W$3)/$A76</f>
        <v>0.22945346823074206</v>
      </c>
      <c r="X76" s="50">
        <f>SUMIFS(Source_Data!$S$3:$S$52586,Source_Data!$A$3:$A$52586,$B76,Source_Data!$E$3:$E$52586,X$3)/$A76</f>
        <v>0.23766730119529292</v>
      </c>
      <c r="Y76" s="50">
        <f>SUMIFS(Source_Data!$S$3:$S$52586,Source_Data!$A$3:$A$52586,$B76,Source_Data!$E$3:$E$52586,Y$3)/$A76</f>
        <v>0.26689176038389667</v>
      </c>
      <c r="Z76" s="50">
        <f>SUMIFS(Source_Data!$S$3:$S$52586,Source_Data!$A$3:$A$52586,$B76,Source_Data!$E$3:$E$52586,Z$3)/$A76</f>
        <v>0.25222849245815077</v>
      </c>
      <c r="AA76" s="50">
        <f>SUMIFS(Source_Data!$S$3:$S$52586,Source_Data!$A$3:$A$52586,$B76,Source_Data!$E$3:$E$52586,AA$3)/$A76</f>
        <v>0.24667823628611835</v>
      </c>
    </row>
    <row r="77" spans="1:27" x14ac:dyDescent="0.25">
      <c r="A77" s="10">
        <f>INDEX(Installed_Capacity!$H$33:$S$38,MATCH(YEAR('Wind_Profile (South)'!B77),Installed_Capacity!$G$33:$G$38,0),MATCH('Wind_Profile (South)'!C77,Installed_Capacity!$H$32:$S$32,0))</f>
        <v>3563.9799999999996</v>
      </c>
      <c r="B77" s="1">
        <f>Date_List!A74</f>
        <v>43171</v>
      </c>
      <c r="C77" s="45">
        <f t="shared" si="2"/>
        <v>3</v>
      </c>
      <c r="D77" s="50">
        <f>SUMIFS(Source_Data!$S$3:$S$52586,Source_Data!$A$3:$A$52586,$B77,Source_Data!$E$3:$E$52586,D$3)/$A77</f>
        <v>4.4803762822743121E-2</v>
      </c>
      <c r="E77" s="50">
        <f>SUMIFS(Source_Data!$S$3:$S$52586,Source_Data!$A$3:$A$52586,$B77,Source_Data!$E$3:$E$52586,E$3)/$A77</f>
        <v>2.6368991703095982E-2</v>
      </c>
      <c r="F77" s="50">
        <f>SUMIFS(Source_Data!$S$3:$S$52586,Source_Data!$A$3:$A$52586,$B77,Source_Data!$E$3:$E$52586,F$3)/$A77</f>
        <v>1.4519966009910269E-2</v>
      </c>
      <c r="G77" s="50">
        <f>SUMIFS(Source_Data!$S$3:$S$52586,Source_Data!$A$3:$A$52586,$B77,Source_Data!$E$3:$E$52586,G$3)/$A77</f>
        <v>1.313492188396119E-2</v>
      </c>
      <c r="H77" s="50">
        <f>SUMIFS(Source_Data!$S$3:$S$52586,Source_Data!$A$3:$A$52586,$B77,Source_Data!$E$3:$E$52586,H$3)/$A77</f>
        <v>9.3379773747327439E-3</v>
      </c>
      <c r="I77" s="50">
        <f>SUMIFS(Source_Data!$S$3:$S$52586,Source_Data!$A$3:$A$52586,$B77,Source_Data!$E$3:$E$52586,I$3)/$A77</f>
        <v>8.5351451461568254E-3</v>
      </c>
      <c r="J77" s="50">
        <f>SUMIFS(Source_Data!$S$3:$S$52586,Source_Data!$A$3:$A$52586,$B77,Source_Data!$E$3:$E$52586,J$3)/$A77</f>
        <v>4.2947684902833357E-3</v>
      </c>
      <c r="K77" s="50">
        <f>SUMIFS(Source_Data!$S$3:$S$52586,Source_Data!$A$3:$A$52586,$B77,Source_Data!$E$3:$E$52586,K$3)/$A77</f>
        <v>3.2537646706771645E-3</v>
      </c>
      <c r="L77" s="50">
        <f>SUMIFS(Source_Data!$S$3:$S$52586,Source_Data!$A$3:$A$52586,$B77,Source_Data!$E$3:$E$52586,L$3)/$A77</f>
        <v>1.8208196297397857E-3</v>
      </c>
      <c r="M77" s="50">
        <f>SUMIFS(Source_Data!$S$3:$S$52586,Source_Data!$A$3:$A$52586,$B77,Source_Data!$E$3:$E$52586,M$3)/$A77</f>
        <v>3.6867621748719135E-3</v>
      </c>
      <c r="N77" s="50">
        <f>SUMIFS(Source_Data!$S$3:$S$52586,Source_Data!$A$3:$A$52586,$B77,Source_Data!$E$3:$E$52586,N$3)/$A77</f>
        <v>4.8584404003389481E-3</v>
      </c>
      <c r="O77" s="50">
        <f>SUMIFS(Source_Data!$S$3:$S$52586,Source_Data!$A$3:$A$52586,$B77,Source_Data!$E$3:$E$52586,O$3)/$A77</f>
        <v>3.8024003372633969E-3</v>
      </c>
      <c r="P77" s="50">
        <f>SUMIFS(Source_Data!$S$3:$S$52586,Source_Data!$A$3:$A$52586,$B77,Source_Data!$E$3:$E$52586,P$3)/$A77</f>
        <v>5.6569576827030458E-3</v>
      </c>
      <c r="Q77" s="50">
        <f>SUMIFS(Source_Data!$S$3:$S$52586,Source_Data!$A$3:$A$52586,$B77,Source_Data!$E$3:$E$52586,Q$3)/$A77</f>
        <v>6.7415494988748541E-3</v>
      </c>
      <c r="R77" s="50">
        <f>SUMIFS(Source_Data!$S$3:$S$52586,Source_Data!$A$3:$A$52586,$B77,Source_Data!$E$3:$E$52586,R$3)/$A77</f>
        <v>4.2836425830111288E-3</v>
      </c>
      <c r="S77" s="50">
        <f>SUMIFS(Source_Data!$S$3:$S$52586,Source_Data!$A$3:$A$52586,$B77,Source_Data!$E$3:$E$52586,S$3)/$A77</f>
        <v>6.4113736690441592E-3</v>
      </c>
      <c r="T77" s="50">
        <f>SUMIFS(Source_Data!$S$3:$S$52586,Source_Data!$A$3:$A$52586,$B77,Source_Data!$E$3:$E$52586,T$3)/$A77</f>
        <v>1.4146878325355362E-2</v>
      </c>
      <c r="U77" s="50">
        <f>SUMIFS(Source_Data!$S$3:$S$52586,Source_Data!$A$3:$A$52586,$B77,Source_Data!$E$3:$E$52586,U$3)/$A77</f>
        <v>3.9554110270259658E-2</v>
      </c>
      <c r="V77" s="50">
        <f>SUMIFS(Source_Data!$S$3:$S$52586,Source_Data!$A$3:$A$52586,$B77,Source_Data!$E$3:$E$52586,V$3)/$A77</f>
        <v>7.3108364693965755E-2</v>
      </c>
      <c r="W77" s="50">
        <f>SUMIFS(Source_Data!$S$3:$S$52586,Source_Data!$A$3:$A$52586,$B77,Source_Data!$E$3:$E$52586,W$3)/$A77</f>
        <v>0.12185412297038706</v>
      </c>
      <c r="X77" s="50">
        <f>SUMIFS(Source_Data!$S$3:$S$52586,Source_Data!$A$3:$A$52586,$B77,Source_Data!$E$3:$E$52586,X$3)/$A77</f>
        <v>0.13206542685621134</v>
      </c>
      <c r="Y77" s="50">
        <f>SUMIFS(Source_Data!$S$3:$S$52586,Source_Data!$A$3:$A$52586,$B77,Source_Data!$E$3:$E$52586,Y$3)/$A77</f>
        <v>0.13520477744375672</v>
      </c>
      <c r="Z77" s="50">
        <f>SUMIFS(Source_Data!$S$3:$S$52586,Source_Data!$A$3:$A$52586,$B77,Source_Data!$E$3:$E$52586,Z$3)/$A77</f>
        <v>0.15684990675649135</v>
      </c>
      <c r="AA77" s="50">
        <f>SUMIFS(Source_Data!$S$3:$S$52586,Source_Data!$A$3:$A$52586,$B77,Source_Data!$E$3:$E$52586,AA$3)/$A77</f>
        <v>0.14274627031240356</v>
      </c>
    </row>
    <row r="78" spans="1:27" x14ac:dyDescent="0.25">
      <c r="A78" s="10">
        <f>INDEX(Installed_Capacity!$H$33:$S$38,MATCH(YEAR('Wind_Profile (South)'!B78),Installed_Capacity!$G$33:$G$38,0),MATCH('Wind_Profile (South)'!C78,Installed_Capacity!$H$32:$S$32,0))</f>
        <v>3563.9799999999996</v>
      </c>
      <c r="B78" s="1">
        <f>Date_List!A75</f>
        <v>43188</v>
      </c>
      <c r="C78" s="45">
        <f t="shared" si="2"/>
        <v>3</v>
      </c>
      <c r="D78" s="50">
        <f>SUMIFS(Source_Data!$S$3:$S$52586,Source_Data!$A$3:$A$52586,$B78,Source_Data!$E$3:$E$52586,D$3)/$A78</f>
        <v>0.29133948494323764</v>
      </c>
      <c r="E78" s="50">
        <f>SUMIFS(Source_Data!$S$3:$S$52586,Source_Data!$A$3:$A$52586,$B78,Source_Data!$E$3:$E$52586,E$3)/$A78</f>
        <v>0.18420030967878609</v>
      </c>
      <c r="F78" s="50">
        <f>SUMIFS(Source_Data!$S$3:$S$52586,Source_Data!$A$3:$A$52586,$B78,Source_Data!$E$3:$E$52586,F$3)/$A78</f>
        <v>0.14908186361764098</v>
      </c>
      <c r="G78" s="50">
        <f>SUMIFS(Source_Data!$S$3:$S$52586,Source_Data!$A$3:$A$52586,$B78,Source_Data!$E$3:$E$52586,G$3)/$A78</f>
        <v>0.24648799867283208</v>
      </c>
      <c r="H78" s="50">
        <f>SUMIFS(Source_Data!$S$3:$S$52586,Source_Data!$A$3:$A$52586,$B78,Source_Data!$E$3:$E$52586,H$3)/$A78</f>
        <v>0.21290581935673042</v>
      </c>
      <c r="I78" s="50">
        <f>SUMIFS(Source_Data!$S$3:$S$52586,Source_Data!$A$3:$A$52586,$B78,Source_Data!$E$3:$E$52586,I$3)/$A78</f>
        <v>6.2168698074063271E-2</v>
      </c>
      <c r="J78" s="50">
        <f>SUMIFS(Source_Data!$S$3:$S$52586,Source_Data!$A$3:$A$52586,$B78,Source_Data!$E$3:$E$52586,J$3)/$A78</f>
        <v>2.8662654156027815E-2</v>
      </c>
      <c r="K78" s="50">
        <f>SUMIFS(Source_Data!$S$3:$S$52586,Source_Data!$A$3:$A$52586,$B78,Source_Data!$E$3:$E$52586,K$3)/$A78</f>
        <v>1.9560732383458946E-2</v>
      </c>
      <c r="L78" s="50">
        <f>SUMIFS(Source_Data!$S$3:$S$52586,Source_Data!$A$3:$A$52586,$B78,Source_Data!$E$3:$E$52586,L$3)/$A78</f>
        <v>1.854033349766273E-2</v>
      </c>
      <c r="M78" s="50">
        <f>SUMIFS(Source_Data!$S$3:$S$52586,Source_Data!$A$3:$A$52586,$B78,Source_Data!$E$3:$E$52586,M$3)/$A78</f>
        <v>2.5170372298666102E-2</v>
      </c>
      <c r="N78" s="50">
        <f>SUMIFS(Source_Data!$S$3:$S$52586,Source_Data!$A$3:$A$52586,$B78,Source_Data!$E$3:$E$52586,N$3)/$A78</f>
        <v>6.4512814122694301E-2</v>
      </c>
      <c r="O78" s="50">
        <f>SUMIFS(Source_Data!$S$3:$S$52586,Source_Data!$A$3:$A$52586,$B78,Source_Data!$E$3:$E$52586,O$3)/$A78</f>
        <v>5.4476161706014076E-2</v>
      </c>
      <c r="P78" s="50">
        <f>SUMIFS(Source_Data!$S$3:$S$52586,Source_Data!$A$3:$A$52586,$B78,Source_Data!$E$3:$E$52586,P$3)/$A78</f>
        <v>2.2038824913439472E-2</v>
      </c>
      <c r="Q78" s="50">
        <f>SUMIFS(Source_Data!$S$3:$S$52586,Source_Data!$A$3:$A$52586,$B78,Source_Data!$E$3:$E$52586,Q$3)/$A78</f>
        <v>1.4566755019949609E-2</v>
      </c>
      <c r="R78" s="50">
        <f>SUMIFS(Source_Data!$S$3:$S$52586,Source_Data!$A$3:$A$52586,$B78,Source_Data!$E$3:$E$52586,R$3)/$A78</f>
        <v>9.7738830706120688E-3</v>
      </c>
      <c r="S78" s="50">
        <f>SUMIFS(Source_Data!$S$3:$S$52586,Source_Data!$A$3:$A$52586,$B78,Source_Data!$E$3:$E$52586,S$3)/$A78</f>
        <v>1.7973647870919592E-2</v>
      </c>
      <c r="T78" s="50">
        <f>SUMIFS(Source_Data!$S$3:$S$52586,Source_Data!$A$3:$A$52586,$B78,Source_Data!$E$3:$E$52586,T$3)/$A78</f>
        <v>5.154327655009288E-2</v>
      </c>
      <c r="U78" s="50">
        <f>SUMIFS(Source_Data!$S$3:$S$52586,Source_Data!$A$3:$A$52586,$B78,Source_Data!$E$3:$E$52586,U$3)/$A78</f>
        <v>0.11142891766003177</v>
      </c>
      <c r="V78" s="50">
        <f>SUMIFS(Source_Data!$S$3:$S$52586,Source_Data!$A$3:$A$52586,$B78,Source_Data!$E$3:$E$52586,V$3)/$A78</f>
        <v>0.25177306320097198</v>
      </c>
      <c r="W78" s="50">
        <f>SUMIFS(Source_Data!$S$3:$S$52586,Source_Data!$A$3:$A$52586,$B78,Source_Data!$E$3:$E$52586,W$3)/$A78</f>
        <v>0.2984168076341619</v>
      </c>
      <c r="X78" s="50">
        <f>SUMIFS(Source_Data!$S$3:$S$52586,Source_Data!$A$3:$A$52586,$B78,Source_Data!$E$3:$E$52586,X$3)/$A78</f>
        <v>0.26756597157728162</v>
      </c>
      <c r="Y78" s="50">
        <f>SUMIFS(Source_Data!$S$3:$S$52586,Source_Data!$A$3:$A$52586,$B78,Source_Data!$E$3:$E$52586,Y$3)/$A78</f>
        <v>0.2220510737316147</v>
      </c>
      <c r="Z78" s="50">
        <f>SUMIFS(Source_Data!$S$3:$S$52586,Source_Data!$A$3:$A$52586,$B78,Source_Data!$E$3:$E$52586,Z$3)/$A78</f>
        <v>0.18364566049051906</v>
      </c>
      <c r="AA78" s="50">
        <f>SUMIFS(Source_Data!$S$3:$S$52586,Source_Data!$A$3:$A$52586,$B78,Source_Data!$E$3:$E$52586,AA$3)/$A78</f>
        <v>0.17472034442365</v>
      </c>
    </row>
    <row r="79" spans="1:27" x14ac:dyDescent="0.25">
      <c r="A79" s="10">
        <f>INDEX(Installed_Capacity!$H$33:$S$38,MATCH(YEAR('Wind_Profile (South)'!B79),Installed_Capacity!$G$33:$G$38,0),MATCH('Wind_Profile (South)'!C79,Installed_Capacity!$H$32:$S$32,0))</f>
        <v>3563.9799999999996</v>
      </c>
      <c r="B79" s="1">
        <f>Date_List!A76</f>
        <v>43199</v>
      </c>
      <c r="C79" s="45">
        <f t="shared" si="2"/>
        <v>4</v>
      </c>
      <c r="D79" s="50">
        <f>SUMIFS(Source_Data!$S$3:$S$52586,Source_Data!$A$3:$A$52586,$B79,Source_Data!$E$3:$E$52586,D$3)/$A79</f>
        <v>0.33790463188738434</v>
      </c>
      <c r="E79" s="50">
        <f>SUMIFS(Source_Data!$S$3:$S$52586,Source_Data!$A$3:$A$52586,$B79,Source_Data!$E$3:$E$52586,E$3)/$A79</f>
        <v>0.24549557662500915</v>
      </c>
      <c r="F79" s="50">
        <f>SUMIFS(Source_Data!$S$3:$S$52586,Source_Data!$A$3:$A$52586,$B79,Source_Data!$E$3:$E$52586,F$3)/$A79</f>
        <v>0.16657762999904605</v>
      </c>
      <c r="G79" s="50">
        <f>SUMIFS(Source_Data!$S$3:$S$52586,Source_Data!$A$3:$A$52586,$B79,Source_Data!$E$3:$E$52586,G$3)/$A79</f>
        <v>0.16344912420496191</v>
      </c>
      <c r="H79" s="50">
        <f>SUMIFS(Source_Data!$S$3:$S$52586,Source_Data!$A$3:$A$52586,$B79,Source_Data!$E$3:$E$52586,H$3)/$A79</f>
        <v>0.12253769622107868</v>
      </c>
      <c r="I79" s="50">
        <f>SUMIFS(Source_Data!$S$3:$S$52586,Source_Data!$A$3:$A$52586,$B79,Source_Data!$E$3:$E$52586,I$3)/$A79</f>
        <v>4.8110752302762648E-2</v>
      </c>
      <c r="J79" s="50">
        <f>SUMIFS(Source_Data!$S$3:$S$52586,Source_Data!$A$3:$A$52586,$B79,Source_Data!$E$3:$E$52586,J$3)/$A79</f>
        <v>3.463580752669769E-2</v>
      </c>
      <c r="K79" s="50">
        <f>SUMIFS(Source_Data!$S$3:$S$52586,Source_Data!$A$3:$A$52586,$B79,Source_Data!$E$3:$E$52586,K$3)/$A79</f>
        <v>3.564890275113778E-2</v>
      </c>
      <c r="L79" s="50">
        <f>SUMIFS(Source_Data!$S$3:$S$52586,Source_Data!$A$3:$A$52586,$B79,Source_Data!$E$3:$E$52586,L$3)/$A79</f>
        <v>3.841537098608859E-2</v>
      </c>
      <c r="M79" s="50">
        <f>SUMIFS(Source_Data!$S$3:$S$52586,Source_Data!$A$3:$A$52586,$B79,Source_Data!$E$3:$E$52586,M$3)/$A79</f>
        <v>6.0716600912463038E-2</v>
      </c>
      <c r="N79" s="50">
        <f>SUMIFS(Source_Data!$S$3:$S$52586,Source_Data!$A$3:$A$52586,$B79,Source_Data!$E$3:$E$52586,N$3)/$A79</f>
        <v>7.714826238166321E-2</v>
      </c>
      <c r="O79" s="50">
        <f>SUMIFS(Source_Data!$S$3:$S$52586,Source_Data!$A$3:$A$52586,$B79,Source_Data!$E$3:$E$52586,O$3)/$A79</f>
        <v>9.0917877115191462E-2</v>
      </c>
      <c r="P79" s="50">
        <f>SUMIFS(Source_Data!$S$3:$S$52586,Source_Data!$A$3:$A$52586,$B79,Source_Data!$E$3:$E$52586,P$3)/$A79</f>
        <v>8.4607634438464863E-2</v>
      </c>
      <c r="Q79" s="50">
        <f>SUMIFS(Source_Data!$S$3:$S$52586,Source_Data!$A$3:$A$52586,$B79,Source_Data!$E$3:$E$52586,Q$3)/$A79</f>
        <v>7.7523775292790642E-2</v>
      </c>
      <c r="R79" s="50">
        <f>SUMIFS(Source_Data!$S$3:$S$52586,Source_Data!$A$3:$A$52586,$B79,Source_Data!$E$3:$E$52586,R$3)/$A79</f>
        <v>5.6860298371202989E-2</v>
      </c>
      <c r="S79" s="50">
        <f>SUMIFS(Source_Data!$S$3:$S$52586,Source_Data!$A$3:$A$52586,$B79,Source_Data!$E$3:$E$52586,S$3)/$A79</f>
        <v>3.450597634189867E-2</v>
      </c>
      <c r="T79" s="50">
        <f>SUMIFS(Source_Data!$S$3:$S$52586,Source_Data!$A$3:$A$52586,$B79,Source_Data!$E$3:$E$52586,T$3)/$A79</f>
        <v>1.9962805551377957E-2</v>
      </c>
      <c r="U79" s="50">
        <f>SUMIFS(Source_Data!$S$3:$S$52586,Source_Data!$A$3:$A$52586,$B79,Source_Data!$E$3:$E$52586,U$3)/$A79</f>
        <v>9.2227422623022588E-3</v>
      </c>
      <c r="V79" s="50">
        <f>SUMIFS(Source_Data!$S$3:$S$52586,Source_Data!$A$3:$A$52586,$B79,Source_Data!$E$3:$E$52586,V$3)/$A79</f>
        <v>6.487304485715409E-3</v>
      </c>
      <c r="W79" s="50">
        <f>SUMIFS(Source_Data!$S$3:$S$52586,Source_Data!$A$3:$A$52586,$B79,Source_Data!$E$3:$E$52586,W$3)/$A79</f>
        <v>7.8851465726519233E-3</v>
      </c>
      <c r="X79" s="50">
        <f>SUMIFS(Source_Data!$S$3:$S$52586,Source_Data!$A$3:$A$52586,$B79,Source_Data!$E$3:$E$52586,X$3)/$A79</f>
        <v>4.0019852518813244E-3</v>
      </c>
      <c r="Y79" s="50">
        <f>SUMIFS(Source_Data!$S$3:$S$52586,Source_Data!$A$3:$A$52586,$B79,Source_Data!$E$3:$E$52586,Y$3)/$A79</f>
        <v>3.4373933689302414E-3</v>
      </c>
      <c r="Z79" s="50">
        <f>SUMIFS(Source_Data!$S$3:$S$52586,Source_Data!$A$3:$A$52586,$B79,Source_Data!$E$3:$E$52586,Z$3)/$A79</f>
        <v>3.9550562166454362E-3</v>
      </c>
      <c r="AA79" s="50">
        <f>SUMIFS(Source_Data!$S$3:$S$52586,Source_Data!$A$3:$A$52586,$B79,Source_Data!$E$3:$E$52586,AA$3)/$A79</f>
        <v>5.7236942583852894E-3</v>
      </c>
    </row>
    <row r="80" spans="1:27" x14ac:dyDescent="0.25">
      <c r="A80" s="10">
        <f>INDEX(Installed_Capacity!$H$33:$S$38,MATCH(YEAR('Wind_Profile (South)'!B80),Installed_Capacity!$G$33:$G$38,0),MATCH('Wind_Profile (South)'!C80,Installed_Capacity!$H$32:$S$32,0))</f>
        <v>3563.9799999999996</v>
      </c>
      <c r="B80" s="1">
        <f>Date_List!A77</f>
        <v>43213</v>
      </c>
      <c r="C80" s="45">
        <f t="shared" si="2"/>
        <v>4</v>
      </c>
      <c r="D80" s="50">
        <f>SUMIFS(Source_Data!$S$3:$S$52586,Source_Data!$A$3:$A$52586,$B80,Source_Data!$E$3:$E$52586,D$3)/$A80</f>
        <v>0.52243173751620386</v>
      </c>
      <c r="E80" s="50">
        <f>SUMIFS(Source_Data!$S$3:$S$52586,Source_Data!$A$3:$A$52586,$B80,Source_Data!$E$3:$E$52586,E$3)/$A80</f>
        <v>0.47751800298318176</v>
      </c>
      <c r="F80" s="50">
        <f>SUMIFS(Source_Data!$S$3:$S$52586,Source_Data!$A$3:$A$52586,$B80,Source_Data!$E$3:$E$52586,F$3)/$A80</f>
        <v>0.46398437069596354</v>
      </c>
      <c r="G80" s="50">
        <f>SUMIFS(Source_Data!$S$3:$S$52586,Source_Data!$A$3:$A$52586,$B80,Source_Data!$E$3:$E$52586,G$3)/$A80</f>
        <v>0.41353840678230525</v>
      </c>
      <c r="H80" s="50">
        <f>SUMIFS(Source_Data!$S$3:$S$52586,Source_Data!$A$3:$A$52586,$B80,Source_Data!$E$3:$E$52586,H$3)/$A80</f>
        <v>0.446955144560295</v>
      </c>
      <c r="I80" s="50">
        <f>SUMIFS(Source_Data!$S$3:$S$52586,Source_Data!$A$3:$A$52586,$B80,Source_Data!$E$3:$E$52586,I$3)/$A80</f>
        <v>0.39956531500681824</v>
      </c>
      <c r="J80" s="50">
        <f>SUMIFS(Source_Data!$S$3:$S$52586,Source_Data!$A$3:$A$52586,$B80,Source_Data!$E$3:$E$52586,J$3)/$A80</f>
        <v>0.27537934331589964</v>
      </c>
      <c r="K80" s="50">
        <f>SUMIFS(Source_Data!$S$3:$S$52586,Source_Data!$A$3:$A$52586,$B80,Source_Data!$E$3:$E$52586,K$3)/$A80</f>
        <v>0.20232758711917578</v>
      </c>
      <c r="L80" s="50">
        <f>SUMIFS(Source_Data!$S$3:$S$52586,Source_Data!$A$3:$A$52586,$B80,Source_Data!$E$3:$E$52586,L$3)/$A80</f>
        <v>0.15998075491921954</v>
      </c>
      <c r="M80" s="50">
        <f>SUMIFS(Source_Data!$S$3:$S$52586,Source_Data!$A$3:$A$52586,$B80,Source_Data!$E$3:$E$52586,M$3)/$A80</f>
        <v>0.13786950242958718</v>
      </c>
      <c r="N80" s="50">
        <f>SUMIFS(Source_Data!$S$3:$S$52586,Source_Data!$A$3:$A$52586,$B80,Source_Data!$E$3:$E$52586,N$3)/$A80</f>
        <v>0.132986708202908</v>
      </c>
      <c r="O80" s="50">
        <f>SUMIFS(Source_Data!$S$3:$S$52586,Source_Data!$A$3:$A$52586,$B80,Source_Data!$E$3:$E$52586,O$3)/$A80</f>
        <v>0.12589720942513707</v>
      </c>
      <c r="P80" s="50">
        <f>SUMIFS(Source_Data!$S$3:$S$52586,Source_Data!$A$3:$A$52586,$B80,Source_Data!$E$3:$E$52586,P$3)/$A80</f>
        <v>0.12351936939404824</v>
      </c>
      <c r="Q80" s="50">
        <f>SUMIFS(Source_Data!$S$3:$S$52586,Source_Data!$A$3:$A$52586,$B80,Source_Data!$E$3:$E$52586,Q$3)/$A80</f>
        <v>0.14705630922451868</v>
      </c>
      <c r="R80" s="50">
        <f>SUMIFS(Source_Data!$S$3:$S$52586,Source_Data!$A$3:$A$52586,$B80,Source_Data!$E$3:$E$52586,R$3)/$A80</f>
        <v>0.24516147420271722</v>
      </c>
      <c r="S80" s="50">
        <f>SUMIFS(Source_Data!$S$3:$S$52586,Source_Data!$A$3:$A$52586,$B80,Source_Data!$E$3:$E$52586,S$3)/$A80</f>
        <v>0.34316417562472296</v>
      </c>
      <c r="T80" s="50">
        <f>SUMIFS(Source_Data!$S$3:$S$52586,Source_Data!$A$3:$A$52586,$B80,Source_Data!$E$3:$E$52586,T$3)/$A80</f>
        <v>0.3867276584590823</v>
      </c>
      <c r="U80" s="50">
        <f>SUMIFS(Source_Data!$S$3:$S$52586,Source_Data!$A$3:$A$52586,$B80,Source_Data!$E$3:$E$52586,U$3)/$A80</f>
        <v>0.38683237667663684</v>
      </c>
      <c r="V80" s="50">
        <f>SUMIFS(Source_Data!$S$3:$S$52586,Source_Data!$A$3:$A$52586,$B80,Source_Data!$E$3:$E$52586,V$3)/$A80</f>
        <v>0.42823400174103116</v>
      </c>
      <c r="W80" s="50">
        <f>SUMIFS(Source_Data!$S$3:$S$52586,Source_Data!$A$3:$A$52586,$B80,Source_Data!$E$3:$E$52586,W$3)/$A80</f>
        <v>0.36131131460922905</v>
      </c>
      <c r="X80" s="50">
        <f>SUMIFS(Source_Data!$S$3:$S$52586,Source_Data!$A$3:$A$52586,$B80,Source_Data!$E$3:$E$52586,X$3)/$A80</f>
        <v>0.40074592431102313</v>
      </c>
      <c r="Y80" s="50">
        <f>SUMIFS(Source_Data!$S$3:$S$52586,Source_Data!$A$3:$A$52586,$B80,Source_Data!$E$3:$E$52586,Y$3)/$A80</f>
        <v>0.40278127560227617</v>
      </c>
      <c r="Z80" s="50">
        <f>SUMIFS(Source_Data!$S$3:$S$52586,Source_Data!$A$3:$A$52586,$B80,Source_Data!$E$3:$E$52586,Z$3)/$A80</f>
        <v>0.38761368283716524</v>
      </c>
      <c r="AA80" s="50">
        <f>SUMIFS(Source_Data!$S$3:$S$52586,Source_Data!$A$3:$A$52586,$B80,Source_Data!$E$3:$E$52586,AA$3)/$A80</f>
        <v>0.41403653054113665</v>
      </c>
    </row>
    <row r="81" spans="1:27" x14ac:dyDescent="0.25">
      <c r="A81" s="10">
        <f>INDEX(Installed_Capacity!$H$33:$S$38,MATCH(YEAR('Wind_Profile (South)'!B81),Installed_Capacity!$G$33:$G$38,0),MATCH('Wind_Profile (South)'!C81,Installed_Capacity!$H$32:$S$32,0))</f>
        <v>3563.9799999999996</v>
      </c>
      <c r="B81" s="1">
        <f>Date_List!A78</f>
        <v>43200</v>
      </c>
      <c r="C81" s="45">
        <f t="shared" si="2"/>
        <v>4</v>
      </c>
      <c r="D81" s="50">
        <f>SUMIFS(Source_Data!$S$3:$S$52586,Source_Data!$A$3:$A$52586,$B81,Source_Data!$E$3:$E$52586,D$3)/$A81</f>
        <v>6.5295596033086616E-3</v>
      </c>
      <c r="E81" s="50">
        <f>SUMIFS(Source_Data!$S$3:$S$52586,Source_Data!$A$3:$A$52586,$B81,Source_Data!$E$3:$E$52586,E$3)/$A81</f>
        <v>7.0243714176286077E-3</v>
      </c>
      <c r="F81" s="50">
        <f>SUMIFS(Source_Data!$S$3:$S$52586,Source_Data!$A$3:$A$52586,$B81,Source_Data!$E$3:$E$52586,F$3)/$A81</f>
        <v>7.588560830868861E-3</v>
      </c>
      <c r="G81" s="50">
        <f>SUMIFS(Source_Data!$S$3:$S$52586,Source_Data!$A$3:$A$52586,$B81,Source_Data!$E$3:$E$52586,G$3)/$A81</f>
        <v>7.9285641962076117E-3</v>
      </c>
      <c r="H81" s="50">
        <f>SUMIFS(Source_Data!$S$3:$S$52586,Source_Data!$A$3:$A$52586,$B81,Source_Data!$E$3:$E$52586,H$3)/$A81</f>
        <v>7.1767105836733104E-3</v>
      </c>
      <c r="I81" s="50">
        <f>SUMIFS(Source_Data!$S$3:$S$52586,Source_Data!$A$3:$A$52586,$B81,Source_Data!$E$3:$E$52586,I$3)/$A81</f>
        <v>5.0316248149540688E-3</v>
      </c>
      <c r="J81" s="50">
        <f>SUMIFS(Source_Data!$S$3:$S$52586,Source_Data!$A$3:$A$52586,$B81,Source_Data!$E$3:$E$52586,J$3)/$A81</f>
        <v>4.224653508998367E-3</v>
      </c>
      <c r="K81" s="50">
        <f>SUMIFS(Source_Data!$S$3:$S$52586,Source_Data!$A$3:$A$52586,$B81,Source_Data!$E$3:$E$52586,K$3)/$A81</f>
        <v>2.6232507791850686E-3</v>
      </c>
      <c r="L81" s="50">
        <f>SUMIFS(Source_Data!$S$3:$S$52586,Source_Data!$A$3:$A$52586,$B81,Source_Data!$E$3:$E$52586,L$3)/$A81</f>
        <v>1.9132671956632755E-3</v>
      </c>
      <c r="M81" s="50">
        <f>SUMIFS(Source_Data!$S$3:$S$52586,Source_Data!$A$3:$A$52586,$B81,Source_Data!$E$3:$E$52586,M$3)/$A81</f>
        <v>1.3758380874752383E-3</v>
      </c>
      <c r="N81" s="50">
        <f>SUMIFS(Source_Data!$S$3:$S$52586,Source_Data!$A$3:$A$52586,$B81,Source_Data!$E$3:$E$52586,N$3)/$A81</f>
        <v>4.5201315445092287E-3</v>
      </c>
      <c r="O81" s="50">
        <f>SUMIFS(Source_Data!$S$3:$S$52586,Source_Data!$A$3:$A$52586,$B81,Source_Data!$E$3:$E$52586,O$3)/$A81</f>
        <v>1.4730780736143303E-2</v>
      </c>
      <c r="P81" s="50">
        <f>SUMIFS(Source_Data!$S$3:$S$52586,Source_Data!$A$3:$A$52586,$B81,Source_Data!$E$3:$E$52586,P$3)/$A81</f>
        <v>6.5355862001189688E-2</v>
      </c>
      <c r="Q81" s="50">
        <f>SUMIFS(Source_Data!$S$3:$S$52586,Source_Data!$A$3:$A$52586,$B81,Source_Data!$E$3:$E$52586,Q$3)/$A81</f>
        <v>0.13250403242498557</v>
      </c>
      <c r="R81" s="50">
        <f>SUMIFS(Source_Data!$S$3:$S$52586,Source_Data!$A$3:$A$52586,$B81,Source_Data!$E$3:$E$52586,R$3)/$A81</f>
        <v>0.13954560870263022</v>
      </c>
      <c r="S81" s="50">
        <f>SUMIFS(Source_Data!$S$3:$S$52586,Source_Data!$A$3:$A$52586,$B81,Source_Data!$E$3:$E$52586,S$3)/$A81</f>
        <v>0.20185037418279567</v>
      </c>
      <c r="T81" s="50">
        <f>SUMIFS(Source_Data!$S$3:$S$52586,Source_Data!$A$3:$A$52586,$B81,Source_Data!$E$3:$E$52586,T$3)/$A81</f>
        <v>0.24296333207313175</v>
      </c>
      <c r="U81" s="50">
        <f>SUMIFS(Source_Data!$S$3:$S$52586,Source_Data!$A$3:$A$52586,$B81,Source_Data!$E$3:$E$52586,U$3)/$A81</f>
        <v>0.27940605779914596</v>
      </c>
      <c r="V81" s="50">
        <f>SUMIFS(Source_Data!$S$3:$S$52586,Source_Data!$A$3:$A$52586,$B81,Source_Data!$E$3:$E$52586,V$3)/$A81</f>
        <v>0.33070347925184768</v>
      </c>
      <c r="W81" s="50">
        <f>SUMIFS(Source_Data!$S$3:$S$52586,Source_Data!$A$3:$A$52586,$B81,Source_Data!$E$3:$E$52586,W$3)/$A81</f>
        <v>0.26565221689796242</v>
      </c>
      <c r="X81" s="50">
        <f>SUMIFS(Source_Data!$S$3:$S$52586,Source_Data!$A$3:$A$52586,$B81,Source_Data!$E$3:$E$52586,X$3)/$A81</f>
        <v>0.33423382050797146</v>
      </c>
      <c r="Y81" s="50">
        <f>SUMIFS(Source_Data!$S$3:$S$52586,Source_Data!$A$3:$A$52586,$B81,Source_Data!$E$3:$E$52586,Y$3)/$A81</f>
        <v>0.48477504487286693</v>
      </c>
      <c r="Z81" s="50">
        <f>SUMIFS(Source_Data!$S$3:$S$52586,Source_Data!$A$3:$A$52586,$B81,Source_Data!$E$3:$E$52586,Z$3)/$A81</f>
        <v>0.52975660537713465</v>
      </c>
      <c r="AA81" s="50">
        <f>SUMIFS(Source_Data!$S$3:$S$52586,Source_Data!$A$3:$A$52586,$B81,Source_Data!$E$3:$E$52586,AA$3)/$A81</f>
        <v>0.63035596388672221</v>
      </c>
    </row>
    <row r="82" spans="1:27" x14ac:dyDescent="0.25">
      <c r="A82" s="10">
        <f>INDEX(Installed_Capacity!$H$33:$S$38,MATCH(YEAR('Wind_Profile (South)'!B82),Installed_Capacity!$G$33:$G$38,0),MATCH('Wind_Profile (South)'!C82,Installed_Capacity!$H$32:$S$32,0))</f>
        <v>3563.9799999999996</v>
      </c>
      <c r="B82" s="1">
        <f>Date_List!A79</f>
        <v>43215</v>
      </c>
      <c r="C82" s="45">
        <f t="shared" si="2"/>
        <v>4</v>
      </c>
      <c r="D82" s="50">
        <f>SUMIFS(Source_Data!$S$3:$S$52586,Source_Data!$A$3:$A$52586,$B82,Source_Data!$E$3:$E$52586,D$3)/$A82</f>
        <v>0.28259237587865255</v>
      </c>
      <c r="E82" s="50">
        <f>SUMIFS(Source_Data!$S$3:$S$52586,Source_Data!$A$3:$A$52586,$B82,Source_Data!$E$3:$E$52586,E$3)/$A82</f>
        <v>0.31177845036111318</v>
      </c>
      <c r="F82" s="50">
        <f>SUMIFS(Source_Data!$S$3:$S$52586,Source_Data!$A$3:$A$52586,$B82,Source_Data!$E$3:$E$52586,F$3)/$A82</f>
        <v>0.31728424315007381</v>
      </c>
      <c r="G82" s="50">
        <f>SUMIFS(Source_Data!$S$3:$S$52586,Source_Data!$A$3:$A$52586,$B82,Source_Data!$E$3:$E$52586,G$3)/$A82</f>
        <v>0.27130188971907815</v>
      </c>
      <c r="H82" s="50">
        <f>SUMIFS(Source_Data!$S$3:$S$52586,Source_Data!$A$3:$A$52586,$B82,Source_Data!$E$3:$E$52586,H$3)/$A82</f>
        <v>0.23858779195225563</v>
      </c>
      <c r="I82" s="50">
        <f>SUMIFS(Source_Data!$S$3:$S$52586,Source_Data!$A$3:$A$52586,$B82,Source_Data!$E$3:$E$52586,I$3)/$A82</f>
        <v>0.20346664534593351</v>
      </c>
      <c r="J82" s="50">
        <f>SUMIFS(Source_Data!$S$3:$S$52586,Source_Data!$A$3:$A$52586,$B82,Source_Data!$E$3:$E$52586,J$3)/$A82</f>
        <v>0.16156523450692767</v>
      </c>
      <c r="K82" s="50">
        <f>SUMIFS(Source_Data!$S$3:$S$52586,Source_Data!$A$3:$A$52586,$B82,Source_Data!$E$3:$E$52586,K$3)/$A82</f>
        <v>0.12442151869707463</v>
      </c>
      <c r="L82" s="50">
        <f>SUMIFS(Source_Data!$S$3:$S$52586,Source_Data!$A$3:$A$52586,$B82,Source_Data!$E$3:$E$52586,L$3)/$A82</f>
        <v>0.11027126322454112</v>
      </c>
      <c r="M82" s="50">
        <f>SUMIFS(Source_Data!$S$3:$S$52586,Source_Data!$A$3:$A$52586,$B82,Source_Data!$E$3:$E$52586,M$3)/$A82</f>
        <v>9.1884079334620297E-2</v>
      </c>
      <c r="N82" s="50">
        <f>SUMIFS(Source_Data!$S$3:$S$52586,Source_Data!$A$3:$A$52586,$B82,Source_Data!$E$3:$E$52586,N$3)/$A82</f>
        <v>8.2036521600850745E-2</v>
      </c>
      <c r="O82" s="50">
        <f>SUMIFS(Source_Data!$S$3:$S$52586,Source_Data!$A$3:$A$52586,$B82,Source_Data!$E$3:$E$52586,O$3)/$A82</f>
        <v>7.6029539196628498E-2</v>
      </c>
      <c r="P82" s="50">
        <f>SUMIFS(Source_Data!$S$3:$S$52586,Source_Data!$A$3:$A$52586,$B82,Source_Data!$E$3:$E$52586,P$3)/$A82</f>
        <v>9.3564365993355755E-2</v>
      </c>
      <c r="Q82" s="50">
        <f>SUMIFS(Source_Data!$S$3:$S$52586,Source_Data!$A$3:$A$52586,$B82,Source_Data!$E$3:$E$52586,Q$3)/$A82</f>
        <v>0.11519303092666065</v>
      </c>
      <c r="R82" s="50">
        <f>SUMIFS(Source_Data!$S$3:$S$52586,Source_Data!$A$3:$A$52586,$B82,Source_Data!$E$3:$E$52586,R$3)/$A82</f>
        <v>0.13542697726053457</v>
      </c>
      <c r="S82" s="50">
        <f>SUMIFS(Source_Data!$S$3:$S$52586,Source_Data!$A$3:$A$52586,$B82,Source_Data!$E$3:$E$52586,S$3)/$A82</f>
        <v>0.18711036054972252</v>
      </c>
      <c r="T82" s="50">
        <f>SUMIFS(Source_Data!$S$3:$S$52586,Source_Data!$A$3:$A$52586,$B82,Source_Data!$E$3:$E$52586,T$3)/$A82</f>
        <v>0.22196727639352637</v>
      </c>
      <c r="U82" s="50">
        <f>SUMIFS(Source_Data!$S$3:$S$52586,Source_Data!$A$3:$A$52586,$B82,Source_Data!$E$3:$E$52586,U$3)/$A82</f>
        <v>0.24471117664633363</v>
      </c>
      <c r="V82" s="50">
        <f>SUMIFS(Source_Data!$S$3:$S$52586,Source_Data!$A$3:$A$52586,$B82,Source_Data!$E$3:$E$52586,V$3)/$A82</f>
        <v>0.28752984371461121</v>
      </c>
      <c r="W82" s="50">
        <f>SUMIFS(Source_Data!$S$3:$S$52586,Source_Data!$A$3:$A$52586,$B82,Source_Data!$E$3:$E$52586,W$3)/$A82</f>
        <v>0.35758142076302341</v>
      </c>
      <c r="X82" s="50">
        <f>SUMIFS(Source_Data!$S$3:$S$52586,Source_Data!$A$3:$A$52586,$B82,Source_Data!$E$3:$E$52586,X$3)/$A82</f>
        <v>0.39697914367701281</v>
      </c>
      <c r="Y82" s="50">
        <f>SUMIFS(Source_Data!$S$3:$S$52586,Source_Data!$A$3:$A$52586,$B82,Source_Data!$E$3:$E$52586,Y$3)/$A82</f>
        <v>0.41633199872389864</v>
      </c>
      <c r="Z82" s="50">
        <f>SUMIFS(Source_Data!$S$3:$S$52586,Source_Data!$A$3:$A$52586,$B82,Source_Data!$E$3:$E$52586,Z$3)/$A82</f>
        <v>0.48625755334625903</v>
      </c>
      <c r="AA82" s="50">
        <f>SUMIFS(Source_Data!$S$3:$S$52586,Source_Data!$A$3:$A$52586,$B82,Source_Data!$E$3:$E$52586,AA$3)/$A82</f>
        <v>0.49082857181970724</v>
      </c>
    </row>
    <row r="83" spans="1:27" x14ac:dyDescent="0.25">
      <c r="A83" s="10">
        <f>INDEX(Installed_Capacity!$H$33:$S$38,MATCH(YEAR('Wind_Profile (South)'!B83),Installed_Capacity!$G$33:$G$38,0),MATCH('Wind_Profile (South)'!C83,Installed_Capacity!$H$32:$S$32,0))</f>
        <v>3563.9799999999996</v>
      </c>
      <c r="B83" s="1">
        <f>Date_List!A80</f>
        <v>43214</v>
      </c>
      <c r="C83" s="45">
        <f t="shared" si="2"/>
        <v>4</v>
      </c>
      <c r="D83" s="50">
        <f>SUMIFS(Source_Data!$S$3:$S$52586,Source_Data!$A$3:$A$52586,$B83,Source_Data!$E$3:$E$52586,D$3)/$A83</f>
        <v>0.44366079537539499</v>
      </c>
      <c r="E83" s="50">
        <f>SUMIFS(Source_Data!$S$3:$S$52586,Source_Data!$A$3:$A$52586,$B83,Source_Data!$E$3:$E$52586,E$3)/$A83</f>
        <v>0.41312926894174495</v>
      </c>
      <c r="F83" s="50">
        <f>SUMIFS(Source_Data!$S$3:$S$52586,Source_Data!$A$3:$A$52586,$B83,Source_Data!$E$3:$E$52586,F$3)/$A83</f>
        <v>0.34934717711378854</v>
      </c>
      <c r="G83" s="50">
        <f>SUMIFS(Source_Data!$S$3:$S$52586,Source_Data!$A$3:$A$52586,$B83,Source_Data!$E$3:$E$52586,G$3)/$A83</f>
        <v>0.30612425873882571</v>
      </c>
      <c r="H83" s="50">
        <f>SUMIFS(Source_Data!$S$3:$S$52586,Source_Data!$A$3:$A$52586,$B83,Source_Data!$E$3:$E$52586,H$3)/$A83</f>
        <v>0.27747036740638276</v>
      </c>
      <c r="I83" s="50">
        <f>SUMIFS(Source_Data!$S$3:$S$52586,Source_Data!$A$3:$A$52586,$B83,Source_Data!$E$3:$E$52586,I$3)/$A83</f>
        <v>0.20085796977227707</v>
      </c>
      <c r="J83" s="50">
        <f>SUMIFS(Source_Data!$S$3:$S$52586,Source_Data!$A$3:$A$52586,$B83,Source_Data!$E$3:$E$52586,J$3)/$A83</f>
        <v>0.22143759637006943</v>
      </c>
      <c r="K83" s="50">
        <f>SUMIFS(Source_Data!$S$3:$S$52586,Source_Data!$A$3:$A$52586,$B83,Source_Data!$E$3:$E$52586,K$3)/$A83</f>
        <v>0.16234479512034303</v>
      </c>
      <c r="L83" s="50">
        <f>SUMIFS(Source_Data!$S$3:$S$52586,Source_Data!$A$3:$A$52586,$B83,Source_Data!$E$3:$E$52586,L$3)/$A83</f>
        <v>6.9871614463044129E-2</v>
      </c>
      <c r="M83" s="50">
        <f>SUMIFS(Source_Data!$S$3:$S$52586,Source_Data!$A$3:$A$52586,$B83,Source_Data!$E$3:$E$52586,M$3)/$A83</f>
        <v>3.4323089616945107E-2</v>
      </c>
      <c r="N83" s="50">
        <f>SUMIFS(Source_Data!$S$3:$S$52586,Source_Data!$A$3:$A$52586,$B83,Source_Data!$E$3:$E$52586,N$3)/$A83</f>
        <v>2.3810318010482667E-2</v>
      </c>
      <c r="O83" s="50">
        <f>SUMIFS(Source_Data!$S$3:$S$52586,Source_Data!$A$3:$A$52586,$B83,Source_Data!$E$3:$E$52586,O$3)/$A83</f>
        <v>2.6715285079602021E-2</v>
      </c>
      <c r="P83" s="50">
        <f>SUMIFS(Source_Data!$S$3:$S$52586,Source_Data!$A$3:$A$52586,$B83,Source_Data!$E$3:$E$52586,P$3)/$A83</f>
        <v>3.4825198556669795E-2</v>
      </c>
      <c r="Q83" s="50">
        <f>SUMIFS(Source_Data!$S$3:$S$52586,Source_Data!$A$3:$A$52586,$B83,Source_Data!$E$3:$E$52586,Q$3)/$A83</f>
        <v>6.380157422768927E-2</v>
      </c>
      <c r="R83" s="50">
        <f>SUMIFS(Source_Data!$S$3:$S$52586,Source_Data!$A$3:$A$52586,$B83,Source_Data!$E$3:$E$52586,R$3)/$A83</f>
        <v>7.6913770945403734E-2</v>
      </c>
      <c r="S83" s="50">
        <f>SUMIFS(Source_Data!$S$3:$S$52586,Source_Data!$A$3:$A$52586,$B83,Source_Data!$E$3:$E$52586,S$3)/$A83</f>
        <v>9.4200490539509213E-2</v>
      </c>
      <c r="T83" s="50">
        <f>SUMIFS(Source_Data!$S$3:$S$52586,Source_Data!$A$3:$A$52586,$B83,Source_Data!$E$3:$E$52586,T$3)/$A83</f>
        <v>0.13712984069803985</v>
      </c>
      <c r="U83" s="50">
        <f>SUMIFS(Source_Data!$S$3:$S$52586,Source_Data!$A$3:$A$52586,$B83,Source_Data!$E$3:$E$52586,U$3)/$A83</f>
        <v>0.25030467825745378</v>
      </c>
      <c r="V83" s="50">
        <f>SUMIFS(Source_Data!$S$3:$S$52586,Source_Data!$A$3:$A$52586,$B83,Source_Data!$E$3:$E$52586,V$3)/$A83</f>
        <v>0.33352910672085706</v>
      </c>
      <c r="W83" s="50">
        <f>SUMIFS(Source_Data!$S$3:$S$52586,Source_Data!$A$3:$A$52586,$B83,Source_Data!$E$3:$E$52586,W$3)/$A83</f>
        <v>0.3777359811455171</v>
      </c>
      <c r="X83" s="50">
        <f>SUMIFS(Source_Data!$S$3:$S$52586,Source_Data!$A$3:$A$52586,$B83,Source_Data!$E$3:$E$52586,X$3)/$A83</f>
        <v>0.41782020156117605</v>
      </c>
      <c r="Y83" s="50">
        <f>SUMIFS(Source_Data!$S$3:$S$52586,Source_Data!$A$3:$A$52586,$B83,Source_Data!$E$3:$E$52586,Y$3)/$A83</f>
        <v>0.4244695799171152</v>
      </c>
      <c r="Z83" s="50">
        <f>SUMIFS(Source_Data!$S$3:$S$52586,Source_Data!$A$3:$A$52586,$B83,Source_Data!$E$3:$E$52586,Z$3)/$A83</f>
        <v>0.42223578057256217</v>
      </c>
      <c r="AA83" s="50">
        <f>SUMIFS(Source_Data!$S$3:$S$52586,Source_Data!$A$3:$A$52586,$B83,Source_Data!$E$3:$E$52586,AA$3)/$A83</f>
        <v>0.4033578582831554</v>
      </c>
    </row>
    <row r="84" spans="1:27" x14ac:dyDescent="0.25">
      <c r="A84" s="10">
        <f>INDEX(Installed_Capacity!$H$33:$S$38,MATCH(YEAR('Wind_Profile (South)'!B84),Installed_Capacity!$G$33:$G$38,0),MATCH('Wind_Profile (South)'!C84,Installed_Capacity!$H$32:$S$32,0))</f>
        <v>3563.9799999999996</v>
      </c>
      <c r="B84" s="1">
        <f>Date_List!A81</f>
        <v>43249</v>
      </c>
      <c r="C84" s="45">
        <f t="shared" si="2"/>
        <v>5</v>
      </c>
      <c r="D84" s="50">
        <f>SUMIFS(Source_Data!$S$3:$S$52586,Source_Data!$A$3:$A$52586,$B84,Source_Data!$E$3:$E$52586,D$3)/$A84</f>
        <v>0.44486050207717226</v>
      </c>
      <c r="E84" s="50">
        <f>SUMIFS(Source_Data!$S$3:$S$52586,Source_Data!$A$3:$A$52586,$B84,Source_Data!$E$3:$E$52586,E$3)/$A84</f>
        <v>0.41113812288649215</v>
      </c>
      <c r="F84" s="50">
        <f>SUMIFS(Source_Data!$S$3:$S$52586,Source_Data!$A$3:$A$52586,$B84,Source_Data!$E$3:$E$52586,F$3)/$A84</f>
        <v>0.34104016414906935</v>
      </c>
      <c r="G84" s="50">
        <f>SUMIFS(Source_Data!$S$3:$S$52586,Source_Data!$A$3:$A$52586,$B84,Source_Data!$E$3:$E$52586,G$3)/$A84</f>
        <v>0.30551985590659886</v>
      </c>
      <c r="H84" s="50">
        <f>SUMIFS(Source_Data!$S$3:$S$52586,Source_Data!$A$3:$A$52586,$B84,Source_Data!$E$3:$E$52586,H$3)/$A84</f>
        <v>0.25661503920785189</v>
      </c>
      <c r="I84" s="50">
        <f>SUMIFS(Source_Data!$S$3:$S$52586,Source_Data!$A$3:$A$52586,$B84,Source_Data!$E$3:$E$52586,I$3)/$A84</f>
        <v>0.15239493338093932</v>
      </c>
      <c r="J84" s="50">
        <f>SUMIFS(Source_Data!$S$3:$S$52586,Source_Data!$A$3:$A$52586,$B84,Source_Data!$E$3:$E$52586,J$3)/$A84</f>
        <v>0.10559427301219423</v>
      </c>
      <c r="K84" s="50">
        <f>SUMIFS(Source_Data!$S$3:$S$52586,Source_Data!$A$3:$A$52586,$B84,Source_Data!$E$3:$E$52586,K$3)/$A84</f>
        <v>5.34579240643887E-2</v>
      </c>
      <c r="L84" s="50">
        <f>SUMIFS(Source_Data!$S$3:$S$52586,Source_Data!$A$3:$A$52586,$B84,Source_Data!$E$3:$E$52586,L$3)/$A84</f>
        <v>2.3075040589172782E-2</v>
      </c>
      <c r="M84" s="50">
        <f>SUMIFS(Source_Data!$S$3:$S$52586,Source_Data!$A$3:$A$52586,$B84,Source_Data!$E$3:$E$52586,M$3)/$A84</f>
        <v>1.0481484011133621E-2</v>
      </c>
      <c r="N84" s="50">
        <f>SUMIFS(Source_Data!$S$3:$S$52586,Source_Data!$A$3:$A$52586,$B84,Source_Data!$E$3:$E$52586,N$3)/$A84</f>
        <v>8.5865298907401282E-3</v>
      </c>
      <c r="O84" s="50">
        <f>SUMIFS(Source_Data!$S$3:$S$52586,Source_Data!$A$3:$A$52586,$B84,Source_Data!$E$3:$E$52586,O$3)/$A84</f>
        <v>1.7683803266011596E-2</v>
      </c>
      <c r="P84" s="50">
        <f>SUMIFS(Source_Data!$S$3:$S$52586,Source_Data!$A$3:$A$52586,$B84,Source_Data!$E$3:$E$52586,P$3)/$A84</f>
        <v>2.1230608131358762E-2</v>
      </c>
      <c r="Q84" s="50">
        <f>SUMIFS(Source_Data!$S$3:$S$52586,Source_Data!$A$3:$A$52586,$B84,Source_Data!$E$3:$E$52586,Q$3)/$A84</f>
        <v>3.4509523783242332E-2</v>
      </c>
      <c r="R84" s="50">
        <f>SUMIFS(Source_Data!$S$3:$S$52586,Source_Data!$A$3:$A$52586,$B84,Source_Data!$E$3:$E$52586,R$3)/$A84</f>
        <v>3.1089097053574939E-2</v>
      </c>
      <c r="S84" s="50">
        <f>SUMIFS(Source_Data!$S$3:$S$52586,Source_Data!$A$3:$A$52586,$B84,Source_Data!$E$3:$E$52586,S$3)/$A84</f>
        <v>5.6375383442668035E-2</v>
      </c>
      <c r="T84" s="50">
        <f>SUMIFS(Source_Data!$S$3:$S$52586,Source_Data!$A$3:$A$52586,$B84,Source_Data!$E$3:$E$52586,T$3)/$A84</f>
        <v>0.16888235986733935</v>
      </c>
      <c r="U84" s="50">
        <f>SUMIFS(Source_Data!$S$3:$S$52586,Source_Data!$A$3:$A$52586,$B84,Source_Data!$E$3:$E$52586,U$3)/$A84</f>
        <v>0.3666080403548842</v>
      </c>
      <c r="V84" s="50">
        <f>SUMIFS(Source_Data!$S$3:$S$52586,Source_Data!$A$3:$A$52586,$B84,Source_Data!$E$3:$E$52586,V$3)/$A84</f>
        <v>0.35723173713180212</v>
      </c>
      <c r="W84" s="50">
        <f>SUMIFS(Source_Data!$S$3:$S$52586,Source_Data!$A$3:$A$52586,$B84,Source_Data!$E$3:$E$52586,W$3)/$A84</f>
        <v>0.34228546514262148</v>
      </c>
      <c r="X84" s="50">
        <f>SUMIFS(Source_Data!$S$3:$S$52586,Source_Data!$A$3:$A$52586,$B84,Source_Data!$E$3:$E$52586,X$3)/$A84</f>
        <v>0.35617026549587827</v>
      </c>
      <c r="Y84" s="50">
        <f>SUMIFS(Source_Data!$S$3:$S$52586,Source_Data!$A$3:$A$52586,$B84,Source_Data!$E$3:$E$52586,Y$3)/$A84</f>
        <v>0.37539928763545255</v>
      </c>
      <c r="Z84" s="50">
        <f>SUMIFS(Source_Data!$S$3:$S$52586,Source_Data!$A$3:$A$52586,$B84,Source_Data!$E$3:$E$52586,Z$3)/$A84</f>
        <v>0.40214102689942144</v>
      </c>
      <c r="AA84" s="50">
        <f>SUMIFS(Source_Data!$S$3:$S$52586,Source_Data!$A$3:$A$52586,$B84,Source_Data!$E$3:$E$52586,AA$3)/$A84</f>
        <v>0.46272357882227183</v>
      </c>
    </row>
    <row r="85" spans="1:27" x14ac:dyDescent="0.25">
      <c r="A85" s="10">
        <f>INDEX(Installed_Capacity!$H$33:$S$38,MATCH(YEAR('Wind_Profile (South)'!B85),Installed_Capacity!$G$33:$G$38,0),MATCH('Wind_Profile (South)'!C85,Installed_Capacity!$H$32:$S$32,0))</f>
        <v>3563.9799999999996</v>
      </c>
      <c r="B85" s="1">
        <f>Date_List!A82</f>
        <v>43228</v>
      </c>
      <c r="C85" s="45">
        <f t="shared" si="2"/>
        <v>5</v>
      </c>
      <c r="D85" s="50">
        <f>SUMIFS(Source_Data!$S$3:$S$52586,Source_Data!$A$3:$A$52586,$B85,Source_Data!$E$3:$E$52586,D$3)/$A85</f>
        <v>0.62424412395411888</v>
      </c>
      <c r="E85" s="50">
        <f>SUMIFS(Source_Data!$S$3:$S$52586,Source_Data!$A$3:$A$52586,$B85,Source_Data!$E$3:$E$52586,E$3)/$A85</f>
        <v>0.62153812858349378</v>
      </c>
      <c r="F85" s="50">
        <f>SUMIFS(Source_Data!$S$3:$S$52586,Source_Data!$A$3:$A$52586,$B85,Source_Data!$E$3:$E$52586,F$3)/$A85</f>
        <v>0.60357460086139669</v>
      </c>
      <c r="G85" s="50">
        <f>SUMIFS(Source_Data!$S$3:$S$52586,Source_Data!$A$3:$A$52586,$B85,Source_Data!$E$3:$E$52586,G$3)/$A85</f>
        <v>0.5413817960729298</v>
      </c>
      <c r="H85" s="50">
        <f>SUMIFS(Source_Data!$S$3:$S$52586,Source_Data!$A$3:$A$52586,$B85,Source_Data!$E$3:$E$52586,H$3)/$A85</f>
        <v>0.50791569510098267</v>
      </c>
      <c r="I85" s="50">
        <f>SUMIFS(Source_Data!$S$3:$S$52586,Source_Data!$A$3:$A$52586,$B85,Source_Data!$E$3:$E$52586,I$3)/$A85</f>
        <v>0.43231865629548993</v>
      </c>
      <c r="J85" s="50">
        <f>SUMIFS(Source_Data!$S$3:$S$52586,Source_Data!$A$3:$A$52586,$B85,Source_Data!$E$3:$E$52586,J$3)/$A85</f>
        <v>0.28168175424469277</v>
      </c>
      <c r="K85" s="50">
        <f>SUMIFS(Source_Data!$S$3:$S$52586,Source_Data!$A$3:$A$52586,$B85,Source_Data!$E$3:$E$52586,K$3)/$A85</f>
        <v>0.21952839961223131</v>
      </c>
      <c r="L85" s="50">
        <f>SUMIFS(Source_Data!$S$3:$S$52586,Source_Data!$A$3:$A$52586,$B85,Source_Data!$E$3:$E$52586,L$3)/$A85</f>
        <v>0.14847336661288785</v>
      </c>
      <c r="M85" s="50">
        <f>SUMIFS(Source_Data!$S$3:$S$52586,Source_Data!$A$3:$A$52586,$B85,Source_Data!$E$3:$E$52586,M$3)/$A85</f>
        <v>8.7886013400187438E-2</v>
      </c>
      <c r="N85" s="50">
        <f>SUMIFS(Source_Data!$S$3:$S$52586,Source_Data!$A$3:$A$52586,$B85,Source_Data!$E$3:$E$52586,N$3)/$A85</f>
        <v>5.0946304318206057E-2</v>
      </c>
      <c r="O85" s="50">
        <f>SUMIFS(Source_Data!$S$3:$S$52586,Source_Data!$A$3:$A$52586,$B85,Source_Data!$E$3:$E$52586,O$3)/$A85</f>
        <v>3.8068417955768555E-2</v>
      </c>
      <c r="P85" s="50">
        <f>SUMIFS(Source_Data!$S$3:$S$52586,Source_Data!$A$3:$A$52586,$B85,Source_Data!$E$3:$E$52586,P$3)/$A85</f>
        <v>4.9430990604043802E-2</v>
      </c>
      <c r="Q85" s="50">
        <f>SUMIFS(Source_Data!$S$3:$S$52586,Source_Data!$A$3:$A$52586,$B85,Source_Data!$E$3:$E$52586,Q$3)/$A85</f>
        <v>6.8051507879112683E-2</v>
      </c>
      <c r="R85" s="50">
        <f>SUMIFS(Source_Data!$S$3:$S$52586,Source_Data!$A$3:$A$52586,$B85,Source_Data!$E$3:$E$52586,R$3)/$A85</f>
        <v>0.25228153152935767</v>
      </c>
      <c r="S85" s="50">
        <f>SUMIFS(Source_Data!$S$3:$S$52586,Source_Data!$A$3:$A$52586,$B85,Source_Data!$E$3:$E$52586,S$3)/$A85</f>
        <v>0.44539627791177283</v>
      </c>
      <c r="T85" s="50">
        <f>SUMIFS(Source_Data!$S$3:$S$52586,Source_Data!$A$3:$A$52586,$B85,Source_Data!$E$3:$E$52586,T$3)/$A85</f>
        <v>0.53219420718017507</v>
      </c>
      <c r="U85" s="50">
        <f>SUMIFS(Source_Data!$S$3:$S$52586,Source_Data!$A$3:$A$52586,$B85,Source_Data!$E$3:$E$52586,U$3)/$A85</f>
        <v>0.67067892039405386</v>
      </c>
      <c r="V85" s="50">
        <f>SUMIFS(Source_Data!$S$3:$S$52586,Source_Data!$A$3:$A$52586,$B85,Source_Data!$E$3:$E$52586,V$3)/$A85</f>
        <v>0.7439952488695224</v>
      </c>
      <c r="W85" s="50">
        <f>SUMIFS(Source_Data!$S$3:$S$52586,Source_Data!$A$3:$A$52586,$B85,Source_Data!$E$3:$E$52586,W$3)/$A85</f>
        <v>0.71857292863540212</v>
      </c>
      <c r="X85" s="50">
        <f>SUMIFS(Source_Data!$S$3:$S$52586,Source_Data!$A$3:$A$52586,$B85,Source_Data!$E$3:$E$52586,X$3)/$A85</f>
        <v>0.76598957090359654</v>
      </c>
      <c r="Y85" s="50">
        <f>SUMIFS(Source_Data!$S$3:$S$52586,Source_Data!$A$3:$A$52586,$B85,Source_Data!$E$3:$E$52586,Y$3)/$A85</f>
        <v>0.78381484573931404</v>
      </c>
      <c r="Z85" s="50">
        <f>SUMIFS(Source_Data!$S$3:$S$52586,Source_Data!$A$3:$A$52586,$B85,Source_Data!$E$3:$E$52586,Z$3)/$A85</f>
        <v>0.79427879083244024</v>
      </c>
      <c r="AA85" s="50">
        <f>SUMIFS(Source_Data!$S$3:$S$52586,Source_Data!$A$3:$A$52586,$B85,Source_Data!$E$3:$E$52586,AA$3)/$A85</f>
        <v>0.75606418766154693</v>
      </c>
    </row>
    <row r="86" spans="1:27" x14ac:dyDescent="0.25">
      <c r="A86" s="10">
        <f>INDEX(Installed_Capacity!$H$33:$S$38,MATCH(YEAR('Wind_Profile (South)'!B86),Installed_Capacity!$G$33:$G$38,0),MATCH('Wind_Profile (South)'!C86,Installed_Capacity!$H$32:$S$32,0))</f>
        <v>3563.9799999999996</v>
      </c>
      <c r="B86" s="1">
        <f>Date_List!A83</f>
        <v>43229</v>
      </c>
      <c r="C86" s="45">
        <f t="shared" si="2"/>
        <v>5</v>
      </c>
      <c r="D86" s="50">
        <f>SUMIFS(Source_Data!$S$3:$S$52586,Source_Data!$A$3:$A$52586,$B86,Source_Data!$E$3:$E$52586,D$3)/$A86</f>
        <v>0.6786777326859299</v>
      </c>
      <c r="E86" s="50">
        <f>SUMIFS(Source_Data!$S$3:$S$52586,Source_Data!$A$3:$A$52586,$B86,Source_Data!$E$3:$E$52586,E$3)/$A86</f>
        <v>0.61629241147621494</v>
      </c>
      <c r="F86" s="50">
        <f>SUMIFS(Source_Data!$S$3:$S$52586,Source_Data!$A$3:$A$52586,$B86,Source_Data!$E$3:$E$52586,F$3)/$A86</f>
        <v>0.58502612170747326</v>
      </c>
      <c r="G86" s="50">
        <f>SUMIFS(Source_Data!$S$3:$S$52586,Source_Data!$A$3:$A$52586,$B86,Source_Data!$E$3:$E$52586,G$3)/$A86</f>
        <v>0.56464568145584437</v>
      </c>
      <c r="H86" s="50">
        <f>SUMIFS(Source_Data!$S$3:$S$52586,Source_Data!$A$3:$A$52586,$B86,Source_Data!$E$3:$E$52586,H$3)/$A86</f>
        <v>0.53905086838955329</v>
      </c>
      <c r="I86" s="50">
        <f>SUMIFS(Source_Data!$S$3:$S$52586,Source_Data!$A$3:$A$52586,$B86,Source_Data!$E$3:$E$52586,I$3)/$A86</f>
        <v>0.55136214623061863</v>
      </c>
      <c r="J86" s="50">
        <f>SUMIFS(Source_Data!$S$3:$S$52586,Source_Data!$A$3:$A$52586,$B86,Source_Data!$E$3:$E$52586,J$3)/$A86</f>
        <v>0.54903941150315105</v>
      </c>
      <c r="K86" s="50">
        <f>SUMIFS(Source_Data!$S$3:$S$52586,Source_Data!$A$3:$A$52586,$B86,Source_Data!$E$3:$E$52586,K$3)/$A86</f>
        <v>0.62608739619975429</v>
      </c>
      <c r="L86" s="50">
        <f>SUMIFS(Source_Data!$S$3:$S$52586,Source_Data!$A$3:$A$52586,$B86,Source_Data!$E$3:$E$52586,L$3)/$A86</f>
        <v>0.62514304720705505</v>
      </c>
      <c r="M86" s="50">
        <f>SUMIFS(Source_Data!$S$3:$S$52586,Source_Data!$A$3:$A$52586,$B86,Source_Data!$E$3:$E$52586,M$3)/$A86</f>
        <v>0.54863324191129026</v>
      </c>
      <c r="N86" s="50">
        <f>SUMIFS(Source_Data!$S$3:$S$52586,Source_Data!$A$3:$A$52586,$B86,Source_Data!$E$3:$E$52586,N$3)/$A86</f>
        <v>0.46896247062609786</v>
      </c>
      <c r="O86" s="50">
        <f>SUMIFS(Source_Data!$S$3:$S$52586,Source_Data!$A$3:$A$52586,$B86,Source_Data!$E$3:$E$52586,O$3)/$A86</f>
        <v>0.44832981487494322</v>
      </c>
      <c r="P86" s="50">
        <f>SUMIFS(Source_Data!$S$3:$S$52586,Source_Data!$A$3:$A$52586,$B86,Source_Data!$E$3:$E$52586,P$3)/$A86</f>
        <v>0.40805994861727624</v>
      </c>
      <c r="Q86" s="50">
        <f>SUMIFS(Source_Data!$S$3:$S$52586,Source_Data!$A$3:$A$52586,$B86,Source_Data!$E$3:$E$52586,Q$3)/$A86</f>
        <v>0.37686167460227055</v>
      </c>
      <c r="R86" s="50">
        <f>SUMIFS(Source_Data!$S$3:$S$52586,Source_Data!$A$3:$A$52586,$B86,Source_Data!$E$3:$E$52586,R$3)/$A86</f>
        <v>0.47119050458897083</v>
      </c>
      <c r="S86" s="50">
        <f>SUMIFS(Source_Data!$S$3:$S$52586,Source_Data!$A$3:$A$52586,$B86,Source_Data!$E$3:$E$52586,S$3)/$A86</f>
        <v>0.56174372080707535</v>
      </c>
      <c r="T86" s="50">
        <f>SUMIFS(Source_Data!$S$3:$S$52586,Source_Data!$A$3:$A$52586,$B86,Source_Data!$E$3:$E$52586,T$3)/$A86</f>
        <v>0.61468922099366452</v>
      </c>
      <c r="U86" s="50">
        <f>SUMIFS(Source_Data!$S$3:$S$52586,Source_Data!$A$3:$A$52586,$B86,Source_Data!$E$3:$E$52586,U$3)/$A86</f>
        <v>0.60538806339794282</v>
      </c>
      <c r="V86" s="50">
        <f>SUMIFS(Source_Data!$S$3:$S$52586,Source_Data!$A$3:$A$52586,$B86,Source_Data!$E$3:$E$52586,V$3)/$A86</f>
        <v>0.60584413661552539</v>
      </c>
      <c r="W86" s="50">
        <f>SUMIFS(Source_Data!$S$3:$S$52586,Source_Data!$A$3:$A$52586,$B86,Source_Data!$E$3:$E$52586,W$3)/$A86</f>
        <v>0.73856986956492465</v>
      </c>
      <c r="X86" s="50">
        <f>SUMIFS(Source_Data!$S$3:$S$52586,Source_Data!$A$3:$A$52586,$B86,Source_Data!$E$3:$E$52586,X$3)/$A86</f>
        <v>0.75230796475260808</v>
      </c>
      <c r="Y86" s="50">
        <f>SUMIFS(Source_Data!$S$3:$S$52586,Source_Data!$A$3:$A$52586,$B86,Source_Data!$E$3:$E$52586,Y$3)/$A86</f>
        <v>0.70810768322156703</v>
      </c>
      <c r="Z86" s="50">
        <f>SUMIFS(Source_Data!$S$3:$S$52586,Source_Data!$A$3:$A$52586,$B86,Source_Data!$E$3:$E$52586,Z$3)/$A86</f>
        <v>0.70982363134080451</v>
      </c>
      <c r="AA86" s="50">
        <f>SUMIFS(Source_Data!$S$3:$S$52586,Source_Data!$A$3:$A$52586,$B86,Source_Data!$E$3:$E$52586,AA$3)/$A86</f>
        <v>0.72924035315097169</v>
      </c>
    </row>
    <row r="87" spans="1:27" x14ac:dyDescent="0.25">
      <c r="A87" s="10">
        <f>INDEX(Installed_Capacity!$H$33:$S$38,MATCH(YEAR('Wind_Profile (South)'!B87),Installed_Capacity!$G$33:$G$38,0),MATCH('Wind_Profile (South)'!C87,Installed_Capacity!$H$32:$S$32,0))</f>
        <v>3563.9799999999996</v>
      </c>
      <c r="B87" s="1">
        <f>Date_List!A84</f>
        <v>43227</v>
      </c>
      <c r="C87" s="45">
        <f t="shared" si="2"/>
        <v>5</v>
      </c>
      <c r="D87" s="50">
        <f>SUMIFS(Source_Data!$S$3:$S$52586,Source_Data!$A$3:$A$52586,$B87,Source_Data!$E$3:$E$52586,D$3)/$A87</f>
        <v>0.61047189192896711</v>
      </c>
      <c r="E87" s="50">
        <f>SUMIFS(Source_Data!$S$3:$S$52586,Source_Data!$A$3:$A$52586,$B87,Source_Data!$E$3:$E$52586,E$3)/$A87</f>
        <v>0.72905100525788591</v>
      </c>
      <c r="F87" s="50">
        <f>SUMIFS(Source_Data!$S$3:$S$52586,Source_Data!$A$3:$A$52586,$B87,Source_Data!$E$3:$E$52586,F$3)/$A87</f>
        <v>0.73449098755829167</v>
      </c>
      <c r="G87" s="50">
        <f>SUMIFS(Source_Data!$S$3:$S$52586,Source_Data!$A$3:$A$52586,$B87,Source_Data!$E$3:$E$52586,G$3)/$A87</f>
        <v>0.67029059239838618</v>
      </c>
      <c r="H87" s="50">
        <f>SUMIFS(Source_Data!$S$3:$S$52586,Source_Data!$A$3:$A$52586,$B87,Source_Data!$E$3:$E$52586,H$3)/$A87</f>
        <v>0.64684955218463636</v>
      </c>
      <c r="I87" s="50">
        <f>SUMIFS(Source_Data!$S$3:$S$52586,Source_Data!$A$3:$A$52586,$B87,Source_Data!$E$3:$E$52586,I$3)/$A87</f>
        <v>0.68814678626170755</v>
      </c>
      <c r="J87" s="50">
        <f>SUMIFS(Source_Data!$S$3:$S$52586,Source_Data!$A$3:$A$52586,$B87,Source_Data!$E$3:$E$52586,J$3)/$A87</f>
        <v>0.64520338869802873</v>
      </c>
      <c r="K87" s="50">
        <f>SUMIFS(Source_Data!$S$3:$S$52586,Source_Data!$A$3:$A$52586,$B87,Source_Data!$E$3:$E$52586,K$3)/$A87</f>
        <v>0.52114780001459049</v>
      </c>
      <c r="L87" s="50">
        <f>SUMIFS(Source_Data!$S$3:$S$52586,Source_Data!$A$3:$A$52586,$B87,Source_Data!$E$3:$E$52586,L$3)/$A87</f>
        <v>0.44573658528611276</v>
      </c>
      <c r="M87" s="50">
        <f>SUMIFS(Source_Data!$S$3:$S$52586,Source_Data!$A$3:$A$52586,$B87,Source_Data!$E$3:$E$52586,M$3)/$A87</f>
        <v>0.40067782080763648</v>
      </c>
      <c r="N87" s="50">
        <f>SUMIFS(Source_Data!$S$3:$S$52586,Source_Data!$A$3:$A$52586,$B87,Source_Data!$E$3:$E$52586,N$3)/$A87</f>
        <v>0.30420314658247244</v>
      </c>
      <c r="O87" s="50">
        <f>SUMIFS(Source_Data!$S$3:$S$52586,Source_Data!$A$3:$A$52586,$B87,Source_Data!$E$3:$E$52586,O$3)/$A87</f>
        <v>0.2340602262832564</v>
      </c>
      <c r="P87" s="50">
        <f>SUMIFS(Source_Data!$S$3:$S$52586,Source_Data!$A$3:$A$52586,$B87,Source_Data!$E$3:$E$52586,P$3)/$A87</f>
        <v>0.24806592597517385</v>
      </c>
      <c r="Q87" s="50">
        <f>SUMIFS(Source_Data!$S$3:$S$52586,Source_Data!$A$3:$A$52586,$B87,Source_Data!$E$3:$E$52586,Q$3)/$A87</f>
        <v>0.37179653172829258</v>
      </c>
      <c r="R87" s="50">
        <f>SUMIFS(Source_Data!$S$3:$S$52586,Source_Data!$A$3:$A$52586,$B87,Source_Data!$E$3:$E$52586,R$3)/$A87</f>
        <v>0.54895150261252879</v>
      </c>
      <c r="S87" s="50">
        <f>SUMIFS(Source_Data!$S$3:$S$52586,Source_Data!$A$3:$A$52586,$B87,Source_Data!$E$3:$E$52586,S$3)/$A87</f>
        <v>0.62117749583471304</v>
      </c>
      <c r="T87" s="50">
        <f>SUMIFS(Source_Data!$S$3:$S$52586,Source_Data!$A$3:$A$52586,$B87,Source_Data!$E$3:$E$52586,T$3)/$A87</f>
        <v>0.65143008338093944</v>
      </c>
      <c r="U87" s="50">
        <f>SUMIFS(Source_Data!$S$3:$S$52586,Source_Data!$A$3:$A$52586,$B87,Source_Data!$E$3:$E$52586,U$3)/$A87</f>
        <v>0.72199493074399979</v>
      </c>
      <c r="V87" s="50">
        <f>SUMIFS(Source_Data!$S$3:$S$52586,Source_Data!$A$3:$A$52586,$B87,Source_Data!$E$3:$E$52586,V$3)/$A87</f>
        <v>0.75352757365866252</v>
      </c>
      <c r="W87" s="50">
        <f>SUMIFS(Source_Data!$S$3:$S$52586,Source_Data!$A$3:$A$52586,$B87,Source_Data!$E$3:$E$52586,W$3)/$A87</f>
        <v>0.74619994456534566</v>
      </c>
      <c r="X87" s="50">
        <f>SUMIFS(Source_Data!$S$3:$S$52586,Source_Data!$A$3:$A$52586,$B87,Source_Data!$E$3:$E$52586,X$3)/$A87</f>
        <v>0.72299445038608534</v>
      </c>
      <c r="Y87" s="50">
        <f>SUMIFS(Source_Data!$S$3:$S$52586,Source_Data!$A$3:$A$52586,$B87,Source_Data!$E$3:$E$52586,Y$3)/$A87</f>
        <v>0.70460512444233703</v>
      </c>
      <c r="Z87" s="50">
        <f>SUMIFS(Source_Data!$S$3:$S$52586,Source_Data!$A$3:$A$52586,$B87,Source_Data!$E$3:$E$52586,Z$3)/$A87</f>
        <v>0.713810655483757</v>
      </c>
      <c r="AA87" s="50">
        <f>SUMIFS(Source_Data!$S$3:$S$52586,Source_Data!$A$3:$A$52586,$B87,Source_Data!$E$3:$E$52586,AA$3)/$A87</f>
        <v>0.67692239879713134</v>
      </c>
    </row>
    <row r="88" spans="1:27" x14ac:dyDescent="0.25">
      <c r="A88" s="10">
        <f>INDEX(Installed_Capacity!$H$33:$S$38,MATCH(YEAR('Wind_Profile (South)'!B88),Installed_Capacity!$G$33:$G$38,0),MATCH('Wind_Profile (South)'!C88,Installed_Capacity!$H$32:$S$32,0))</f>
        <v>3563.9799999999996</v>
      </c>
      <c r="B88" s="1">
        <f>Date_List!A85</f>
        <v>43248</v>
      </c>
      <c r="C88" s="45">
        <f t="shared" si="2"/>
        <v>5</v>
      </c>
      <c r="D88" s="50">
        <f>SUMIFS(Source_Data!$S$3:$S$52586,Source_Data!$A$3:$A$52586,$B88,Source_Data!$E$3:$E$52586,D$3)/$A88</f>
        <v>0.32897200060157467</v>
      </c>
      <c r="E88" s="50">
        <f>SUMIFS(Source_Data!$S$3:$S$52586,Source_Data!$A$3:$A$52586,$B88,Source_Data!$E$3:$E$52586,E$3)/$A88</f>
        <v>0.18350204907098244</v>
      </c>
      <c r="F88" s="50">
        <f>SUMIFS(Source_Data!$S$3:$S$52586,Source_Data!$A$3:$A$52586,$B88,Source_Data!$E$3:$E$52586,F$3)/$A88</f>
        <v>0.35282012660620993</v>
      </c>
      <c r="G88" s="50">
        <f>SUMIFS(Source_Data!$S$3:$S$52586,Source_Data!$A$3:$A$52586,$B88,Source_Data!$E$3:$E$52586,G$3)/$A88</f>
        <v>0.48557114788915767</v>
      </c>
      <c r="H88" s="50">
        <f>SUMIFS(Source_Data!$S$3:$S$52586,Source_Data!$A$3:$A$52586,$B88,Source_Data!$E$3:$E$52586,H$3)/$A88</f>
        <v>0.39341807133990658</v>
      </c>
      <c r="I88" s="50">
        <f>SUMIFS(Source_Data!$S$3:$S$52586,Source_Data!$A$3:$A$52586,$B88,Source_Data!$E$3:$E$52586,I$3)/$A88</f>
        <v>0.38861911920970382</v>
      </c>
      <c r="J88" s="50">
        <f>SUMIFS(Source_Data!$S$3:$S$52586,Source_Data!$A$3:$A$52586,$B88,Source_Data!$E$3:$E$52586,J$3)/$A88</f>
        <v>0.21003661229973236</v>
      </c>
      <c r="K88" s="50">
        <f>SUMIFS(Source_Data!$S$3:$S$52586,Source_Data!$A$3:$A$52586,$B88,Source_Data!$E$3:$E$52586,K$3)/$A88</f>
        <v>0.10191693794690207</v>
      </c>
      <c r="L88" s="50">
        <f>SUMIFS(Source_Data!$S$3:$S$52586,Source_Data!$A$3:$A$52586,$B88,Source_Data!$E$3:$E$52586,L$3)/$A88</f>
        <v>6.5849378018675755E-2</v>
      </c>
      <c r="M88" s="50">
        <f>SUMIFS(Source_Data!$S$3:$S$52586,Source_Data!$A$3:$A$52586,$B88,Source_Data!$E$3:$E$52586,M$3)/$A88</f>
        <v>4.918997109804208E-2</v>
      </c>
      <c r="N88" s="50">
        <f>SUMIFS(Source_Data!$S$3:$S$52586,Source_Data!$A$3:$A$52586,$B88,Source_Data!$E$3:$E$52586,N$3)/$A88</f>
        <v>2.7494893201982055E-2</v>
      </c>
      <c r="O88" s="50">
        <f>SUMIFS(Source_Data!$S$3:$S$52586,Source_Data!$A$3:$A$52586,$B88,Source_Data!$E$3:$E$52586,O$3)/$A88</f>
        <v>1.791374580440968E-2</v>
      </c>
      <c r="P88" s="50">
        <f>SUMIFS(Source_Data!$S$3:$S$52586,Source_Data!$A$3:$A$52586,$B88,Source_Data!$E$3:$E$52586,P$3)/$A88</f>
        <v>2.1051717718112897E-2</v>
      </c>
      <c r="Q88" s="50">
        <f>SUMIFS(Source_Data!$S$3:$S$52586,Source_Data!$A$3:$A$52586,$B88,Source_Data!$E$3:$E$52586,Q$3)/$A88</f>
        <v>5.8224754576905603E-2</v>
      </c>
      <c r="R88" s="50">
        <f>SUMIFS(Source_Data!$S$3:$S$52586,Source_Data!$A$3:$A$52586,$B88,Source_Data!$E$3:$E$52586,R$3)/$A88</f>
        <v>0.12623358871430257</v>
      </c>
      <c r="S88" s="50">
        <f>SUMIFS(Source_Data!$S$3:$S$52586,Source_Data!$A$3:$A$52586,$B88,Source_Data!$E$3:$E$52586,S$3)/$A88</f>
        <v>0.22310303882934249</v>
      </c>
      <c r="T88" s="50">
        <f>SUMIFS(Source_Data!$S$3:$S$52586,Source_Data!$A$3:$A$52586,$B88,Source_Data!$E$3:$E$52586,T$3)/$A88</f>
        <v>0.31485868620502927</v>
      </c>
      <c r="U88" s="50">
        <f>SUMIFS(Source_Data!$S$3:$S$52586,Source_Data!$A$3:$A$52586,$B88,Source_Data!$E$3:$E$52586,U$3)/$A88</f>
        <v>0.37459943885908459</v>
      </c>
      <c r="V88" s="50">
        <f>SUMIFS(Source_Data!$S$3:$S$52586,Source_Data!$A$3:$A$52586,$B88,Source_Data!$E$3:$E$52586,V$3)/$A88</f>
        <v>0.44371898163626067</v>
      </c>
      <c r="W88" s="50">
        <f>SUMIFS(Source_Data!$S$3:$S$52586,Source_Data!$A$3:$A$52586,$B88,Source_Data!$E$3:$E$52586,W$3)/$A88</f>
        <v>0.46315708615676865</v>
      </c>
      <c r="X88" s="50">
        <f>SUMIFS(Source_Data!$S$3:$S$52586,Source_Data!$A$3:$A$52586,$B88,Source_Data!$E$3:$E$52586,X$3)/$A88</f>
        <v>0.52612868287504422</v>
      </c>
      <c r="Y88" s="50">
        <f>SUMIFS(Source_Data!$S$3:$S$52586,Source_Data!$A$3:$A$52586,$B88,Source_Data!$E$3:$E$52586,Y$3)/$A88</f>
        <v>0.49294159965263556</v>
      </c>
      <c r="Z88" s="50">
        <f>SUMIFS(Source_Data!$S$3:$S$52586,Source_Data!$A$3:$A$52586,$B88,Source_Data!$E$3:$E$52586,Z$3)/$A88</f>
        <v>0.47856721332639363</v>
      </c>
      <c r="AA88" s="50">
        <f>SUMIFS(Source_Data!$S$3:$S$52586,Source_Data!$A$3:$A$52586,$B88,Source_Data!$E$3:$E$52586,AA$3)/$A88</f>
        <v>0.44602981842939643</v>
      </c>
    </row>
    <row r="89" spans="1:27" x14ac:dyDescent="0.25">
      <c r="A89" s="10">
        <f>INDEX(Installed_Capacity!$H$33:$S$38,MATCH(YEAR('Wind_Profile (South)'!B89),Installed_Capacity!$G$33:$G$38,0),MATCH('Wind_Profile (South)'!C89,Installed_Capacity!$H$32:$S$32,0))</f>
        <v>3563.9799999999996</v>
      </c>
      <c r="B89" s="1">
        <f>Date_List!A86</f>
        <v>43273</v>
      </c>
      <c r="C89" s="45">
        <f t="shared" si="2"/>
        <v>6</v>
      </c>
      <c r="D89" s="50">
        <f>SUMIFS(Source_Data!$S$3:$S$52586,Source_Data!$A$3:$A$52586,$B89,Source_Data!$E$3:$E$52586,D$3)/$A89</f>
        <v>0.65446418039074306</v>
      </c>
      <c r="E89" s="50">
        <f>SUMIFS(Source_Data!$S$3:$S$52586,Source_Data!$A$3:$A$52586,$B89,Source_Data!$E$3:$E$52586,E$3)/$A89</f>
        <v>0.55061499652242729</v>
      </c>
      <c r="F89" s="50">
        <f>SUMIFS(Source_Data!$S$3:$S$52586,Source_Data!$A$3:$A$52586,$B89,Source_Data!$E$3:$E$52586,F$3)/$A89</f>
        <v>0.53330534285994879</v>
      </c>
      <c r="G89" s="50">
        <f>SUMIFS(Source_Data!$S$3:$S$52586,Source_Data!$A$3:$A$52586,$B89,Source_Data!$E$3:$E$52586,G$3)/$A89</f>
        <v>0.58632360880364087</v>
      </c>
      <c r="H89" s="50">
        <f>SUMIFS(Source_Data!$S$3:$S$52586,Source_Data!$A$3:$A$52586,$B89,Source_Data!$E$3:$E$52586,H$3)/$A89</f>
        <v>0.49906576443582745</v>
      </c>
      <c r="I89" s="50">
        <f>SUMIFS(Source_Data!$S$3:$S$52586,Source_Data!$A$3:$A$52586,$B89,Source_Data!$E$3:$E$52586,I$3)/$A89</f>
        <v>0.45696880050870103</v>
      </c>
      <c r="J89" s="50">
        <f>SUMIFS(Source_Data!$S$3:$S$52586,Source_Data!$A$3:$A$52586,$B89,Source_Data!$E$3:$E$52586,J$3)/$A89</f>
        <v>0.36349256233199967</v>
      </c>
      <c r="K89" s="50">
        <f>SUMIFS(Source_Data!$S$3:$S$52586,Source_Data!$A$3:$A$52586,$B89,Source_Data!$E$3:$E$52586,K$3)/$A89</f>
        <v>0.25827029242335819</v>
      </c>
      <c r="L89" s="50">
        <f>SUMIFS(Source_Data!$S$3:$S$52586,Source_Data!$A$3:$A$52586,$B89,Source_Data!$E$3:$E$52586,L$3)/$A89</f>
        <v>0.18241063288626763</v>
      </c>
      <c r="M89" s="50">
        <f>SUMIFS(Source_Data!$S$3:$S$52586,Source_Data!$A$3:$A$52586,$B89,Source_Data!$E$3:$E$52586,M$3)/$A89</f>
        <v>0.11607261100314818</v>
      </c>
      <c r="N89" s="50">
        <f>SUMIFS(Source_Data!$S$3:$S$52586,Source_Data!$A$3:$A$52586,$B89,Source_Data!$E$3:$E$52586,N$3)/$A89</f>
        <v>6.1410203081947716E-2</v>
      </c>
      <c r="O89" s="50">
        <f>SUMIFS(Source_Data!$S$3:$S$52586,Source_Data!$A$3:$A$52586,$B89,Source_Data!$E$3:$E$52586,O$3)/$A89</f>
        <v>4.2982560063468372E-2</v>
      </c>
      <c r="P89" s="50">
        <f>SUMIFS(Source_Data!$S$3:$S$52586,Source_Data!$A$3:$A$52586,$B89,Source_Data!$E$3:$E$52586,P$3)/$A89</f>
        <v>4.7633507324676354E-2</v>
      </c>
      <c r="Q89" s="50">
        <f>SUMIFS(Source_Data!$S$3:$S$52586,Source_Data!$A$3:$A$52586,$B89,Source_Data!$E$3:$E$52586,Q$3)/$A89</f>
        <v>8.3838168371315219E-2</v>
      </c>
      <c r="R89" s="50">
        <f>SUMIFS(Source_Data!$S$3:$S$52586,Source_Data!$A$3:$A$52586,$B89,Source_Data!$E$3:$E$52586,R$3)/$A89</f>
        <v>0.18217371210444505</v>
      </c>
      <c r="S89" s="50">
        <f>SUMIFS(Source_Data!$S$3:$S$52586,Source_Data!$A$3:$A$52586,$B89,Source_Data!$E$3:$E$52586,S$3)/$A89</f>
        <v>0.33882115046801614</v>
      </c>
      <c r="T89" s="50">
        <f>SUMIFS(Source_Data!$S$3:$S$52586,Source_Data!$A$3:$A$52586,$B89,Source_Data!$E$3:$E$52586,T$3)/$A89</f>
        <v>0.53792799108861444</v>
      </c>
      <c r="U89" s="50">
        <f>SUMIFS(Source_Data!$S$3:$S$52586,Source_Data!$A$3:$A$52586,$B89,Source_Data!$E$3:$E$52586,U$3)/$A89</f>
        <v>0.66647713099231765</v>
      </c>
      <c r="V89" s="50">
        <f>SUMIFS(Source_Data!$S$3:$S$52586,Source_Data!$A$3:$A$52586,$B89,Source_Data!$E$3:$E$52586,V$3)/$A89</f>
        <v>0.70820834476371919</v>
      </c>
      <c r="W89" s="50">
        <f>SUMIFS(Source_Data!$S$3:$S$52586,Source_Data!$A$3:$A$52586,$B89,Source_Data!$E$3:$E$52586,W$3)/$A89</f>
        <v>0.71981471437465983</v>
      </c>
      <c r="X89" s="50">
        <f>SUMIFS(Source_Data!$S$3:$S$52586,Source_Data!$A$3:$A$52586,$B89,Source_Data!$E$3:$E$52586,X$3)/$A89</f>
        <v>0.77188450128059083</v>
      </c>
      <c r="Y89" s="50">
        <f>SUMIFS(Source_Data!$S$3:$S$52586,Source_Data!$A$3:$A$52586,$B89,Source_Data!$E$3:$E$52586,Y$3)/$A89</f>
        <v>0.77742156251269667</v>
      </c>
      <c r="Z89" s="50">
        <f>SUMIFS(Source_Data!$S$3:$S$52586,Source_Data!$A$3:$A$52586,$B89,Source_Data!$E$3:$E$52586,Z$3)/$A89</f>
        <v>0.76219549522921015</v>
      </c>
      <c r="AA89" s="50">
        <f>SUMIFS(Source_Data!$S$3:$S$52586,Source_Data!$A$3:$A$52586,$B89,Source_Data!$E$3:$E$52586,AA$3)/$A89</f>
        <v>0.76601958392499403</v>
      </c>
    </row>
    <row r="90" spans="1:27" x14ac:dyDescent="0.25">
      <c r="A90" s="10">
        <f>INDEX(Installed_Capacity!$H$33:$S$38,MATCH(YEAR('Wind_Profile (South)'!B90),Installed_Capacity!$G$33:$G$38,0),MATCH('Wind_Profile (South)'!C90,Installed_Capacity!$H$32:$S$32,0))</f>
        <v>3563.9799999999996</v>
      </c>
      <c r="B90" s="1">
        <f>Date_List!A87</f>
        <v>43264</v>
      </c>
      <c r="C90" s="45">
        <f t="shared" si="2"/>
        <v>6</v>
      </c>
      <c r="D90" s="50">
        <f>SUMIFS(Source_Data!$S$3:$S$52586,Source_Data!$A$3:$A$52586,$B90,Source_Data!$E$3:$E$52586,D$3)/$A90</f>
        <v>0.37683446574952723</v>
      </c>
      <c r="E90" s="50">
        <f>SUMIFS(Source_Data!$S$3:$S$52586,Source_Data!$A$3:$A$52586,$B90,Source_Data!$E$3:$E$52586,E$3)/$A90</f>
        <v>0.3535145437783041</v>
      </c>
      <c r="F90" s="50">
        <f>SUMIFS(Source_Data!$S$3:$S$52586,Source_Data!$A$3:$A$52586,$B90,Source_Data!$E$3:$E$52586,F$3)/$A90</f>
        <v>0.31747919517954648</v>
      </c>
      <c r="G90" s="50">
        <f>SUMIFS(Source_Data!$S$3:$S$52586,Source_Data!$A$3:$A$52586,$B90,Source_Data!$E$3:$E$52586,G$3)/$A90</f>
        <v>0.33666198792866403</v>
      </c>
      <c r="H90" s="50">
        <f>SUMIFS(Source_Data!$S$3:$S$52586,Source_Data!$A$3:$A$52586,$B90,Source_Data!$E$3:$E$52586,H$3)/$A90</f>
        <v>0.25881026903181281</v>
      </c>
      <c r="I90" s="50">
        <f>SUMIFS(Source_Data!$S$3:$S$52586,Source_Data!$A$3:$A$52586,$B90,Source_Data!$E$3:$E$52586,I$3)/$A90</f>
        <v>0.21882985834039476</v>
      </c>
      <c r="J90" s="50">
        <f>SUMIFS(Source_Data!$S$3:$S$52586,Source_Data!$A$3:$A$52586,$B90,Source_Data!$E$3:$E$52586,J$3)/$A90</f>
        <v>0.20340419623594971</v>
      </c>
      <c r="K90" s="50">
        <f>SUMIFS(Source_Data!$S$3:$S$52586,Source_Data!$A$3:$A$52586,$B90,Source_Data!$E$3:$E$52586,K$3)/$A90</f>
        <v>0.15755983629369416</v>
      </c>
      <c r="L90" s="50">
        <f>SUMIFS(Source_Data!$S$3:$S$52586,Source_Data!$A$3:$A$52586,$B90,Source_Data!$E$3:$E$52586,L$3)/$A90</f>
        <v>9.1662190022951881E-2</v>
      </c>
      <c r="M90" s="50">
        <f>SUMIFS(Source_Data!$S$3:$S$52586,Source_Data!$A$3:$A$52586,$B90,Source_Data!$E$3:$E$52586,M$3)/$A90</f>
        <v>5.3831613062082284E-2</v>
      </c>
      <c r="N90" s="50">
        <f>SUMIFS(Source_Data!$S$3:$S$52586,Source_Data!$A$3:$A$52586,$B90,Source_Data!$E$3:$E$52586,N$3)/$A90</f>
        <v>3.9399030960050284E-2</v>
      </c>
      <c r="O90" s="50">
        <f>SUMIFS(Source_Data!$S$3:$S$52586,Source_Data!$A$3:$A$52586,$B90,Source_Data!$E$3:$E$52586,O$3)/$A90</f>
        <v>3.4715835828483886E-2</v>
      </c>
      <c r="P90" s="50">
        <f>SUMIFS(Source_Data!$S$3:$S$52586,Source_Data!$A$3:$A$52586,$B90,Source_Data!$E$3:$E$52586,P$3)/$A90</f>
        <v>7.6471960044108014E-2</v>
      </c>
      <c r="Q90" s="50">
        <f>SUMIFS(Source_Data!$S$3:$S$52586,Source_Data!$A$3:$A$52586,$B90,Source_Data!$E$3:$E$52586,Q$3)/$A90</f>
        <v>0.20218387205988814</v>
      </c>
      <c r="R90" s="50">
        <f>SUMIFS(Source_Data!$S$3:$S$52586,Source_Data!$A$3:$A$52586,$B90,Source_Data!$E$3:$E$52586,R$3)/$A90</f>
        <v>0.28583115554155752</v>
      </c>
      <c r="S90" s="50">
        <f>SUMIFS(Source_Data!$S$3:$S$52586,Source_Data!$A$3:$A$52586,$B90,Source_Data!$E$3:$E$52586,S$3)/$A90</f>
        <v>0.32968307918170137</v>
      </c>
      <c r="T90" s="50">
        <f>SUMIFS(Source_Data!$S$3:$S$52586,Source_Data!$A$3:$A$52586,$B90,Source_Data!$E$3:$E$52586,T$3)/$A90</f>
        <v>0.386319765172083</v>
      </c>
      <c r="U90" s="50">
        <f>SUMIFS(Source_Data!$S$3:$S$52586,Source_Data!$A$3:$A$52586,$B90,Source_Data!$E$3:$E$52586,U$3)/$A90</f>
        <v>0.3949292689198593</v>
      </c>
      <c r="V90" s="50">
        <f>SUMIFS(Source_Data!$S$3:$S$52586,Source_Data!$A$3:$A$52586,$B90,Source_Data!$E$3:$E$52586,V$3)/$A90</f>
        <v>0.38034184974522867</v>
      </c>
      <c r="W90" s="50">
        <f>SUMIFS(Source_Data!$S$3:$S$52586,Source_Data!$A$3:$A$52586,$B90,Source_Data!$E$3:$E$52586,W$3)/$A90</f>
        <v>0.35739040568998709</v>
      </c>
      <c r="X90" s="50">
        <f>SUMIFS(Source_Data!$S$3:$S$52586,Source_Data!$A$3:$A$52586,$B90,Source_Data!$E$3:$E$52586,X$3)/$A90</f>
        <v>0.34547565945095093</v>
      </c>
      <c r="Y90" s="50">
        <f>SUMIFS(Source_Data!$S$3:$S$52586,Source_Data!$A$3:$A$52586,$B90,Source_Data!$E$3:$E$52586,Y$3)/$A90</f>
        <v>0.40126456494144191</v>
      </c>
      <c r="Z90" s="50">
        <f>SUMIFS(Source_Data!$S$3:$S$52586,Source_Data!$A$3:$A$52586,$B90,Source_Data!$E$3:$E$52586,Z$3)/$A90</f>
        <v>0.37591058721317183</v>
      </c>
      <c r="AA90" s="50">
        <f>SUMIFS(Source_Data!$S$3:$S$52586,Source_Data!$A$3:$A$52586,$B90,Source_Data!$E$3:$E$52586,AA$3)/$A90</f>
        <v>0.37746545160466671</v>
      </c>
    </row>
    <row r="91" spans="1:27" x14ac:dyDescent="0.25">
      <c r="A91" s="10">
        <f>INDEX(Installed_Capacity!$H$33:$S$38,MATCH(YEAR('Wind_Profile (South)'!B91),Installed_Capacity!$G$33:$G$38,0),MATCH('Wind_Profile (South)'!C91,Installed_Capacity!$H$32:$S$32,0))</f>
        <v>3563.9799999999996</v>
      </c>
      <c r="B91" s="1">
        <f>Date_List!A88</f>
        <v>43263</v>
      </c>
      <c r="C91" s="45">
        <f t="shared" si="2"/>
        <v>6</v>
      </c>
      <c r="D91" s="50">
        <f>SUMIFS(Source_Data!$S$3:$S$52586,Source_Data!$A$3:$A$52586,$B91,Source_Data!$E$3:$E$52586,D$3)/$A91</f>
        <v>0.42450466847288709</v>
      </c>
      <c r="E91" s="50">
        <f>SUMIFS(Source_Data!$S$3:$S$52586,Source_Data!$A$3:$A$52586,$B91,Source_Data!$E$3:$E$52586,E$3)/$A91</f>
        <v>0.33304664790627336</v>
      </c>
      <c r="F91" s="50">
        <f>SUMIFS(Source_Data!$S$3:$S$52586,Source_Data!$A$3:$A$52586,$B91,Source_Data!$E$3:$E$52586,F$3)/$A91</f>
        <v>0.26419916330871668</v>
      </c>
      <c r="G91" s="50">
        <f>SUMIFS(Source_Data!$S$3:$S$52586,Source_Data!$A$3:$A$52586,$B91,Source_Data!$E$3:$E$52586,G$3)/$A91</f>
        <v>0.19338054622192047</v>
      </c>
      <c r="H91" s="50">
        <f>SUMIFS(Source_Data!$S$3:$S$52586,Source_Data!$A$3:$A$52586,$B91,Source_Data!$E$3:$E$52586,H$3)/$A91</f>
        <v>0.12237882557926814</v>
      </c>
      <c r="I91" s="50">
        <f>SUMIFS(Source_Data!$S$3:$S$52586,Source_Data!$A$3:$A$52586,$B91,Source_Data!$E$3:$E$52586,I$3)/$A91</f>
        <v>8.1713384099237382E-2</v>
      </c>
      <c r="J91" s="50">
        <f>SUMIFS(Source_Data!$S$3:$S$52586,Source_Data!$A$3:$A$52586,$B91,Source_Data!$E$3:$E$52586,J$3)/$A91</f>
        <v>5.6053799611670105E-2</v>
      </c>
      <c r="K91" s="50">
        <f>SUMIFS(Source_Data!$S$3:$S$52586,Source_Data!$A$3:$A$52586,$B91,Source_Data!$E$3:$E$52586,K$3)/$A91</f>
        <v>2.8391598987929229E-2</v>
      </c>
      <c r="L91" s="50">
        <f>SUMIFS(Source_Data!$S$3:$S$52586,Source_Data!$A$3:$A$52586,$B91,Source_Data!$E$3:$E$52586,L$3)/$A91</f>
        <v>1.3137781929472108E-2</v>
      </c>
      <c r="M91" s="50">
        <f>SUMIFS(Source_Data!$S$3:$S$52586,Source_Data!$A$3:$A$52586,$B91,Source_Data!$E$3:$E$52586,M$3)/$A91</f>
        <v>1.2860676580396076E-2</v>
      </c>
      <c r="N91" s="50">
        <f>SUMIFS(Source_Data!$S$3:$S$52586,Source_Data!$A$3:$A$52586,$B91,Source_Data!$E$3:$E$52586,N$3)/$A91</f>
        <v>1.3057275471242826E-2</v>
      </c>
      <c r="O91" s="50">
        <f>SUMIFS(Source_Data!$S$3:$S$52586,Source_Data!$A$3:$A$52586,$B91,Source_Data!$E$3:$E$52586,O$3)/$A91</f>
        <v>1.4530005370119925E-2</v>
      </c>
      <c r="P91" s="50">
        <f>SUMIFS(Source_Data!$S$3:$S$52586,Source_Data!$A$3:$A$52586,$B91,Source_Data!$E$3:$E$52586,P$3)/$A91</f>
        <v>2.3782744428419912E-2</v>
      </c>
      <c r="Q91" s="50">
        <f>SUMIFS(Source_Data!$S$3:$S$52586,Source_Data!$A$3:$A$52586,$B91,Source_Data!$E$3:$E$52586,Q$3)/$A91</f>
        <v>3.0361655568213068E-2</v>
      </c>
      <c r="R91" s="50">
        <f>SUMIFS(Source_Data!$S$3:$S$52586,Source_Data!$A$3:$A$52586,$B91,Source_Data!$E$3:$E$52586,R$3)/$A91</f>
        <v>4.9338927731356522E-2</v>
      </c>
      <c r="S91" s="50">
        <f>SUMIFS(Source_Data!$S$3:$S$52586,Source_Data!$A$3:$A$52586,$B91,Source_Data!$E$3:$E$52586,S$3)/$A91</f>
        <v>8.8736343902322684E-2</v>
      </c>
      <c r="T91" s="50">
        <f>SUMIFS(Source_Data!$S$3:$S$52586,Source_Data!$A$3:$A$52586,$B91,Source_Data!$E$3:$E$52586,T$3)/$A91</f>
        <v>0.19360883480799557</v>
      </c>
      <c r="U91" s="50">
        <f>SUMIFS(Source_Data!$S$3:$S$52586,Source_Data!$A$3:$A$52586,$B91,Source_Data!$E$3:$E$52586,U$3)/$A91</f>
        <v>0.25230861052923981</v>
      </c>
      <c r="V91" s="50">
        <f>SUMIFS(Source_Data!$S$3:$S$52586,Source_Data!$A$3:$A$52586,$B91,Source_Data!$E$3:$E$52586,V$3)/$A91</f>
        <v>0.39940827547320701</v>
      </c>
      <c r="W91" s="50">
        <f>SUMIFS(Source_Data!$S$3:$S$52586,Source_Data!$A$3:$A$52586,$B91,Source_Data!$E$3:$E$52586,W$3)/$A91</f>
        <v>0.47238671861065445</v>
      </c>
      <c r="X91" s="50">
        <f>SUMIFS(Source_Data!$S$3:$S$52586,Source_Data!$A$3:$A$52586,$B91,Source_Data!$E$3:$E$52586,X$3)/$A91</f>
        <v>0.52716321604161642</v>
      </c>
      <c r="Y91" s="50">
        <f>SUMIFS(Source_Data!$S$3:$S$52586,Source_Data!$A$3:$A$52586,$B91,Source_Data!$E$3:$E$52586,Y$3)/$A91</f>
        <v>0.49519215927642696</v>
      </c>
      <c r="Z91" s="50">
        <f>SUMIFS(Source_Data!$S$3:$S$52586,Source_Data!$A$3:$A$52586,$B91,Source_Data!$E$3:$E$52586,Z$3)/$A91</f>
        <v>0.44200960371887615</v>
      </c>
      <c r="AA91" s="50">
        <f>SUMIFS(Source_Data!$S$3:$S$52586,Source_Data!$A$3:$A$52586,$B91,Source_Data!$E$3:$E$52586,AA$3)/$A91</f>
        <v>0.3925308589770426</v>
      </c>
    </row>
    <row r="92" spans="1:27" x14ac:dyDescent="0.25">
      <c r="A92" s="10">
        <f>INDEX(Installed_Capacity!$H$33:$S$38,MATCH(YEAR('Wind_Profile (South)'!B92),Installed_Capacity!$G$33:$G$38,0),MATCH('Wind_Profile (South)'!C92,Installed_Capacity!$H$32:$S$32,0))</f>
        <v>3563.9799999999996</v>
      </c>
      <c r="B92" s="1">
        <f>Date_List!A89</f>
        <v>43265</v>
      </c>
      <c r="C92" s="45">
        <f t="shared" si="2"/>
        <v>6</v>
      </c>
      <c r="D92" s="50">
        <f>SUMIFS(Source_Data!$S$3:$S$52586,Source_Data!$A$3:$A$52586,$B92,Source_Data!$E$3:$E$52586,D$3)/$A92</f>
        <v>0.4080145724507433</v>
      </c>
      <c r="E92" s="50">
        <f>SUMIFS(Source_Data!$S$3:$S$52586,Source_Data!$A$3:$A$52586,$B92,Source_Data!$E$3:$E$52586,E$3)/$A92</f>
        <v>0.40337733965678824</v>
      </c>
      <c r="F92" s="50">
        <f>SUMIFS(Source_Data!$S$3:$S$52586,Source_Data!$A$3:$A$52586,$B92,Source_Data!$E$3:$E$52586,F$3)/$A92</f>
        <v>0.39818931504413613</v>
      </c>
      <c r="G92" s="50">
        <f>SUMIFS(Source_Data!$S$3:$S$52586,Source_Data!$A$3:$A$52586,$B92,Source_Data!$E$3:$E$52586,G$3)/$A92</f>
        <v>0.3847140713833973</v>
      </c>
      <c r="H92" s="50">
        <f>SUMIFS(Source_Data!$S$3:$S$52586,Source_Data!$A$3:$A$52586,$B92,Source_Data!$E$3:$E$52586,H$3)/$A92</f>
        <v>0.36585612324283528</v>
      </c>
      <c r="I92" s="50">
        <f>SUMIFS(Source_Data!$S$3:$S$52586,Source_Data!$A$3:$A$52586,$B92,Source_Data!$E$3:$E$52586,I$3)/$A92</f>
        <v>0.35560401407499481</v>
      </c>
      <c r="J92" s="50">
        <f>SUMIFS(Source_Data!$S$3:$S$52586,Source_Data!$A$3:$A$52586,$B92,Source_Data!$E$3:$E$52586,J$3)/$A92</f>
        <v>0.33479167268166493</v>
      </c>
      <c r="K92" s="50">
        <f>SUMIFS(Source_Data!$S$3:$S$52586,Source_Data!$A$3:$A$52586,$B92,Source_Data!$E$3:$E$52586,K$3)/$A92</f>
        <v>0.25802588766800039</v>
      </c>
      <c r="L92" s="50">
        <f>SUMIFS(Source_Data!$S$3:$S$52586,Source_Data!$A$3:$A$52586,$B92,Source_Data!$E$3:$E$52586,L$3)/$A92</f>
        <v>0.1688338458972834</v>
      </c>
      <c r="M92" s="50">
        <f>SUMIFS(Source_Data!$S$3:$S$52586,Source_Data!$A$3:$A$52586,$B92,Source_Data!$E$3:$E$52586,M$3)/$A92</f>
        <v>0.16244100928596686</v>
      </c>
      <c r="N92" s="50">
        <f>SUMIFS(Source_Data!$S$3:$S$52586,Source_Data!$A$3:$A$52586,$B92,Source_Data!$E$3:$E$52586,N$3)/$A92</f>
        <v>0.15620582280540299</v>
      </c>
      <c r="O92" s="50">
        <f>SUMIFS(Source_Data!$S$3:$S$52586,Source_Data!$A$3:$A$52586,$B92,Source_Data!$E$3:$E$52586,O$3)/$A92</f>
        <v>0.21447794017643201</v>
      </c>
      <c r="P92" s="50">
        <f>SUMIFS(Source_Data!$S$3:$S$52586,Source_Data!$A$3:$A$52586,$B92,Source_Data!$E$3:$E$52586,P$3)/$A92</f>
        <v>0.28331483450833062</v>
      </c>
      <c r="Q92" s="50">
        <f>SUMIFS(Source_Data!$S$3:$S$52586,Source_Data!$A$3:$A$52586,$B92,Source_Data!$E$3:$E$52586,Q$3)/$A92</f>
        <v>0.40148982129557409</v>
      </c>
      <c r="R92" s="50">
        <f>SUMIFS(Source_Data!$S$3:$S$52586,Source_Data!$A$3:$A$52586,$B92,Source_Data!$E$3:$E$52586,R$3)/$A92</f>
        <v>0.42572695843663549</v>
      </c>
      <c r="S92" s="50">
        <f>SUMIFS(Source_Data!$S$3:$S$52586,Source_Data!$A$3:$A$52586,$B92,Source_Data!$E$3:$E$52586,S$3)/$A92</f>
        <v>0.39951289520030986</v>
      </c>
      <c r="T92" s="50">
        <f>SUMIFS(Source_Data!$S$3:$S$52586,Source_Data!$A$3:$A$52586,$B92,Source_Data!$E$3:$E$52586,T$3)/$A92</f>
        <v>0.35617488323250973</v>
      </c>
      <c r="U92" s="50">
        <f>SUMIFS(Source_Data!$S$3:$S$52586,Source_Data!$A$3:$A$52586,$B92,Source_Data!$E$3:$E$52586,U$3)/$A92</f>
        <v>0.36754502257504257</v>
      </c>
      <c r="V92" s="50">
        <f>SUMIFS(Source_Data!$S$3:$S$52586,Source_Data!$A$3:$A$52586,$B92,Source_Data!$E$3:$E$52586,V$3)/$A92</f>
        <v>0.40010144133300418</v>
      </c>
      <c r="W92" s="50">
        <f>SUMIFS(Source_Data!$S$3:$S$52586,Source_Data!$A$3:$A$52586,$B92,Source_Data!$E$3:$E$52586,W$3)/$A92</f>
        <v>0.42065490486478602</v>
      </c>
      <c r="X92" s="50">
        <f>SUMIFS(Source_Data!$S$3:$S$52586,Source_Data!$A$3:$A$52586,$B92,Source_Data!$E$3:$E$52586,X$3)/$A92</f>
        <v>0.38770198360821334</v>
      </c>
      <c r="Y92" s="50">
        <f>SUMIFS(Source_Data!$S$3:$S$52586,Source_Data!$A$3:$A$52586,$B92,Source_Data!$E$3:$E$52586,Y$3)/$A92</f>
        <v>0.33552491911991655</v>
      </c>
      <c r="Z92" s="50">
        <f>SUMIFS(Source_Data!$S$3:$S$52586,Source_Data!$A$3:$A$52586,$B92,Source_Data!$E$3:$E$52586,Z$3)/$A92</f>
        <v>0.33232310952670896</v>
      </c>
      <c r="AA92" s="50">
        <f>SUMIFS(Source_Data!$S$3:$S$52586,Source_Data!$A$3:$A$52586,$B92,Source_Data!$E$3:$E$52586,AA$3)/$A92</f>
        <v>0.35136827915223995</v>
      </c>
    </row>
    <row r="93" spans="1:27" x14ac:dyDescent="0.25">
      <c r="A93" s="10">
        <f>INDEX(Installed_Capacity!$H$33:$S$38,MATCH(YEAR('Wind_Profile (South)'!B93),Installed_Capacity!$G$33:$G$38,0),MATCH('Wind_Profile (South)'!C93,Installed_Capacity!$H$32:$S$32,0))</f>
        <v>3563.9799999999996</v>
      </c>
      <c r="B93" s="1">
        <f>Date_List!A90</f>
        <v>43277</v>
      </c>
      <c r="C93" s="45">
        <f t="shared" si="2"/>
        <v>6</v>
      </c>
      <c r="D93" s="50">
        <f>SUMIFS(Source_Data!$S$3:$S$52586,Source_Data!$A$3:$A$52586,$B93,Source_Data!$E$3:$E$52586,D$3)/$A93</f>
        <v>0.65697497274732197</v>
      </c>
      <c r="E93" s="50">
        <f>SUMIFS(Source_Data!$S$3:$S$52586,Source_Data!$A$3:$A$52586,$B93,Source_Data!$E$3:$E$52586,E$3)/$A93</f>
        <v>0.61271508528470986</v>
      </c>
      <c r="F93" s="50">
        <f>SUMIFS(Source_Data!$S$3:$S$52586,Source_Data!$A$3:$A$52586,$B93,Source_Data!$E$3:$E$52586,F$3)/$A93</f>
        <v>0.52913143628162906</v>
      </c>
      <c r="G93" s="50">
        <f>SUMIFS(Source_Data!$S$3:$S$52586,Source_Data!$A$3:$A$52586,$B93,Source_Data!$E$3:$E$52586,G$3)/$A93</f>
        <v>0.50766206655424562</v>
      </c>
      <c r="H93" s="50">
        <f>SUMIFS(Source_Data!$S$3:$S$52586,Source_Data!$A$3:$A$52586,$B93,Source_Data!$E$3:$E$52586,H$3)/$A93</f>
        <v>0.48101155861087891</v>
      </c>
      <c r="I93" s="50">
        <f>SUMIFS(Source_Data!$S$3:$S$52586,Source_Data!$A$3:$A$52586,$B93,Source_Data!$E$3:$E$52586,I$3)/$A93</f>
        <v>0.47458081541927849</v>
      </c>
      <c r="J93" s="50">
        <f>SUMIFS(Source_Data!$S$3:$S$52586,Source_Data!$A$3:$A$52586,$B93,Source_Data!$E$3:$E$52586,J$3)/$A93</f>
        <v>0.39004108933439585</v>
      </c>
      <c r="K93" s="50">
        <f>SUMIFS(Source_Data!$S$3:$S$52586,Source_Data!$A$3:$A$52586,$B93,Source_Data!$E$3:$E$52586,K$3)/$A93</f>
        <v>0.30967906573016685</v>
      </c>
      <c r="L93" s="50">
        <f>SUMIFS(Source_Data!$S$3:$S$52586,Source_Data!$A$3:$A$52586,$B93,Source_Data!$E$3:$E$52586,L$3)/$A93</f>
        <v>0.27567910777529619</v>
      </c>
      <c r="M93" s="50">
        <f>SUMIFS(Source_Data!$S$3:$S$52586,Source_Data!$A$3:$A$52586,$B93,Source_Data!$E$3:$E$52586,M$3)/$A93</f>
        <v>0.23316991121106181</v>
      </c>
      <c r="N93" s="50">
        <f>SUMIFS(Source_Data!$S$3:$S$52586,Source_Data!$A$3:$A$52586,$B93,Source_Data!$E$3:$E$52586,N$3)/$A93</f>
        <v>0.20498557869039671</v>
      </c>
      <c r="O93" s="50">
        <f>SUMIFS(Source_Data!$S$3:$S$52586,Source_Data!$A$3:$A$52586,$B93,Source_Data!$E$3:$E$52586,O$3)/$A93</f>
        <v>0.17754019688999378</v>
      </c>
      <c r="P93" s="50">
        <f>SUMIFS(Source_Data!$S$3:$S$52586,Source_Data!$A$3:$A$52586,$B93,Source_Data!$E$3:$E$52586,P$3)/$A93</f>
        <v>0.1786130778287196</v>
      </c>
      <c r="Q93" s="50">
        <f>SUMIFS(Source_Data!$S$3:$S$52586,Source_Data!$A$3:$A$52586,$B93,Source_Data!$E$3:$E$52586,Q$3)/$A93</f>
        <v>0.20532990648684901</v>
      </c>
      <c r="R93" s="50">
        <f>SUMIFS(Source_Data!$S$3:$S$52586,Source_Data!$A$3:$A$52586,$B93,Source_Data!$E$3:$E$52586,R$3)/$A93</f>
        <v>0.26502726032806023</v>
      </c>
      <c r="S93" s="50">
        <f>SUMIFS(Source_Data!$S$3:$S$52586,Source_Data!$A$3:$A$52586,$B93,Source_Data!$E$3:$E$52586,S$3)/$A93</f>
        <v>0.37342745531091648</v>
      </c>
      <c r="T93" s="50">
        <f>SUMIFS(Source_Data!$S$3:$S$52586,Source_Data!$A$3:$A$52586,$B93,Source_Data!$E$3:$E$52586,T$3)/$A93</f>
        <v>0.5219206507253128</v>
      </c>
      <c r="U93" s="50">
        <f>SUMIFS(Source_Data!$S$3:$S$52586,Source_Data!$A$3:$A$52586,$B93,Source_Data!$E$3:$E$52586,U$3)/$A93</f>
        <v>0.65664626211005683</v>
      </c>
      <c r="V93" s="50">
        <f>SUMIFS(Source_Data!$S$3:$S$52586,Source_Data!$A$3:$A$52586,$B93,Source_Data!$E$3:$E$52586,V$3)/$A93</f>
        <v>0.7353671224734708</v>
      </c>
      <c r="W93" s="50">
        <f>SUMIFS(Source_Data!$S$3:$S$52586,Source_Data!$A$3:$A$52586,$B93,Source_Data!$E$3:$E$52586,W$3)/$A93</f>
        <v>0.70966038339945803</v>
      </c>
      <c r="X93" s="50">
        <f>SUMIFS(Source_Data!$S$3:$S$52586,Source_Data!$A$3:$A$52586,$B93,Source_Data!$E$3:$E$52586,X$3)/$A93</f>
        <v>0.68130132638258356</v>
      </c>
      <c r="Y93" s="50">
        <f>SUMIFS(Source_Data!$S$3:$S$52586,Source_Data!$A$3:$A$52586,$B93,Source_Data!$E$3:$E$52586,Y$3)/$A93</f>
        <v>0.70993811490945524</v>
      </c>
      <c r="Z93" s="50">
        <f>SUMIFS(Source_Data!$S$3:$S$52586,Source_Data!$A$3:$A$52586,$B93,Source_Data!$E$3:$E$52586,Z$3)/$A93</f>
        <v>0.74299142935790885</v>
      </c>
      <c r="AA93" s="50">
        <f>SUMIFS(Source_Data!$S$3:$S$52586,Source_Data!$A$3:$A$52586,$B93,Source_Data!$E$3:$E$52586,AA$3)/$A93</f>
        <v>0.73992727159664207</v>
      </c>
    </row>
    <row r="94" spans="1:27" x14ac:dyDescent="0.25">
      <c r="A94" s="10">
        <f>INDEX(Installed_Capacity!$H$33:$S$38,MATCH(YEAR('Wind_Profile (South)'!B94),Installed_Capacity!$G$33:$G$38,0),MATCH('Wind_Profile (South)'!C94,Installed_Capacity!$H$32:$S$32,0))</f>
        <v>3563.9799999999996</v>
      </c>
      <c r="B94" s="1">
        <f>Date_List!A91</f>
        <v>43306</v>
      </c>
      <c r="C94" s="45">
        <f t="shared" si="2"/>
        <v>7</v>
      </c>
      <c r="D94" s="50">
        <f>SUMIFS(Source_Data!$S$3:$S$52586,Source_Data!$A$3:$A$52586,$B94,Source_Data!$E$3:$E$52586,D$3)/$A94</f>
        <v>0.68484281123350876</v>
      </c>
      <c r="E94" s="50">
        <f>SUMIFS(Source_Data!$S$3:$S$52586,Source_Data!$A$3:$A$52586,$B94,Source_Data!$E$3:$E$52586,E$3)/$A94</f>
        <v>0.65994746231768986</v>
      </c>
      <c r="F94" s="50">
        <f>SUMIFS(Source_Data!$S$3:$S$52586,Source_Data!$A$3:$A$52586,$B94,Source_Data!$E$3:$E$52586,F$3)/$A94</f>
        <v>0.63006514814168435</v>
      </c>
      <c r="G94" s="50">
        <f>SUMIFS(Source_Data!$S$3:$S$52586,Source_Data!$A$3:$A$52586,$B94,Source_Data!$E$3:$E$52586,G$3)/$A94</f>
        <v>0.5510012459211332</v>
      </c>
      <c r="H94" s="50">
        <f>SUMIFS(Source_Data!$S$3:$S$52586,Source_Data!$A$3:$A$52586,$B94,Source_Data!$E$3:$E$52586,H$3)/$A94</f>
        <v>0.48825525013692561</v>
      </c>
      <c r="I94" s="50">
        <f>SUMIFS(Source_Data!$S$3:$S$52586,Source_Data!$A$3:$A$52586,$B94,Source_Data!$E$3:$E$52586,I$3)/$A94</f>
        <v>0.43866095842541208</v>
      </c>
      <c r="J94" s="50">
        <f>SUMIFS(Source_Data!$S$3:$S$52586,Source_Data!$A$3:$A$52586,$B94,Source_Data!$E$3:$E$52586,J$3)/$A94</f>
        <v>0.38550864859454881</v>
      </c>
      <c r="K94" s="50">
        <f>SUMIFS(Source_Data!$S$3:$S$52586,Source_Data!$A$3:$A$52586,$B94,Source_Data!$E$3:$E$52586,K$3)/$A94</f>
        <v>0.30585520808674577</v>
      </c>
      <c r="L94" s="50">
        <f>SUMIFS(Source_Data!$S$3:$S$52586,Source_Data!$A$3:$A$52586,$B94,Source_Data!$E$3:$E$52586,L$3)/$A94</f>
        <v>0.22632010545345374</v>
      </c>
      <c r="M94" s="50">
        <f>SUMIFS(Source_Data!$S$3:$S$52586,Source_Data!$A$3:$A$52586,$B94,Source_Data!$E$3:$E$52586,M$3)/$A94</f>
        <v>0.19531197402510678</v>
      </c>
      <c r="N94" s="50">
        <f>SUMIFS(Source_Data!$S$3:$S$52586,Source_Data!$A$3:$A$52586,$B94,Source_Data!$E$3:$E$52586,N$3)/$A94</f>
        <v>0.13725958153524992</v>
      </c>
      <c r="O94" s="50">
        <f>SUMIFS(Source_Data!$S$3:$S$52586,Source_Data!$A$3:$A$52586,$B94,Source_Data!$E$3:$E$52586,O$3)/$A94</f>
        <v>6.3056048515423777E-2</v>
      </c>
      <c r="P94" s="50">
        <f>SUMIFS(Source_Data!$S$3:$S$52586,Source_Data!$A$3:$A$52586,$B94,Source_Data!$E$3:$E$52586,P$3)/$A94</f>
        <v>3.7881020168743944E-2</v>
      </c>
      <c r="Q94" s="50">
        <f>SUMIFS(Source_Data!$S$3:$S$52586,Source_Data!$A$3:$A$52586,$B94,Source_Data!$E$3:$E$52586,Q$3)/$A94</f>
        <v>6.7570160788500505E-2</v>
      </c>
      <c r="R94" s="50">
        <f>SUMIFS(Source_Data!$S$3:$S$52586,Source_Data!$A$3:$A$52586,$B94,Source_Data!$E$3:$E$52586,R$3)/$A94</f>
        <v>0.14858734357544096</v>
      </c>
      <c r="S94" s="50">
        <f>SUMIFS(Source_Data!$S$3:$S$52586,Source_Data!$A$3:$A$52586,$B94,Source_Data!$E$3:$E$52586,S$3)/$A94</f>
        <v>0.33768005948939112</v>
      </c>
      <c r="T94" s="50">
        <f>SUMIFS(Source_Data!$S$3:$S$52586,Source_Data!$A$3:$A$52586,$B94,Source_Data!$E$3:$E$52586,T$3)/$A94</f>
        <v>0.47728119724128648</v>
      </c>
      <c r="U94" s="50">
        <f>SUMIFS(Source_Data!$S$3:$S$52586,Source_Data!$A$3:$A$52586,$B94,Source_Data!$E$3:$E$52586,U$3)/$A94</f>
        <v>0.54877120283110459</v>
      </c>
      <c r="V94" s="50">
        <f>SUMIFS(Source_Data!$S$3:$S$52586,Source_Data!$A$3:$A$52586,$B94,Source_Data!$E$3:$E$52586,V$3)/$A94</f>
        <v>0.60065046123463106</v>
      </c>
      <c r="W94" s="50">
        <f>SUMIFS(Source_Data!$S$3:$S$52586,Source_Data!$A$3:$A$52586,$B94,Source_Data!$E$3:$E$52586,W$3)/$A94</f>
        <v>0.6461306492129586</v>
      </c>
      <c r="X94" s="50">
        <f>SUMIFS(Source_Data!$S$3:$S$52586,Source_Data!$A$3:$A$52586,$B94,Source_Data!$E$3:$E$52586,X$3)/$A94</f>
        <v>0.69980963602236834</v>
      </c>
      <c r="Y94" s="50">
        <f>SUMIFS(Source_Data!$S$3:$S$52586,Source_Data!$A$3:$A$52586,$B94,Source_Data!$E$3:$E$52586,Y$3)/$A94</f>
        <v>0.67967380154798851</v>
      </c>
      <c r="Z94" s="50">
        <f>SUMIFS(Source_Data!$S$3:$S$52586,Source_Data!$A$3:$A$52586,$B94,Source_Data!$E$3:$E$52586,Z$3)/$A94</f>
        <v>0.65039388383857377</v>
      </c>
      <c r="AA94" s="50">
        <f>SUMIFS(Source_Data!$S$3:$S$52586,Source_Data!$A$3:$A$52586,$B94,Source_Data!$E$3:$E$52586,AA$3)/$A94</f>
        <v>0.62093297907760436</v>
      </c>
    </row>
    <row r="95" spans="1:27" x14ac:dyDescent="0.25">
      <c r="A95" s="10">
        <f>INDEX(Installed_Capacity!$H$33:$S$38,MATCH(YEAR('Wind_Profile (South)'!B95),Installed_Capacity!$G$33:$G$38,0),MATCH('Wind_Profile (South)'!C95,Installed_Capacity!$H$32:$S$32,0))</f>
        <v>3563.9799999999996</v>
      </c>
      <c r="B95" s="1">
        <f>Date_List!A92</f>
        <v>43305</v>
      </c>
      <c r="C95" s="45">
        <f t="shared" si="2"/>
        <v>7</v>
      </c>
      <c r="D95" s="50">
        <f>SUMIFS(Source_Data!$S$3:$S$52586,Source_Data!$A$3:$A$52586,$B95,Source_Data!$E$3:$E$52586,D$3)/$A95</f>
        <v>0.66758433632034986</v>
      </c>
      <c r="E95" s="50">
        <f>SUMIFS(Source_Data!$S$3:$S$52586,Source_Data!$A$3:$A$52586,$B95,Source_Data!$E$3:$E$52586,E$3)/$A95</f>
        <v>0.62453422296337247</v>
      </c>
      <c r="F95" s="50">
        <f>SUMIFS(Source_Data!$S$3:$S$52586,Source_Data!$A$3:$A$52586,$B95,Source_Data!$E$3:$E$52586,F$3)/$A95</f>
        <v>0.60048893771710288</v>
      </c>
      <c r="G95" s="50">
        <f>SUMIFS(Source_Data!$S$3:$S$52586,Source_Data!$A$3:$A$52586,$B95,Source_Data!$E$3:$E$52586,G$3)/$A95</f>
        <v>0.56403268442106869</v>
      </c>
      <c r="H95" s="50">
        <f>SUMIFS(Source_Data!$S$3:$S$52586,Source_Data!$A$3:$A$52586,$B95,Source_Data!$E$3:$E$52586,H$3)/$A95</f>
        <v>0.55331575384429776</v>
      </c>
      <c r="I95" s="50">
        <f>SUMIFS(Source_Data!$S$3:$S$52586,Source_Data!$A$3:$A$52586,$B95,Source_Data!$E$3:$E$52586,I$3)/$A95</f>
        <v>0.50999053468846633</v>
      </c>
      <c r="J95" s="50">
        <f>SUMIFS(Source_Data!$S$3:$S$52586,Source_Data!$A$3:$A$52586,$B95,Source_Data!$E$3:$E$52586,J$3)/$A95</f>
        <v>0.39808104912148784</v>
      </c>
      <c r="K95" s="50">
        <f>SUMIFS(Source_Data!$S$3:$S$52586,Source_Data!$A$3:$A$52586,$B95,Source_Data!$E$3:$E$52586,K$3)/$A95</f>
        <v>0.3069883996770465</v>
      </c>
      <c r="L95" s="50">
        <f>SUMIFS(Source_Data!$S$3:$S$52586,Source_Data!$A$3:$A$52586,$B95,Source_Data!$E$3:$E$52586,L$3)/$A95</f>
        <v>0.19626878089691865</v>
      </c>
      <c r="M95" s="50">
        <f>SUMIFS(Source_Data!$S$3:$S$52586,Source_Data!$A$3:$A$52586,$B95,Source_Data!$E$3:$E$52586,M$3)/$A95</f>
        <v>0.12980680810554493</v>
      </c>
      <c r="N95" s="50">
        <f>SUMIFS(Source_Data!$S$3:$S$52586,Source_Data!$A$3:$A$52586,$B95,Source_Data!$E$3:$E$52586,N$3)/$A95</f>
        <v>8.2983427163171516E-2</v>
      </c>
      <c r="O95" s="50">
        <f>SUMIFS(Source_Data!$S$3:$S$52586,Source_Data!$A$3:$A$52586,$B95,Source_Data!$E$3:$E$52586,O$3)/$A95</f>
        <v>5.6680201289569535E-2</v>
      </c>
      <c r="P95" s="50">
        <f>SUMIFS(Source_Data!$S$3:$S$52586,Source_Data!$A$3:$A$52586,$B95,Source_Data!$E$3:$E$52586,P$3)/$A95</f>
        <v>6.9896967742523824E-2</v>
      </c>
      <c r="Q95" s="50">
        <f>SUMIFS(Source_Data!$S$3:$S$52586,Source_Data!$A$3:$A$52586,$B95,Source_Data!$E$3:$E$52586,Q$3)/$A95</f>
        <v>0.14086138730492315</v>
      </c>
      <c r="R95" s="50">
        <f>SUMIFS(Source_Data!$S$3:$S$52586,Source_Data!$A$3:$A$52586,$B95,Source_Data!$E$3:$E$52586,R$3)/$A95</f>
        <v>0.25599237655963281</v>
      </c>
      <c r="S95" s="50">
        <f>SUMIFS(Source_Data!$S$3:$S$52586,Source_Data!$A$3:$A$52586,$B95,Source_Data!$E$3:$E$52586,S$3)/$A95</f>
        <v>0.4434039124324492</v>
      </c>
      <c r="T95" s="50">
        <f>SUMIFS(Source_Data!$S$3:$S$52586,Source_Data!$A$3:$A$52586,$B95,Source_Data!$E$3:$E$52586,T$3)/$A95</f>
        <v>0.58897814757546341</v>
      </c>
      <c r="U95" s="50">
        <f>SUMIFS(Source_Data!$S$3:$S$52586,Source_Data!$A$3:$A$52586,$B95,Source_Data!$E$3:$E$52586,U$3)/$A95</f>
        <v>0.59179574951683234</v>
      </c>
      <c r="V95" s="50">
        <f>SUMIFS(Source_Data!$S$3:$S$52586,Source_Data!$A$3:$A$52586,$B95,Source_Data!$E$3:$E$52586,V$3)/$A95</f>
        <v>0.62714297276331532</v>
      </c>
      <c r="W95" s="50">
        <f>SUMIFS(Source_Data!$S$3:$S$52586,Source_Data!$A$3:$A$52586,$B95,Source_Data!$E$3:$E$52586,W$3)/$A95</f>
        <v>0.67587567212919275</v>
      </c>
      <c r="X95" s="50">
        <f>SUMIFS(Source_Data!$S$3:$S$52586,Source_Data!$A$3:$A$52586,$B95,Source_Data!$E$3:$E$52586,X$3)/$A95</f>
        <v>0.69511795212150473</v>
      </c>
      <c r="Y95" s="50">
        <f>SUMIFS(Source_Data!$S$3:$S$52586,Source_Data!$A$3:$A$52586,$B95,Source_Data!$E$3:$E$52586,Y$3)/$A95</f>
        <v>0.70782133689274351</v>
      </c>
      <c r="Z95" s="50">
        <f>SUMIFS(Source_Data!$S$3:$S$52586,Source_Data!$A$3:$A$52586,$B95,Source_Data!$E$3:$E$52586,Z$3)/$A95</f>
        <v>0.70772764095421414</v>
      </c>
      <c r="AA95" s="50">
        <f>SUMIFS(Source_Data!$S$3:$S$52586,Source_Data!$A$3:$A$52586,$B95,Source_Data!$E$3:$E$52586,AA$3)/$A95</f>
        <v>0.68405628085202508</v>
      </c>
    </row>
    <row r="96" spans="1:27" x14ac:dyDescent="0.25">
      <c r="A96" s="10">
        <f>INDEX(Installed_Capacity!$H$33:$S$38,MATCH(YEAR('Wind_Profile (South)'!B96),Installed_Capacity!$G$33:$G$38,0),MATCH('Wind_Profile (South)'!C96,Installed_Capacity!$H$32:$S$32,0))</f>
        <v>3563.9799999999996</v>
      </c>
      <c r="B96" s="1">
        <f>Date_List!A93</f>
        <v>43304</v>
      </c>
      <c r="C96" s="45">
        <f t="shared" si="2"/>
        <v>7</v>
      </c>
      <c r="D96" s="50">
        <f>SUMIFS(Source_Data!$S$3:$S$52586,Source_Data!$A$3:$A$52586,$B96,Source_Data!$E$3:$E$52586,D$3)/$A96</f>
        <v>0.63207339559312903</v>
      </c>
      <c r="E96" s="50">
        <f>SUMIFS(Source_Data!$S$3:$S$52586,Source_Data!$A$3:$A$52586,$B96,Source_Data!$E$3:$E$52586,E$3)/$A96</f>
        <v>0.62994663275607621</v>
      </c>
      <c r="F96" s="50">
        <f>SUMIFS(Source_Data!$S$3:$S$52586,Source_Data!$A$3:$A$52586,$B96,Source_Data!$E$3:$E$52586,F$3)/$A96</f>
        <v>0.59558087207335619</v>
      </c>
      <c r="G96" s="50">
        <f>SUMIFS(Source_Data!$S$3:$S$52586,Source_Data!$A$3:$A$52586,$B96,Source_Data!$E$3:$E$52586,G$3)/$A96</f>
        <v>0.53500025531147766</v>
      </c>
      <c r="H96" s="50">
        <f>SUMIFS(Source_Data!$S$3:$S$52586,Source_Data!$A$3:$A$52586,$B96,Source_Data!$E$3:$E$52586,H$3)/$A96</f>
        <v>0.4640458081220995</v>
      </c>
      <c r="I96" s="50">
        <f>SUMIFS(Source_Data!$S$3:$S$52586,Source_Data!$A$3:$A$52586,$B96,Source_Data!$E$3:$E$52586,I$3)/$A96</f>
        <v>0.37102838096762614</v>
      </c>
      <c r="J96" s="50">
        <f>SUMIFS(Source_Data!$S$3:$S$52586,Source_Data!$A$3:$A$52586,$B96,Source_Data!$E$3:$E$52586,J$3)/$A96</f>
        <v>0.27694216894314788</v>
      </c>
      <c r="K96" s="50">
        <f>SUMIFS(Source_Data!$S$3:$S$52586,Source_Data!$A$3:$A$52586,$B96,Source_Data!$E$3:$E$52586,K$3)/$A96</f>
        <v>0.16622692394401767</v>
      </c>
      <c r="L96" s="50">
        <f>SUMIFS(Source_Data!$S$3:$S$52586,Source_Data!$A$3:$A$52586,$B96,Source_Data!$E$3:$E$52586,L$3)/$A96</f>
        <v>7.9016313256527831E-2</v>
      </c>
      <c r="M96" s="50">
        <f>SUMIFS(Source_Data!$S$3:$S$52586,Source_Data!$A$3:$A$52586,$B96,Source_Data!$E$3:$E$52586,M$3)/$A96</f>
        <v>3.8976891278009421E-2</v>
      </c>
      <c r="N96" s="50">
        <f>SUMIFS(Source_Data!$S$3:$S$52586,Source_Data!$A$3:$A$52586,$B96,Source_Data!$E$3:$E$52586,N$3)/$A96</f>
        <v>1.4865862602764329E-2</v>
      </c>
      <c r="O96" s="50">
        <f>SUMIFS(Source_Data!$S$3:$S$52586,Source_Data!$A$3:$A$52586,$B96,Source_Data!$E$3:$E$52586,O$3)/$A96</f>
        <v>4.8233179251847662E-3</v>
      </c>
      <c r="P96" s="50">
        <f>SUMIFS(Source_Data!$S$3:$S$52586,Source_Data!$A$3:$A$52586,$B96,Source_Data!$E$3:$E$52586,P$3)/$A96</f>
        <v>1.0428035637966543E-2</v>
      </c>
      <c r="Q96" s="50">
        <f>SUMIFS(Source_Data!$S$3:$S$52586,Source_Data!$A$3:$A$52586,$B96,Source_Data!$E$3:$E$52586,Q$3)/$A96</f>
        <v>1.3866247187133486E-2</v>
      </c>
      <c r="R96" s="50">
        <f>SUMIFS(Source_Data!$S$3:$S$52586,Source_Data!$A$3:$A$52586,$B96,Source_Data!$E$3:$E$52586,R$3)/$A96</f>
        <v>3.8150624952440815E-2</v>
      </c>
      <c r="S96" s="50">
        <f>SUMIFS(Source_Data!$S$3:$S$52586,Source_Data!$A$3:$A$52586,$B96,Source_Data!$E$3:$E$52586,S$3)/$A96</f>
        <v>0.17776207270747874</v>
      </c>
      <c r="T96" s="50">
        <f>SUMIFS(Source_Data!$S$3:$S$52586,Source_Data!$A$3:$A$52586,$B96,Source_Data!$E$3:$E$52586,T$3)/$A96</f>
        <v>0.36205892984753002</v>
      </c>
      <c r="U96" s="50">
        <f>SUMIFS(Source_Data!$S$3:$S$52586,Source_Data!$A$3:$A$52586,$B96,Source_Data!$E$3:$E$52586,U$3)/$A96</f>
        <v>0.49822161320714492</v>
      </c>
      <c r="V96" s="50">
        <f>SUMIFS(Source_Data!$S$3:$S$52586,Source_Data!$A$3:$A$52586,$B96,Source_Data!$E$3:$E$52586,V$3)/$A96</f>
        <v>0.61876502645048526</v>
      </c>
      <c r="W96" s="50">
        <f>SUMIFS(Source_Data!$S$3:$S$52586,Source_Data!$A$3:$A$52586,$B96,Source_Data!$E$3:$E$52586,W$3)/$A96</f>
        <v>0.7262255828579286</v>
      </c>
      <c r="X96" s="50">
        <f>SUMIFS(Source_Data!$S$3:$S$52586,Source_Data!$A$3:$A$52586,$B96,Source_Data!$E$3:$E$52586,X$3)/$A96</f>
        <v>0.72757265357044654</v>
      </c>
      <c r="Y96" s="50">
        <f>SUMIFS(Source_Data!$S$3:$S$52586,Source_Data!$A$3:$A$52586,$B96,Source_Data!$E$3:$E$52586,Y$3)/$A96</f>
        <v>0.72836110342622573</v>
      </c>
      <c r="Z96" s="50">
        <f>SUMIFS(Source_Data!$S$3:$S$52586,Source_Data!$A$3:$A$52586,$B96,Source_Data!$E$3:$E$52586,Z$3)/$A96</f>
        <v>0.72437851992603786</v>
      </c>
      <c r="AA96" s="50">
        <f>SUMIFS(Source_Data!$S$3:$S$52586,Source_Data!$A$3:$A$52586,$B96,Source_Data!$E$3:$E$52586,AA$3)/$A96</f>
        <v>0.70289851424362659</v>
      </c>
    </row>
    <row r="97" spans="1:27" x14ac:dyDescent="0.25">
      <c r="A97" s="10">
        <f>INDEX(Installed_Capacity!$H$33:$S$38,MATCH(YEAR('Wind_Profile (South)'!B97),Installed_Capacity!$G$33:$G$38,0),MATCH('Wind_Profile (South)'!C97,Installed_Capacity!$H$32:$S$32,0))</f>
        <v>3563.9799999999996</v>
      </c>
      <c r="B97" s="1">
        <f>Date_List!A94</f>
        <v>43287</v>
      </c>
      <c r="C97" s="45">
        <f t="shared" si="2"/>
        <v>7</v>
      </c>
      <c r="D97" s="50">
        <f>SUMIFS(Source_Data!$S$3:$S$52586,Source_Data!$A$3:$A$52586,$B97,Source_Data!$E$3:$E$52586,D$3)/$A97</f>
        <v>0.61599878118536022</v>
      </c>
      <c r="E97" s="50">
        <f>SUMIFS(Source_Data!$S$3:$S$52586,Source_Data!$A$3:$A$52586,$B97,Source_Data!$E$3:$E$52586,E$3)/$A97</f>
        <v>0.60429504939618073</v>
      </c>
      <c r="F97" s="50">
        <f>SUMIFS(Source_Data!$S$3:$S$52586,Source_Data!$A$3:$A$52586,$B97,Source_Data!$E$3:$E$52586,F$3)/$A97</f>
        <v>0.54480565010129134</v>
      </c>
      <c r="G97" s="50">
        <f>SUMIFS(Source_Data!$S$3:$S$52586,Source_Data!$A$3:$A$52586,$B97,Source_Data!$E$3:$E$52586,G$3)/$A97</f>
        <v>0.43913901969904434</v>
      </c>
      <c r="H97" s="50">
        <f>SUMIFS(Source_Data!$S$3:$S$52586,Source_Data!$A$3:$A$52586,$B97,Source_Data!$E$3:$E$52586,H$3)/$A97</f>
        <v>0.37042949910016332</v>
      </c>
      <c r="I97" s="50">
        <f>SUMIFS(Source_Data!$S$3:$S$52586,Source_Data!$A$3:$A$52586,$B97,Source_Data!$E$3:$E$52586,I$3)/$A97</f>
        <v>0.2593516539643882</v>
      </c>
      <c r="J97" s="50">
        <f>SUMIFS(Source_Data!$S$3:$S$52586,Source_Data!$A$3:$A$52586,$B97,Source_Data!$E$3:$E$52586,J$3)/$A97</f>
        <v>0.20992453867474006</v>
      </c>
      <c r="K97" s="50">
        <f>SUMIFS(Source_Data!$S$3:$S$52586,Source_Data!$A$3:$A$52586,$B97,Source_Data!$E$3:$E$52586,K$3)/$A97</f>
        <v>0.1166525654658556</v>
      </c>
      <c r="L97" s="50">
        <f>SUMIFS(Source_Data!$S$3:$S$52586,Source_Data!$A$3:$A$52586,$B97,Source_Data!$E$3:$E$52586,L$3)/$A97</f>
        <v>7.3790533349233176E-2</v>
      </c>
      <c r="M97" s="50">
        <f>SUMIFS(Source_Data!$S$3:$S$52586,Source_Data!$A$3:$A$52586,$B97,Source_Data!$E$3:$E$52586,M$3)/$A97</f>
        <v>3.2042756646782536E-2</v>
      </c>
      <c r="N97" s="50">
        <f>SUMIFS(Source_Data!$S$3:$S$52586,Source_Data!$A$3:$A$52586,$B97,Source_Data!$E$3:$E$52586,N$3)/$A97</f>
        <v>4.2354341367516098E-2</v>
      </c>
      <c r="O97" s="50">
        <f>SUMIFS(Source_Data!$S$3:$S$52586,Source_Data!$A$3:$A$52586,$B97,Source_Data!$E$3:$E$52586,O$3)/$A97</f>
        <v>4.6974635832692672E-2</v>
      </c>
      <c r="P97" s="50">
        <f>SUMIFS(Source_Data!$S$3:$S$52586,Source_Data!$A$3:$A$52586,$B97,Source_Data!$E$3:$E$52586,P$3)/$A97</f>
        <v>4.2769805267706337E-2</v>
      </c>
      <c r="Q97" s="50">
        <f>SUMIFS(Source_Data!$S$3:$S$52586,Source_Data!$A$3:$A$52586,$B97,Source_Data!$E$3:$E$52586,Q$3)/$A97</f>
        <v>4.5736288345052445E-2</v>
      </c>
      <c r="R97" s="50">
        <f>SUMIFS(Source_Data!$S$3:$S$52586,Source_Data!$A$3:$A$52586,$B97,Source_Data!$E$3:$E$52586,R$3)/$A97</f>
        <v>8.2159413550019933E-2</v>
      </c>
      <c r="S97" s="50">
        <f>SUMIFS(Source_Data!$S$3:$S$52586,Source_Data!$A$3:$A$52586,$B97,Source_Data!$E$3:$E$52586,S$3)/$A97</f>
        <v>0.22050899482937619</v>
      </c>
      <c r="T97" s="50">
        <f>SUMIFS(Source_Data!$S$3:$S$52586,Source_Data!$A$3:$A$52586,$B97,Source_Data!$E$3:$E$52586,T$3)/$A97</f>
        <v>0.39971728864275335</v>
      </c>
      <c r="U97" s="50">
        <f>SUMIFS(Source_Data!$S$3:$S$52586,Source_Data!$A$3:$A$52586,$B97,Source_Data!$E$3:$E$52586,U$3)/$A97</f>
        <v>0.51128339065735506</v>
      </c>
      <c r="V97" s="50">
        <f>SUMIFS(Source_Data!$S$3:$S$52586,Source_Data!$A$3:$A$52586,$B97,Source_Data!$E$3:$E$52586,V$3)/$A97</f>
        <v>0.53891013988406233</v>
      </c>
      <c r="W97" s="50">
        <f>SUMIFS(Source_Data!$S$3:$S$52586,Source_Data!$A$3:$A$52586,$B97,Source_Data!$E$3:$E$52586,W$3)/$A97</f>
        <v>0.54696313695110532</v>
      </c>
      <c r="X97" s="50">
        <f>SUMIFS(Source_Data!$S$3:$S$52586,Source_Data!$A$3:$A$52586,$B97,Source_Data!$E$3:$E$52586,X$3)/$A97</f>
        <v>0.59242565305164463</v>
      </c>
      <c r="Y97" s="50">
        <f>SUMIFS(Source_Data!$S$3:$S$52586,Source_Data!$A$3:$A$52586,$B97,Source_Data!$E$3:$E$52586,Y$3)/$A97</f>
        <v>0.62747460172700187</v>
      </c>
      <c r="Z97" s="50">
        <f>SUMIFS(Source_Data!$S$3:$S$52586,Source_Data!$A$3:$A$52586,$B97,Source_Data!$E$3:$E$52586,Z$3)/$A97</f>
        <v>0.62215296373296147</v>
      </c>
      <c r="AA97" s="50">
        <f>SUMIFS(Source_Data!$S$3:$S$52586,Source_Data!$A$3:$A$52586,$B97,Source_Data!$E$3:$E$52586,AA$3)/$A97</f>
        <v>0.6315838619358134</v>
      </c>
    </row>
    <row r="98" spans="1:27" x14ac:dyDescent="0.25">
      <c r="A98" s="10">
        <f>INDEX(Installed_Capacity!$H$33:$S$38,MATCH(YEAR('Wind_Profile (South)'!B98),Installed_Capacity!$G$33:$G$38,0),MATCH('Wind_Profile (South)'!C98,Installed_Capacity!$H$32:$S$32,0))</f>
        <v>3563.9799999999996</v>
      </c>
      <c r="B98" s="1">
        <f>Date_List!A95</f>
        <v>43312</v>
      </c>
      <c r="C98" s="45">
        <f t="shared" si="2"/>
        <v>7</v>
      </c>
      <c r="D98" s="50">
        <f>SUMIFS(Source_Data!$S$3:$S$52586,Source_Data!$A$3:$A$52586,$B98,Source_Data!$E$3:$E$52586,D$3)/$A98</f>
        <v>0.40197453380293946</v>
      </c>
      <c r="E98" s="50">
        <f>SUMIFS(Source_Data!$S$3:$S$52586,Source_Data!$A$3:$A$52586,$B98,Source_Data!$E$3:$E$52586,E$3)/$A98</f>
        <v>0.40650495765745043</v>
      </c>
      <c r="F98" s="50">
        <f>SUMIFS(Source_Data!$S$3:$S$52586,Source_Data!$A$3:$A$52586,$B98,Source_Data!$E$3:$E$52586,F$3)/$A98</f>
        <v>0.28002987109158867</v>
      </c>
      <c r="G98" s="50">
        <f>SUMIFS(Source_Data!$S$3:$S$52586,Source_Data!$A$3:$A$52586,$B98,Source_Data!$E$3:$E$52586,G$3)/$A98</f>
        <v>0.23190921083423591</v>
      </c>
      <c r="H98" s="50">
        <f>SUMIFS(Source_Data!$S$3:$S$52586,Source_Data!$A$3:$A$52586,$B98,Source_Data!$E$3:$E$52586,H$3)/$A98</f>
        <v>0.22003453043086663</v>
      </c>
      <c r="I98" s="50">
        <f>SUMIFS(Source_Data!$S$3:$S$52586,Source_Data!$A$3:$A$52586,$B98,Source_Data!$E$3:$E$52586,I$3)/$A98</f>
        <v>0.13063737894095928</v>
      </c>
      <c r="J98" s="50">
        <f>SUMIFS(Source_Data!$S$3:$S$52586,Source_Data!$A$3:$A$52586,$B98,Source_Data!$E$3:$E$52586,J$3)/$A98</f>
        <v>4.3281990237038367E-2</v>
      </c>
      <c r="K98" s="50">
        <f>SUMIFS(Source_Data!$S$3:$S$52586,Source_Data!$A$3:$A$52586,$B98,Source_Data!$E$3:$E$52586,K$3)/$A98</f>
        <v>6.8890995928708922E-3</v>
      </c>
      <c r="L98" s="50">
        <f>SUMIFS(Source_Data!$S$3:$S$52586,Source_Data!$A$3:$A$52586,$B98,Source_Data!$E$3:$E$52586,L$3)/$A98</f>
        <v>2.1106353109445062E-2</v>
      </c>
      <c r="M98" s="50">
        <f>SUMIFS(Source_Data!$S$3:$S$52586,Source_Data!$A$3:$A$52586,$B98,Source_Data!$E$3:$E$52586,M$3)/$A98</f>
        <v>1.1788091433173028E-2</v>
      </c>
      <c r="N98" s="50">
        <f>SUMIFS(Source_Data!$S$3:$S$52586,Source_Data!$A$3:$A$52586,$B98,Source_Data!$E$3:$E$52586,N$3)/$A98</f>
        <v>1.081166304636951E-2</v>
      </c>
      <c r="O98" s="50">
        <f>SUMIFS(Source_Data!$S$3:$S$52586,Source_Data!$A$3:$A$52586,$B98,Source_Data!$E$3:$E$52586,O$3)/$A98</f>
        <v>3.2250998809477051E-2</v>
      </c>
      <c r="P98" s="50">
        <f>SUMIFS(Source_Data!$S$3:$S$52586,Source_Data!$A$3:$A$52586,$B98,Source_Data!$E$3:$E$52586,P$3)/$A98</f>
        <v>6.9299767420973185E-2</v>
      </c>
      <c r="Q98" s="50">
        <f>SUMIFS(Source_Data!$S$3:$S$52586,Source_Data!$A$3:$A$52586,$B98,Source_Data!$E$3:$E$52586,Q$3)/$A98</f>
        <v>8.1733844616692572E-2</v>
      </c>
      <c r="R98" s="50">
        <f>SUMIFS(Source_Data!$S$3:$S$52586,Source_Data!$A$3:$A$52586,$B98,Source_Data!$E$3:$E$52586,R$3)/$A98</f>
        <v>9.5215291546810049E-2</v>
      </c>
      <c r="S98" s="50">
        <f>SUMIFS(Source_Data!$S$3:$S$52586,Source_Data!$A$3:$A$52586,$B98,Source_Data!$E$3:$E$52586,S$3)/$A98</f>
        <v>0.17092821682529086</v>
      </c>
      <c r="T98" s="50">
        <f>SUMIFS(Source_Data!$S$3:$S$52586,Source_Data!$A$3:$A$52586,$B98,Source_Data!$E$3:$E$52586,T$3)/$A98</f>
        <v>0.26129764213183021</v>
      </c>
      <c r="U98" s="50">
        <f>SUMIFS(Source_Data!$S$3:$S$52586,Source_Data!$A$3:$A$52586,$B98,Source_Data!$E$3:$E$52586,U$3)/$A98</f>
        <v>0.35623189582124482</v>
      </c>
      <c r="V98" s="50">
        <f>SUMIFS(Source_Data!$S$3:$S$52586,Source_Data!$A$3:$A$52586,$B98,Source_Data!$E$3:$E$52586,V$3)/$A98</f>
        <v>0.35575625066330341</v>
      </c>
      <c r="W98" s="50">
        <f>SUMIFS(Source_Data!$S$3:$S$52586,Source_Data!$A$3:$A$52586,$B98,Source_Data!$E$3:$E$52586,W$3)/$A98</f>
        <v>0.36607607479868021</v>
      </c>
      <c r="X98" s="50">
        <f>SUMIFS(Source_Data!$S$3:$S$52586,Source_Data!$A$3:$A$52586,$B98,Source_Data!$E$3:$E$52586,X$3)/$A98</f>
        <v>0.40461409300024137</v>
      </c>
      <c r="Y98" s="50">
        <f>SUMIFS(Source_Data!$S$3:$S$52586,Source_Data!$A$3:$A$52586,$B98,Source_Data!$E$3:$E$52586,Y$3)/$A98</f>
        <v>0.43730544889140793</v>
      </c>
      <c r="Z98" s="50">
        <f>SUMIFS(Source_Data!$S$3:$S$52586,Source_Data!$A$3:$A$52586,$B98,Source_Data!$E$3:$E$52586,Z$3)/$A98</f>
        <v>0.5123080683407315</v>
      </c>
      <c r="AA98" s="50">
        <f>SUMIFS(Source_Data!$S$3:$S$52586,Source_Data!$A$3:$A$52586,$B98,Source_Data!$E$3:$E$52586,AA$3)/$A98</f>
        <v>0.51820492525687578</v>
      </c>
    </row>
    <row r="99" spans="1:27" x14ac:dyDescent="0.25">
      <c r="A99" s="10">
        <f>INDEX(Installed_Capacity!$H$33:$S$38,MATCH(YEAR('Wind_Profile (South)'!B99),Installed_Capacity!$G$33:$G$38,0),MATCH('Wind_Profile (South)'!C99,Installed_Capacity!$H$32:$S$32,0))</f>
        <v>3563.9799999999996</v>
      </c>
      <c r="B99" s="1">
        <f>Date_List!A96</f>
        <v>43321</v>
      </c>
      <c r="C99" s="45">
        <f t="shared" si="2"/>
        <v>8</v>
      </c>
      <c r="D99" s="50">
        <f>SUMIFS(Source_Data!$S$3:$S$52586,Source_Data!$A$3:$A$52586,$B99,Source_Data!$E$3:$E$52586,D$3)/$A99</f>
        <v>0.50023148919747029</v>
      </c>
      <c r="E99" s="50">
        <f>SUMIFS(Source_Data!$S$3:$S$52586,Source_Data!$A$3:$A$52586,$B99,Source_Data!$E$3:$E$52586,E$3)/$A99</f>
        <v>0.44774322918927717</v>
      </c>
      <c r="F99" s="50">
        <f>SUMIFS(Source_Data!$S$3:$S$52586,Source_Data!$A$3:$A$52586,$B99,Source_Data!$E$3:$E$52586,F$3)/$A99</f>
        <v>0.4672845502034243</v>
      </c>
      <c r="G99" s="50">
        <f>SUMIFS(Source_Data!$S$3:$S$52586,Source_Data!$A$3:$A$52586,$B99,Source_Data!$E$3:$E$52586,G$3)/$A99</f>
        <v>0.43724917335226354</v>
      </c>
      <c r="H99" s="50">
        <f>SUMIFS(Source_Data!$S$3:$S$52586,Source_Data!$A$3:$A$52586,$B99,Source_Data!$E$3:$E$52586,H$3)/$A99</f>
        <v>0.31577022089068968</v>
      </c>
      <c r="I99" s="50">
        <f>SUMIFS(Source_Data!$S$3:$S$52586,Source_Data!$A$3:$A$52586,$B99,Source_Data!$E$3:$E$52586,I$3)/$A99</f>
        <v>0.16370815839510888</v>
      </c>
      <c r="J99" s="50">
        <f>SUMIFS(Source_Data!$S$3:$S$52586,Source_Data!$A$3:$A$52586,$B99,Source_Data!$E$3:$E$52586,J$3)/$A99</f>
        <v>9.5608083001588129E-2</v>
      </c>
      <c r="K99" s="50">
        <f>SUMIFS(Source_Data!$S$3:$S$52586,Source_Data!$A$3:$A$52586,$B99,Source_Data!$E$3:$E$52586,K$3)/$A99</f>
        <v>5.7464873665396564E-2</v>
      </c>
      <c r="L99" s="50">
        <f>SUMIFS(Source_Data!$S$3:$S$52586,Source_Data!$A$3:$A$52586,$B99,Source_Data!$E$3:$E$52586,L$3)/$A99</f>
        <v>2.976104688438207E-2</v>
      </c>
      <c r="M99" s="50">
        <f>SUMIFS(Source_Data!$S$3:$S$52586,Source_Data!$A$3:$A$52586,$B99,Source_Data!$E$3:$E$52586,M$3)/$A99</f>
        <v>9.4745323854230398E-3</v>
      </c>
      <c r="N99" s="50">
        <f>SUMIFS(Source_Data!$S$3:$S$52586,Source_Data!$A$3:$A$52586,$B99,Source_Data!$E$3:$E$52586,N$3)/$A99</f>
        <v>1.5505480130079295E-2</v>
      </c>
      <c r="O99" s="50">
        <f>SUMIFS(Source_Data!$S$3:$S$52586,Source_Data!$A$3:$A$52586,$B99,Source_Data!$E$3:$E$52586,O$3)/$A99</f>
        <v>3.1784866002895644E-2</v>
      </c>
      <c r="P99" s="50">
        <f>SUMIFS(Source_Data!$S$3:$S$52586,Source_Data!$A$3:$A$52586,$B99,Source_Data!$E$3:$E$52586,P$3)/$A99</f>
        <v>3.1952307830010275E-2</v>
      </c>
      <c r="Q99" s="50">
        <f>SUMIFS(Source_Data!$S$3:$S$52586,Source_Data!$A$3:$A$52586,$B99,Source_Data!$E$3:$E$52586,Q$3)/$A99</f>
        <v>2.6116116020853095E-2</v>
      </c>
      <c r="R99" s="50">
        <f>SUMIFS(Source_Data!$S$3:$S$52586,Source_Data!$A$3:$A$52586,$B99,Source_Data!$E$3:$E$52586,R$3)/$A99</f>
        <v>2.2803788988714865E-2</v>
      </c>
      <c r="S99" s="50">
        <f>SUMIFS(Source_Data!$S$3:$S$52586,Source_Data!$A$3:$A$52586,$B99,Source_Data!$E$3:$E$52586,S$3)/$A99</f>
        <v>3.3678916844370625E-2</v>
      </c>
      <c r="T99" s="50">
        <f>SUMIFS(Source_Data!$S$3:$S$52586,Source_Data!$A$3:$A$52586,$B99,Source_Data!$E$3:$E$52586,T$3)/$A99</f>
        <v>9.3894931525710032E-2</v>
      </c>
      <c r="U99" s="50">
        <f>SUMIFS(Source_Data!$S$3:$S$52586,Source_Data!$A$3:$A$52586,$B99,Source_Data!$E$3:$E$52586,U$3)/$A99</f>
        <v>0.25381318722551754</v>
      </c>
      <c r="V99" s="50">
        <f>SUMIFS(Source_Data!$S$3:$S$52586,Source_Data!$A$3:$A$52586,$B99,Source_Data!$E$3:$E$52586,V$3)/$A99</f>
        <v>0.24803951802647603</v>
      </c>
      <c r="W99" s="50">
        <f>SUMIFS(Source_Data!$S$3:$S$52586,Source_Data!$A$3:$A$52586,$B99,Source_Data!$E$3:$E$52586,W$3)/$A99</f>
        <v>0.30159751733904233</v>
      </c>
      <c r="X99" s="50">
        <f>SUMIFS(Source_Data!$S$3:$S$52586,Source_Data!$A$3:$A$52586,$B99,Source_Data!$E$3:$E$52586,X$3)/$A99</f>
        <v>0.39944609739532771</v>
      </c>
      <c r="Y99" s="50">
        <f>SUMIFS(Source_Data!$S$3:$S$52586,Source_Data!$A$3:$A$52586,$B99,Source_Data!$E$3:$E$52586,Y$3)/$A99</f>
        <v>0.36127448004225615</v>
      </c>
      <c r="Z99" s="50">
        <f>SUMIFS(Source_Data!$S$3:$S$52586,Source_Data!$A$3:$A$52586,$B99,Source_Data!$E$3:$E$52586,Z$3)/$A99</f>
        <v>0.37714602429699384</v>
      </c>
      <c r="AA99" s="50">
        <f>SUMIFS(Source_Data!$S$3:$S$52586,Source_Data!$A$3:$A$52586,$B99,Source_Data!$E$3:$E$52586,AA$3)/$A99</f>
        <v>0.39030068280714264</v>
      </c>
    </row>
    <row r="100" spans="1:27" x14ac:dyDescent="0.25">
      <c r="A100" s="10">
        <f>INDEX(Installed_Capacity!$H$33:$S$38,MATCH(YEAR('Wind_Profile (South)'!B100),Installed_Capacity!$G$33:$G$38,0),MATCH('Wind_Profile (South)'!C100,Installed_Capacity!$H$32:$S$32,0))</f>
        <v>3563.9799999999996</v>
      </c>
      <c r="B100" s="1">
        <f>Date_List!A97</f>
        <v>43318</v>
      </c>
      <c r="C100" s="45">
        <f t="shared" si="2"/>
        <v>8</v>
      </c>
      <c r="D100" s="50">
        <f>SUMIFS(Source_Data!$S$3:$S$52586,Source_Data!$A$3:$A$52586,$B100,Source_Data!$E$3:$E$52586,D$3)/$A100</f>
        <v>0.71424721077615483</v>
      </c>
      <c r="E100" s="50">
        <f>SUMIFS(Source_Data!$S$3:$S$52586,Source_Data!$A$3:$A$52586,$B100,Source_Data!$E$3:$E$52586,E$3)/$A100</f>
        <v>0.69673542499873753</v>
      </c>
      <c r="F100" s="50">
        <f>SUMIFS(Source_Data!$S$3:$S$52586,Source_Data!$A$3:$A$52586,$B100,Source_Data!$E$3:$E$52586,F$3)/$A100</f>
        <v>0.68089858138485626</v>
      </c>
      <c r="G100" s="50">
        <f>SUMIFS(Source_Data!$S$3:$S$52586,Source_Data!$A$3:$A$52586,$B100,Source_Data!$E$3:$E$52586,G$3)/$A100</f>
        <v>0.65597011970998731</v>
      </c>
      <c r="H100" s="50">
        <f>SUMIFS(Source_Data!$S$3:$S$52586,Source_Data!$A$3:$A$52586,$B100,Source_Data!$E$3:$E$52586,H$3)/$A100</f>
        <v>0.63750536744538422</v>
      </c>
      <c r="I100" s="50">
        <f>SUMIFS(Source_Data!$S$3:$S$52586,Source_Data!$A$3:$A$52586,$B100,Source_Data!$E$3:$E$52586,I$3)/$A100</f>
        <v>0.57749543142610227</v>
      </c>
      <c r="J100" s="50">
        <f>SUMIFS(Source_Data!$S$3:$S$52586,Source_Data!$A$3:$A$52586,$B100,Source_Data!$E$3:$E$52586,J$3)/$A100</f>
        <v>0.50973747484497678</v>
      </c>
      <c r="K100" s="50">
        <f>SUMIFS(Source_Data!$S$3:$S$52586,Source_Data!$A$3:$A$52586,$B100,Source_Data!$E$3:$E$52586,K$3)/$A100</f>
        <v>0.41399945165517205</v>
      </c>
      <c r="L100" s="50">
        <f>SUMIFS(Source_Data!$S$3:$S$52586,Source_Data!$A$3:$A$52586,$B100,Source_Data!$E$3:$E$52586,L$3)/$A100</f>
        <v>0.36990519605609462</v>
      </c>
      <c r="M100" s="50">
        <f>SUMIFS(Source_Data!$S$3:$S$52586,Source_Data!$A$3:$A$52586,$B100,Source_Data!$E$3:$E$52586,M$3)/$A100</f>
        <v>0.33169097042435708</v>
      </c>
      <c r="N100" s="50">
        <f>SUMIFS(Source_Data!$S$3:$S$52586,Source_Data!$A$3:$A$52586,$B100,Source_Data!$E$3:$E$52586,N$3)/$A100</f>
        <v>0.24173462076891566</v>
      </c>
      <c r="O100" s="50">
        <f>SUMIFS(Source_Data!$S$3:$S$52586,Source_Data!$A$3:$A$52586,$B100,Source_Data!$E$3:$E$52586,O$3)/$A100</f>
        <v>0.18740965635076517</v>
      </c>
      <c r="P100" s="50">
        <f>SUMIFS(Source_Data!$S$3:$S$52586,Source_Data!$A$3:$A$52586,$B100,Source_Data!$E$3:$E$52586,P$3)/$A100</f>
        <v>0.20728747487696342</v>
      </c>
      <c r="Q100" s="50">
        <f>SUMIFS(Source_Data!$S$3:$S$52586,Source_Data!$A$3:$A$52586,$B100,Source_Data!$E$3:$E$52586,Q$3)/$A100</f>
        <v>0.26435841187689046</v>
      </c>
      <c r="R100" s="50">
        <f>SUMIFS(Source_Data!$S$3:$S$52586,Source_Data!$A$3:$A$52586,$B100,Source_Data!$E$3:$E$52586,R$3)/$A100</f>
        <v>0.35009186321303715</v>
      </c>
      <c r="S100" s="50">
        <f>SUMIFS(Source_Data!$S$3:$S$52586,Source_Data!$A$3:$A$52586,$B100,Source_Data!$E$3:$E$52586,S$3)/$A100</f>
        <v>0.43210514943434031</v>
      </c>
      <c r="T100" s="50">
        <f>SUMIFS(Source_Data!$S$3:$S$52586,Source_Data!$A$3:$A$52586,$B100,Source_Data!$E$3:$E$52586,T$3)/$A100</f>
        <v>0.52808130961958266</v>
      </c>
      <c r="U100" s="50">
        <f>SUMIFS(Source_Data!$S$3:$S$52586,Source_Data!$A$3:$A$52586,$B100,Source_Data!$E$3:$E$52586,U$3)/$A100</f>
        <v>0.59253047931554059</v>
      </c>
      <c r="V100" s="50">
        <f>SUMIFS(Source_Data!$S$3:$S$52586,Source_Data!$A$3:$A$52586,$B100,Source_Data!$E$3:$E$52586,V$3)/$A100</f>
        <v>0.65739955899808644</v>
      </c>
      <c r="W100" s="50">
        <f>SUMIFS(Source_Data!$S$3:$S$52586,Source_Data!$A$3:$A$52586,$B100,Source_Data!$E$3:$E$52586,W$3)/$A100</f>
        <v>0.68882974179063872</v>
      </c>
      <c r="X100" s="50">
        <f>SUMIFS(Source_Data!$S$3:$S$52586,Source_Data!$A$3:$A$52586,$B100,Source_Data!$E$3:$E$52586,X$3)/$A100</f>
        <v>0.714126893745195</v>
      </c>
      <c r="Y100" s="50">
        <f>SUMIFS(Source_Data!$S$3:$S$52586,Source_Data!$A$3:$A$52586,$B100,Source_Data!$E$3:$E$52586,Y$3)/$A100</f>
        <v>0.71992876615946222</v>
      </c>
      <c r="Z100" s="50">
        <f>SUMIFS(Source_Data!$S$3:$S$52586,Source_Data!$A$3:$A$52586,$B100,Source_Data!$E$3:$E$52586,Z$3)/$A100</f>
        <v>0.69534646047031701</v>
      </c>
      <c r="AA100" s="50">
        <f>SUMIFS(Source_Data!$S$3:$S$52586,Source_Data!$A$3:$A$52586,$B100,Source_Data!$E$3:$E$52586,AA$3)/$A100</f>
        <v>0.66638218637786972</v>
      </c>
    </row>
    <row r="101" spans="1:27" x14ac:dyDescent="0.25">
      <c r="A101" s="10">
        <f>INDEX(Installed_Capacity!$H$33:$S$38,MATCH(YEAR('Wind_Profile (South)'!B101),Installed_Capacity!$G$33:$G$38,0),MATCH('Wind_Profile (South)'!C101,Installed_Capacity!$H$32:$S$32,0))</f>
        <v>3563.9799999999996</v>
      </c>
      <c r="B101" s="1">
        <f>Date_List!A98</f>
        <v>43319</v>
      </c>
      <c r="C101" s="45">
        <f t="shared" si="2"/>
        <v>8</v>
      </c>
      <c r="D101" s="50">
        <f>SUMIFS(Source_Data!$S$3:$S$52586,Source_Data!$A$3:$A$52586,$B101,Source_Data!$E$3:$E$52586,D$3)/$A101</f>
        <v>0.62748105055583936</v>
      </c>
      <c r="E101" s="50">
        <f>SUMIFS(Source_Data!$S$3:$S$52586,Source_Data!$A$3:$A$52586,$B101,Source_Data!$E$3:$E$52586,E$3)/$A101</f>
        <v>0.58451934037901454</v>
      </c>
      <c r="F101" s="50">
        <f>SUMIFS(Source_Data!$S$3:$S$52586,Source_Data!$A$3:$A$52586,$B101,Source_Data!$E$3:$E$52586,F$3)/$A101</f>
        <v>0.57015230319165655</v>
      </c>
      <c r="G101" s="50">
        <f>SUMIFS(Source_Data!$S$3:$S$52586,Source_Data!$A$3:$A$52586,$B101,Source_Data!$E$3:$E$52586,G$3)/$A101</f>
        <v>0.47908302898080241</v>
      </c>
      <c r="H101" s="50">
        <f>SUMIFS(Source_Data!$S$3:$S$52586,Source_Data!$A$3:$A$52586,$B101,Source_Data!$E$3:$E$52586,H$3)/$A101</f>
        <v>0.46657191888955613</v>
      </c>
      <c r="I101" s="50">
        <f>SUMIFS(Source_Data!$S$3:$S$52586,Source_Data!$A$3:$A$52586,$B101,Source_Data!$E$3:$E$52586,I$3)/$A101</f>
        <v>0.402188016079776</v>
      </c>
      <c r="J101" s="50">
        <f>SUMIFS(Source_Data!$S$3:$S$52586,Source_Data!$A$3:$A$52586,$B101,Source_Data!$E$3:$E$52586,J$3)/$A101</f>
        <v>0.28769675235831854</v>
      </c>
      <c r="K101" s="50">
        <f>SUMIFS(Source_Data!$S$3:$S$52586,Source_Data!$A$3:$A$52586,$B101,Source_Data!$E$3:$E$52586,K$3)/$A101</f>
        <v>0.19668512516344089</v>
      </c>
      <c r="L101" s="50">
        <f>SUMIFS(Source_Data!$S$3:$S$52586,Source_Data!$A$3:$A$52586,$B101,Source_Data!$E$3:$E$52586,L$3)/$A101</f>
        <v>8.6273183511411417E-2</v>
      </c>
      <c r="M101" s="50">
        <f>SUMIFS(Source_Data!$S$3:$S$52586,Source_Data!$A$3:$A$52586,$B101,Source_Data!$E$3:$E$52586,M$3)/$A101</f>
        <v>2.3562380843607431E-2</v>
      </c>
      <c r="N101" s="50">
        <f>SUMIFS(Source_Data!$S$3:$S$52586,Source_Data!$A$3:$A$52586,$B101,Source_Data!$E$3:$E$52586,N$3)/$A101</f>
        <v>3.963390139955893E-3</v>
      </c>
      <c r="O101" s="50">
        <f>SUMIFS(Source_Data!$S$3:$S$52586,Source_Data!$A$3:$A$52586,$B101,Source_Data!$E$3:$E$52586,O$3)/$A101</f>
        <v>1.518083255629942E-2</v>
      </c>
      <c r="P101" s="50">
        <f>SUMIFS(Source_Data!$S$3:$S$52586,Source_Data!$A$3:$A$52586,$B101,Source_Data!$E$3:$E$52586,P$3)/$A101</f>
        <v>1.5615234975224329E-2</v>
      </c>
      <c r="Q101" s="50">
        <f>SUMIFS(Source_Data!$S$3:$S$52586,Source_Data!$A$3:$A$52586,$B101,Source_Data!$E$3:$E$52586,Q$3)/$A101</f>
        <v>2.0720625100309205E-2</v>
      </c>
      <c r="R101" s="50">
        <f>SUMIFS(Source_Data!$S$3:$S$52586,Source_Data!$A$3:$A$52586,$B101,Source_Data!$E$3:$E$52586,R$3)/$A101</f>
        <v>6.050009478279901E-2</v>
      </c>
      <c r="S101" s="50">
        <f>SUMIFS(Source_Data!$S$3:$S$52586,Source_Data!$A$3:$A$52586,$B101,Source_Data!$E$3:$E$52586,S$3)/$A101</f>
        <v>0.1399651303194743</v>
      </c>
      <c r="T101" s="50">
        <f>SUMIFS(Source_Data!$S$3:$S$52586,Source_Data!$A$3:$A$52586,$B101,Source_Data!$E$3:$E$52586,T$3)/$A101</f>
        <v>0.19227934196375962</v>
      </c>
      <c r="U101" s="50">
        <f>SUMIFS(Source_Data!$S$3:$S$52586,Source_Data!$A$3:$A$52586,$B101,Source_Data!$E$3:$E$52586,U$3)/$A101</f>
        <v>0.29157047647237083</v>
      </c>
      <c r="V101" s="50">
        <f>SUMIFS(Source_Data!$S$3:$S$52586,Source_Data!$A$3:$A$52586,$B101,Source_Data!$E$3:$E$52586,V$3)/$A101</f>
        <v>0.36657243293452829</v>
      </c>
      <c r="W101" s="50">
        <f>SUMIFS(Source_Data!$S$3:$S$52586,Source_Data!$A$3:$A$52586,$B101,Source_Data!$E$3:$E$52586,W$3)/$A101</f>
        <v>0.42463443147604651</v>
      </c>
      <c r="X101" s="50">
        <f>SUMIFS(Source_Data!$S$3:$S$52586,Source_Data!$A$3:$A$52586,$B101,Source_Data!$E$3:$E$52586,X$3)/$A101</f>
        <v>0.48914561024107883</v>
      </c>
      <c r="Y101" s="50">
        <f>SUMIFS(Source_Data!$S$3:$S$52586,Source_Data!$A$3:$A$52586,$B101,Source_Data!$E$3:$E$52586,Y$3)/$A101</f>
        <v>0.44606521895998297</v>
      </c>
      <c r="Z101" s="50">
        <f>SUMIFS(Source_Data!$S$3:$S$52586,Source_Data!$A$3:$A$52586,$B101,Source_Data!$E$3:$E$52586,Z$3)/$A101</f>
        <v>0.36868274148480074</v>
      </c>
      <c r="AA101" s="50">
        <f>SUMIFS(Source_Data!$S$3:$S$52586,Source_Data!$A$3:$A$52586,$B101,Source_Data!$E$3:$E$52586,AA$3)/$A101</f>
        <v>0.33219941408032594</v>
      </c>
    </row>
    <row r="102" spans="1:27" x14ac:dyDescent="0.25">
      <c r="A102" s="10">
        <f>INDEX(Installed_Capacity!$H$33:$S$38,MATCH(YEAR('Wind_Profile (South)'!B102),Installed_Capacity!$G$33:$G$38,0),MATCH('Wind_Profile (South)'!C102,Installed_Capacity!$H$32:$S$32,0))</f>
        <v>3563.9799999999996</v>
      </c>
      <c r="B102" s="1">
        <f>Date_List!A99</f>
        <v>43320</v>
      </c>
      <c r="C102" s="45">
        <f t="shared" si="2"/>
        <v>8</v>
      </c>
      <c r="D102" s="50">
        <f>SUMIFS(Source_Data!$S$3:$S$52586,Source_Data!$A$3:$A$52586,$B102,Source_Data!$E$3:$E$52586,D$3)/$A102</f>
        <v>0.25368783507791853</v>
      </c>
      <c r="E102" s="50">
        <f>SUMIFS(Source_Data!$S$3:$S$52586,Source_Data!$A$3:$A$52586,$B102,Source_Data!$E$3:$E$52586,E$3)/$A102</f>
        <v>0.17901710170848326</v>
      </c>
      <c r="F102" s="50">
        <f>SUMIFS(Source_Data!$S$3:$S$52586,Source_Data!$A$3:$A$52586,$B102,Source_Data!$E$3:$E$52586,F$3)/$A102</f>
        <v>0.15349697965757383</v>
      </c>
      <c r="G102" s="50">
        <f>SUMIFS(Source_Data!$S$3:$S$52586,Source_Data!$A$3:$A$52586,$B102,Source_Data!$E$3:$E$52586,G$3)/$A102</f>
        <v>0.10065810584711476</v>
      </c>
      <c r="H102" s="50">
        <f>SUMIFS(Source_Data!$S$3:$S$52586,Source_Data!$A$3:$A$52586,$B102,Source_Data!$E$3:$E$52586,H$3)/$A102</f>
        <v>5.8795474393234536E-2</v>
      </c>
      <c r="I102" s="50">
        <f>SUMIFS(Source_Data!$S$3:$S$52586,Source_Data!$A$3:$A$52586,$B102,Source_Data!$E$3:$E$52586,I$3)/$A102</f>
        <v>4.2082925231623075E-2</v>
      </c>
      <c r="J102" s="50">
        <f>SUMIFS(Source_Data!$S$3:$S$52586,Source_Data!$A$3:$A$52586,$B102,Source_Data!$E$3:$E$52586,J$3)/$A102</f>
        <v>5.1079273564947056E-2</v>
      </c>
      <c r="K102" s="50">
        <f>SUMIFS(Source_Data!$S$3:$S$52586,Source_Data!$A$3:$A$52586,$B102,Source_Data!$E$3:$E$52586,K$3)/$A102</f>
        <v>4.3864591556069345E-2</v>
      </c>
      <c r="L102" s="50">
        <f>SUMIFS(Source_Data!$S$3:$S$52586,Source_Data!$A$3:$A$52586,$B102,Source_Data!$E$3:$E$52586,L$3)/$A102</f>
        <v>3.5545624992283913E-2</v>
      </c>
      <c r="M102" s="50">
        <f>SUMIFS(Source_Data!$S$3:$S$52586,Source_Data!$A$3:$A$52586,$B102,Source_Data!$E$3:$E$52586,M$3)/$A102</f>
        <v>2.8044198068170979E-2</v>
      </c>
      <c r="N102" s="50">
        <f>SUMIFS(Source_Data!$S$3:$S$52586,Source_Data!$A$3:$A$52586,$B102,Source_Data!$E$3:$E$52586,N$3)/$A102</f>
        <v>4.9757342194120063E-2</v>
      </c>
      <c r="O102" s="50">
        <f>SUMIFS(Source_Data!$S$3:$S$52586,Source_Data!$A$3:$A$52586,$B102,Source_Data!$E$3:$E$52586,O$3)/$A102</f>
        <v>6.4424802340080481E-2</v>
      </c>
      <c r="P102" s="50">
        <f>SUMIFS(Source_Data!$S$3:$S$52586,Source_Data!$A$3:$A$52586,$B102,Source_Data!$E$3:$E$52586,P$3)/$A102</f>
        <v>7.4465533306303636E-2</v>
      </c>
      <c r="Q102" s="50">
        <f>SUMIFS(Source_Data!$S$3:$S$52586,Source_Data!$A$3:$A$52586,$B102,Source_Data!$E$3:$E$52586,Q$3)/$A102</f>
        <v>0.10349418369098594</v>
      </c>
      <c r="R102" s="50">
        <f>SUMIFS(Source_Data!$S$3:$S$52586,Source_Data!$A$3:$A$52586,$B102,Source_Data!$E$3:$E$52586,R$3)/$A102</f>
        <v>0.13769235688443821</v>
      </c>
      <c r="S102" s="50">
        <f>SUMIFS(Source_Data!$S$3:$S$52586,Source_Data!$A$3:$A$52586,$B102,Source_Data!$E$3:$E$52586,S$3)/$A102</f>
        <v>0.16798774902608882</v>
      </c>
      <c r="T102" s="50">
        <f>SUMIFS(Source_Data!$S$3:$S$52586,Source_Data!$A$3:$A$52586,$B102,Source_Data!$E$3:$E$52586,T$3)/$A102</f>
        <v>0.28508651624700476</v>
      </c>
      <c r="U102" s="50">
        <f>SUMIFS(Source_Data!$S$3:$S$52586,Source_Data!$A$3:$A$52586,$B102,Source_Data!$E$3:$E$52586,U$3)/$A102</f>
        <v>0.41383704335181459</v>
      </c>
      <c r="V102" s="50">
        <f>SUMIFS(Source_Data!$S$3:$S$52586,Source_Data!$A$3:$A$52586,$B102,Source_Data!$E$3:$E$52586,V$3)/$A102</f>
        <v>0.48035767607365926</v>
      </c>
      <c r="W102" s="50">
        <f>SUMIFS(Source_Data!$S$3:$S$52586,Source_Data!$A$3:$A$52586,$B102,Source_Data!$E$3:$E$52586,W$3)/$A102</f>
        <v>0.48401638184613838</v>
      </c>
      <c r="X102" s="50">
        <f>SUMIFS(Source_Data!$S$3:$S$52586,Source_Data!$A$3:$A$52586,$B102,Source_Data!$E$3:$E$52586,X$3)/$A102</f>
        <v>0.52667773438515375</v>
      </c>
      <c r="Y102" s="50">
        <f>SUMIFS(Source_Data!$S$3:$S$52586,Source_Data!$A$3:$A$52586,$B102,Source_Data!$E$3:$E$52586,Y$3)/$A102</f>
        <v>0.52866389597219965</v>
      </c>
      <c r="Z102" s="50">
        <f>SUMIFS(Source_Data!$S$3:$S$52586,Source_Data!$A$3:$A$52586,$B102,Source_Data!$E$3:$E$52586,Z$3)/$A102</f>
        <v>0.52641481142711244</v>
      </c>
      <c r="AA102" s="50">
        <f>SUMIFS(Source_Data!$S$3:$S$52586,Source_Data!$A$3:$A$52586,$B102,Source_Data!$E$3:$E$52586,AA$3)/$A102</f>
        <v>0.53321602149899838</v>
      </c>
    </row>
    <row r="103" spans="1:27" x14ac:dyDescent="0.25">
      <c r="A103" s="10">
        <f>INDEX(Installed_Capacity!$H$33:$S$38,MATCH(YEAR('Wind_Profile (South)'!B103),Installed_Capacity!$G$33:$G$38,0),MATCH('Wind_Profile (South)'!C103,Installed_Capacity!$H$32:$S$32,0))</f>
        <v>3563.9799999999996</v>
      </c>
      <c r="B103" s="1">
        <f>Date_List!A100</f>
        <v>43313</v>
      </c>
      <c r="C103" s="45">
        <f t="shared" si="2"/>
        <v>8</v>
      </c>
      <c r="D103" s="50">
        <f>SUMIFS(Source_Data!$S$3:$S$52586,Source_Data!$A$3:$A$52586,$B103,Source_Data!$E$3:$E$52586,D$3)/$A103</f>
        <v>0.45437769610800288</v>
      </c>
      <c r="E103" s="50">
        <f>SUMIFS(Source_Data!$S$3:$S$52586,Source_Data!$A$3:$A$52586,$B103,Source_Data!$E$3:$E$52586,E$3)/$A103</f>
        <v>0.41123346981829312</v>
      </c>
      <c r="F103" s="50">
        <f>SUMIFS(Source_Data!$S$3:$S$52586,Source_Data!$A$3:$A$52586,$B103,Source_Data!$E$3:$E$52586,F$3)/$A103</f>
        <v>0.35296019387678945</v>
      </c>
      <c r="G103" s="50">
        <f>SUMIFS(Source_Data!$S$3:$S$52586,Source_Data!$A$3:$A$52586,$B103,Source_Data!$E$3:$E$52586,G$3)/$A103</f>
        <v>0.32334954038743208</v>
      </c>
      <c r="H103" s="50">
        <f>SUMIFS(Source_Data!$S$3:$S$52586,Source_Data!$A$3:$A$52586,$B103,Source_Data!$E$3:$E$52586,H$3)/$A103</f>
        <v>0.23865284218542193</v>
      </c>
      <c r="I103" s="50">
        <f>SUMIFS(Source_Data!$S$3:$S$52586,Source_Data!$A$3:$A$52586,$B103,Source_Data!$E$3:$E$52586,I$3)/$A103</f>
        <v>0.21176331259154096</v>
      </c>
      <c r="J103" s="50">
        <f>SUMIFS(Source_Data!$S$3:$S$52586,Source_Data!$A$3:$A$52586,$B103,Source_Data!$E$3:$E$52586,J$3)/$A103</f>
        <v>0.16287189716300318</v>
      </c>
      <c r="K103" s="50">
        <f>SUMIFS(Source_Data!$S$3:$S$52586,Source_Data!$A$3:$A$52586,$B103,Source_Data!$E$3:$E$52586,K$3)/$A103</f>
        <v>0.1063339186011145</v>
      </c>
      <c r="L103" s="50">
        <f>SUMIFS(Source_Data!$S$3:$S$52586,Source_Data!$A$3:$A$52586,$B103,Source_Data!$E$3:$E$52586,L$3)/$A103</f>
        <v>5.9063376252953166E-2</v>
      </c>
      <c r="M103" s="50">
        <f>SUMIFS(Source_Data!$S$3:$S$52586,Source_Data!$A$3:$A$52586,$B103,Source_Data!$E$3:$E$52586,M$3)/$A103</f>
        <v>2.9005232172178298E-2</v>
      </c>
      <c r="N103" s="50">
        <f>SUMIFS(Source_Data!$S$3:$S$52586,Source_Data!$A$3:$A$52586,$B103,Source_Data!$E$3:$E$52586,N$3)/$A103</f>
        <v>2.1490435112149903E-2</v>
      </c>
      <c r="O103" s="50">
        <f>SUMIFS(Source_Data!$S$3:$S$52586,Source_Data!$A$3:$A$52586,$B103,Source_Data!$E$3:$E$52586,O$3)/$A103</f>
        <v>2.7086282983911251E-2</v>
      </c>
      <c r="P103" s="50">
        <f>SUMIFS(Source_Data!$S$3:$S$52586,Source_Data!$A$3:$A$52586,$B103,Source_Data!$E$3:$E$52586,P$3)/$A103</f>
        <v>7.0584980335467659E-2</v>
      </c>
      <c r="Q103" s="50">
        <f>SUMIFS(Source_Data!$S$3:$S$52586,Source_Data!$A$3:$A$52586,$B103,Source_Data!$E$3:$E$52586,Q$3)/$A103</f>
        <v>0.11938551549896466</v>
      </c>
      <c r="R103" s="50">
        <f>SUMIFS(Source_Data!$S$3:$S$52586,Source_Data!$A$3:$A$52586,$B103,Source_Data!$E$3:$E$52586,R$3)/$A103</f>
        <v>0.19131355918495616</v>
      </c>
      <c r="S103" s="50">
        <f>SUMIFS(Source_Data!$S$3:$S$52586,Source_Data!$A$3:$A$52586,$B103,Source_Data!$E$3:$E$52586,S$3)/$A103</f>
        <v>0.32136628448532262</v>
      </c>
      <c r="T103" s="50">
        <f>SUMIFS(Source_Data!$S$3:$S$52586,Source_Data!$A$3:$A$52586,$B103,Source_Data!$E$3:$E$52586,T$3)/$A103</f>
        <v>0.45328040087935406</v>
      </c>
      <c r="U103" s="50">
        <f>SUMIFS(Source_Data!$S$3:$S$52586,Source_Data!$A$3:$A$52586,$B103,Source_Data!$E$3:$E$52586,U$3)/$A103</f>
        <v>0.5467175144964338</v>
      </c>
      <c r="V103" s="50">
        <f>SUMIFS(Source_Data!$S$3:$S$52586,Source_Data!$A$3:$A$52586,$B103,Source_Data!$E$3:$E$52586,V$3)/$A103</f>
        <v>0.51089654685351782</v>
      </c>
      <c r="W103" s="50">
        <f>SUMIFS(Source_Data!$S$3:$S$52586,Source_Data!$A$3:$A$52586,$B103,Source_Data!$E$3:$E$52586,W$3)/$A103</f>
        <v>0.53928329486192406</v>
      </c>
      <c r="X103" s="50">
        <f>SUMIFS(Source_Data!$S$3:$S$52586,Source_Data!$A$3:$A$52586,$B103,Source_Data!$E$3:$E$52586,X$3)/$A103</f>
        <v>0.55104868057789336</v>
      </c>
      <c r="Y103" s="50">
        <f>SUMIFS(Source_Data!$S$3:$S$52586,Source_Data!$A$3:$A$52586,$B103,Source_Data!$E$3:$E$52586,Y$3)/$A103</f>
        <v>0.59424330333896391</v>
      </c>
      <c r="Z103" s="50">
        <f>SUMIFS(Source_Data!$S$3:$S$52586,Source_Data!$A$3:$A$52586,$B103,Source_Data!$E$3:$E$52586,Z$3)/$A103</f>
        <v>0.60802573984814734</v>
      </c>
      <c r="AA103" s="50">
        <f>SUMIFS(Source_Data!$S$3:$S$52586,Source_Data!$A$3:$A$52586,$B103,Source_Data!$E$3:$E$52586,AA$3)/$A103</f>
        <v>0.5948042156465525</v>
      </c>
    </row>
    <row r="104" spans="1:27" x14ac:dyDescent="0.25">
      <c r="A104" s="10">
        <f>INDEX(Installed_Capacity!$H$33:$S$38,MATCH(YEAR('Wind_Profile (South)'!B104),Installed_Capacity!$G$33:$G$38,0),MATCH('Wind_Profile (South)'!C104,Installed_Capacity!$H$32:$S$32,0))</f>
        <v>3563.9799999999996</v>
      </c>
      <c r="B104" s="1">
        <f>Date_List!A101</f>
        <v>43350</v>
      </c>
      <c r="C104" s="45">
        <f t="shared" si="2"/>
        <v>9</v>
      </c>
      <c r="D104" s="50">
        <f>SUMIFS(Source_Data!$S$3:$S$52586,Source_Data!$A$3:$A$52586,$B104,Source_Data!$E$3:$E$52586,D$3)/$A104</f>
        <v>0.46221760664734374</v>
      </c>
      <c r="E104" s="50">
        <f>SUMIFS(Source_Data!$S$3:$S$52586,Source_Data!$A$3:$A$52586,$B104,Source_Data!$E$3:$E$52586,E$3)/$A104</f>
        <v>0.43324914325332919</v>
      </c>
      <c r="F104" s="50">
        <f>SUMIFS(Source_Data!$S$3:$S$52586,Source_Data!$A$3:$A$52586,$B104,Source_Data!$E$3:$E$52586,F$3)/$A104</f>
        <v>0.36724294983894418</v>
      </c>
      <c r="G104" s="50">
        <f>SUMIFS(Source_Data!$S$3:$S$52586,Source_Data!$A$3:$A$52586,$B104,Source_Data!$E$3:$E$52586,G$3)/$A104</f>
        <v>0.278668560192257</v>
      </c>
      <c r="H104" s="50">
        <f>SUMIFS(Source_Data!$S$3:$S$52586,Source_Data!$A$3:$A$52586,$B104,Source_Data!$E$3:$E$52586,H$3)/$A104</f>
        <v>0.20701877861744455</v>
      </c>
      <c r="I104" s="50">
        <f>SUMIFS(Source_Data!$S$3:$S$52586,Source_Data!$A$3:$A$52586,$B104,Source_Data!$E$3:$E$52586,I$3)/$A104</f>
        <v>0.14741513886104862</v>
      </c>
      <c r="J104" s="50">
        <f>SUMIFS(Source_Data!$S$3:$S$52586,Source_Data!$A$3:$A$52586,$B104,Source_Data!$E$3:$E$52586,J$3)/$A104</f>
        <v>0.10624281332863822</v>
      </c>
      <c r="K104" s="50">
        <f>SUMIFS(Source_Data!$S$3:$S$52586,Source_Data!$A$3:$A$52586,$B104,Source_Data!$E$3:$E$52586,K$3)/$A104</f>
        <v>4.0524462867075575E-2</v>
      </c>
      <c r="L104" s="50">
        <f>SUMIFS(Source_Data!$S$3:$S$52586,Source_Data!$A$3:$A$52586,$B104,Source_Data!$E$3:$E$52586,L$3)/$A104</f>
        <v>1.0868066583987566E-2</v>
      </c>
      <c r="M104" s="50">
        <f>SUMIFS(Source_Data!$S$3:$S$52586,Source_Data!$A$3:$A$52586,$B104,Source_Data!$E$3:$E$52586,M$3)/$A104</f>
        <v>9.5772616597175077E-4</v>
      </c>
      <c r="N104" s="50">
        <f>SUMIFS(Source_Data!$S$3:$S$52586,Source_Data!$A$3:$A$52586,$B104,Source_Data!$E$3:$E$52586,N$3)/$A104</f>
        <v>2.2340410165040208E-3</v>
      </c>
      <c r="O104" s="50">
        <f>SUMIFS(Source_Data!$S$3:$S$52586,Source_Data!$A$3:$A$52586,$B104,Source_Data!$E$3:$E$52586,O$3)/$A104</f>
        <v>9.5888203236269582E-3</v>
      </c>
      <c r="P104" s="50">
        <f>SUMIFS(Source_Data!$S$3:$S$52586,Source_Data!$A$3:$A$52586,$B104,Source_Data!$E$3:$E$52586,P$3)/$A104</f>
        <v>1.4180771738056893E-2</v>
      </c>
      <c r="Q104" s="50">
        <f>SUMIFS(Source_Data!$S$3:$S$52586,Source_Data!$A$3:$A$52586,$B104,Source_Data!$E$3:$E$52586,Q$3)/$A104</f>
        <v>1.9789056778657572E-2</v>
      </c>
      <c r="R104" s="50">
        <f>SUMIFS(Source_Data!$S$3:$S$52586,Source_Data!$A$3:$A$52586,$B104,Source_Data!$E$3:$E$52586,R$3)/$A104</f>
        <v>1.3374121874421295E-2</v>
      </c>
      <c r="S104" s="50">
        <f>SUMIFS(Source_Data!$S$3:$S$52586,Source_Data!$A$3:$A$52586,$B104,Source_Data!$E$3:$E$52586,S$3)/$A104</f>
        <v>1.3018452207363678E-2</v>
      </c>
      <c r="T104" s="50">
        <f>SUMIFS(Source_Data!$S$3:$S$52586,Source_Data!$A$3:$A$52586,$B104,Source_Data!$E$3:$E$52586,T$3)/$A104</f>
        <v>5.6104156941116402E-2</v>
      </c>
      <c r="U104" s="50">
        <f>SUMIFS(Source_Data!$S$3:$S$52586,Source_Data!$A$3:$A$52586,$B104,Source_Data!$E$3:$E$52586,U$3)/$A104</f>
        <v>0.25341032206129105</v>
      </c>
      <c r="V104" s="50">
        <f>SUMIFS(Source_Data!$S$3:$S$52586,Source_Data!$A$3:$A$52586,$B104,Source_Data!$E$3:$E$52586,V$3)/$A104</f>
        <v>0.32461956554161359</v>
      </c>
      <c r="W104" s="50">
        <f>SUMIFS(Source_Data!$S$3:$S$52586,Source_Data!$A$3:$A$52586,$B104,Source_Data!$E$3:$E$52586,W$3)/$A104</f>
        <v>0.37524105346214065</v>
      </c>
      <c r="X104" s="50">
        <f>SUMIFS(Source_Data!$S$3:$S$52586,Source_Data!$A$3:$A$52586,$B104,Source_Data!$E$3:$E$52586,X$3)/$A104</f>
        <v>0.41390437472123864</v>
      </c>
      <c r="Y104" s="50">
        <f>SUMIFS(Source_Data!$S$3:$S$52586,Source_Data!$A$3:$A$52586,$B104,Source_Data!$E$3:$E$52586,Y$3)/$A104</f>
        <v>0.38836655130780762</v>
      </c>
      <c r="Z104" s="50">
        <f>SUMIFS(Source_Data!$S$3:$S$52586,Source_Data!$A$3:$A$52586,$B104,Source_Data!$E$3:$E$52586,Z$3)/$A104</f>
        <v>0.40790264428307682</v>
      </c>
      <c r="AA104" s="50">
        <f>SUMIFS(Source_Data!$S$3:$S$52586,Source_Data!$A$3:$A$52586,$B104,Source_Data!$E$3:$E$52586,AA$3)/$A104</f>
        <v>0.44447026747063684</v>
      </c>
    </row>
    <row r="105" spans="1:27" x14ac:dyDescent="0.25">
      <c r="A105" s="10">
        <f>INDEX(Installed_Capacity!$H$33:$S$38,MATCH(YEAR('Wind_Profile (South)'!B105),Installed_Capacity!$G$33:$G$38,0),MATCH('Wind_Profile (South)'!C105,Installed_Capacity!$H$32:$S$32,0))</f>
        <v>3563.9799999999996</v>
      </c>
      <c r="B105" s="1">
        <f>Date_List!A102</f>
        <v>43351</v>
      </c>
      <c r="C105" s="45">
        <f t="shared" si="2"/>
        <v>9</v>
      </c>
      <c r="D105" s="50">
        <f>SUMIFS(Source_Data!$S$3:$S$52586,Source_Data!$A$3:$A$52586,$B105,Source_Data!$E$3:$E$52586,D$3)/$A105</f>
        <v>0.42201618000325486</v>
      </c>
      <c r="E105" s="50">
        <f>SUMIFS(Source_Data!$S$3:$S$52586,Source_Data!$A$3:$A$52586,$B105,Source_Data!$E$3:$E$52586,E$3)/$A105</f>
        <v>0.41996273623505187</v>
      </c>
      <c r="F105" s="50">
        <f>SUMIFS(Source_Data!$S$3:$S$52586,Source_Data!$A$3:$A$52586,$B105,Source_Data!$E$3:$E$52586,F$3)/$A105</f>
        <v>0.43869169133693237</v>
      </c>
      <c r="G105" s="50">
        <f>SUMIFS(Source_Data!$S$3:$S$52586,Source_Data!$A$3:$A$52586,$B105,Source_Data!$E$3:$E$52586,G$3)/$A105</f>
        <v>0.4461307418613461</v>
      </c>
      <c r="H105" s="50">
        <f>SUMIFS(Source_Data!$S$3:$S$52586,Source_Data!$A$3:$A$52586,$B105,Source_Data!$E$3:$E$52586,H$3)/$A105</f>
        <v>0.42944639384564454</v>
      </c>
      <c r="I105" s="50">
        <f>SUMIFS(Source_Data!$S$3:$S$52586,Source_Data!$A$3:$A$52586,$B105,Source_Data!$E$3:$E$52586,I$3)/$A105</f>
        <v>0.33972454159450954</v>
      </c>
      <c r="J105" s="50">
        <f>SUMIFS(Source_Data!$S$3:$S$52586,Source_Data!$A$3:$A$52586,$B105,Source_Data!$E$3:$E$52586,J$3)/$A105</f>
        <v>0.26438287145719114</v>
      </c>
      <c r="K105" s="50">
        <f>SUMIFS(Source_Data!$S$3:$S$52586,Source_Data!$A$3:$A$52586,$B105,Source_Data!$E$3:$E$52586,K$3)/$A105</f>
        <v>0.20940559473958892</v>
      </c>
      <c r="L105" s="50">
        <f>SUMIFS(Source_Data!$S$3:$S$52586,Source_Data!$A$3:$A$52586,$B105,Source_Data!$E$3:$E$52586,L$3)/$A105</f>
        <v>0.15997713037054082</v>
      </c>
      <c r="M105" s="50">
        <f>SUMIFS(Source_Data!$S$3:$S$52586,Source_Data!$A$3:$A$52586,$B105,Source_Data!$E$3:$E$52586,M$3)/$A105</f>
        <v>8.2227211668976827E-2</v>
      </c>
      <c r="N105" s="50">
        <f>SUMIFS(Source_Data!$S$3:$S$52586,Source_Data!$A$3:$A$52586,$B105,Source_Data!$E$3:$E$52586,N$3)/$A105</f>
        <v>5.2701901163306204E-2</v>
      </c>
      <c r="O105" s="50">
        <f>SUMIFS(Source_Data!$S$3:$S$52586,Source_Data!$A$3:$A$52586,$B105,Source_Data!$E$3:$E$52586,O$3)/$A105</f>
        <v>4.8531312551136657E-2</v>
      </c>
      <c r="P105" s="50">
        <f>SUMIFS(Source_Data!$S$3:$S$52586,Source_Data!$A$3:$A$52586,$B105,Source_Data!$E$3:$E$52586,P$3)/$A105</f>
        <v>0.10447937762248947</v>
      </c>
      <c r="Q105" s="50">
        <f>SUMIFS(Source_Data!$S$3:$S$52586,Source_Data!$A$3:$A$52586,$B105,Source_Data!$E$3:$E$52586,Q$3)/$A105</f>
        <v>0.19054552568364583</v>
      </c>
      <c r="R105" s="50">
        <f>SUMIFS(Source_Data!$S$3:$S$52586,Source_Data!$A$3:$A$52586,$B105,Source_Data!$E$3:$E$52586,R$3)/$A105</f>
        <v>0.35824147845723042</v>
      </c>
      <c r="S105" s="50">
        <f>SUMIFS(Source_Data!$S$3:$S$52586,Source_Data!$A$3:$A$52586,$B105,Source_Data!$E$3:$E$52586,S$3)/$A105</f>
        <v>0.46765978978613804</v>
      </c>
      <c r="T105" s="50">
        <f>SUMIFS(Source_Data!$S$3:$S$52586,Source_Data!$A$3:$A$52586,$B105,Source_Data!$E$3:$E$52586,T$3)/$A105</f>
        <v>0.53383969581815838</v>
      </c>
      <c r="U105" s="50">
        <f>SUMIFS(Source_Data!$S$3:$S$52586,Source_Data!$A$3:$A$52586,$B105,Source_Data!$E$3:$E$52586,U$3)/$A105</f>
        <v>0.56641814507629118</v>
      </c>
      <c r="V105" s="50">
        <f>SUMIFS(Source_Data!$S$3:$S$52586,Source_Data!$A$3:$A$52586,$B105,Source_Data!$E$3:$E$52586,V$3)/$A105</f>
        <v>0.59875137899932107</v>
      </c>
      <c r="W105" s="50">
        <f>SUMIFS(Source_Data!$S$3:$S$52586,Source_Data!$A$3:$A$52586,$B105,Source_Data!$E$3:$E$52586,W$3)/$A105</f>
        <v>0.60635924394749696</v>
      </c>
      <c r="X105" s="50">
        <f>SUMIFS(Source_Data!$S$3:$S$52586,Source_Data!$A$3:$A$52586,$B105,Source_Data!$E$3:$E$52586,X$3)/$A105</f>
        <v>0.6340850043403724</v>
      </c>
      <c r="Y105" s="50">
        <f>SUMIFS(Source_Data!$S$3:$S$52586,Source_Data!$A$3:$A$52586,$B105,Source_Data!$E$3:$E$52586,Y$3)/$A105</f>
        <v>0.6056700201819315</v>
      </c>
      <c r="Z105" s="50">
        <f>SUMIFS(Source_Data!$S$3:$S$52586,Source_Data!$A$3:$A$52586,$B105,Source_Data!$E$3:$E$52586,Z$3)/$A105</f>
        <v>0.5279289442766234</v>
      </c>
      <c r="AA105" s="50">
        <f>SUMIFS(Source_Data!$S$3:$S$52586,Source_Data!$A$3:$A$52586,$B105,Source_Data!$E$3:$E$52586,AA$3)/$A105</f>
        <v>0.56555083576142406</v>
      </c>
    </row>
    <row r="106" spans="1:27" x14ac:dyDescent="0.25">
      <c r="A106" s="10">
        <f>INDEX(Installed_Capacity!$H$33:$S$38,MATCH(YEAR('Wind_Profile (South)'!B106),Installed_Capacity!$G$33:$G$38,0),MATCH('Wind_Profile (South)'!C106,Installed_Capacity!$H$32:$S$32,0))</f>
        <v>3563.9799999999996</v>
      </c>
      <c r="B106" s="1">
        <f>Date_List!A103</f>
        <v>43353</v>
      </c>
      <c r="C106" s="45">
        <f t="shared" si="2"/>
        <v>9</v>
      </c>
      <c r="D106" s="50">
        <f>SUMIFS(Source_Data!$S$3:$S$52586,Source_Data!$A$3:$A$52586,$B106,Source_Data!$E$3:$E$52586,D$3)/$A106</f>
        <v>0.47896743784701379</v>
      </c>
      <c r="E106" s="50">
        <f>SUMIFS(Source_Data!$S$3:$S$52586,Source_Data!$A$3:$A$52586,$B106,Source_Data!$E$3:$E$52586,E$3)/$A106</f>
        <v>0.59601216907446175</v>
      </c>
      <c r="F106" s="50">
        <f>SUMIFS(Source_Data!$S$3:$S$52586,Source_Data!$A$3:$A$52586,$B106,Source_Data!$E$3:$E$52586,F$3)/$A106</f>
        <v>0.62014960711199285</v>
      </c>
      <c r="G106" s="50">
        <f>SUMIFS(Source_Data!$S$3:$S$52586,Source_Data!$A$3:$A$52586,$B106,Source_Data!$E$3:$E$52586,G$3)/$A106</f>
        <v>0.54295696357246681</v>
      </c>
      <c r="H106" s="50">
        <f>SUMIFS(Source_Data!$S$3:$S$52586,Source_Data!$A$3:$A$52586,$B106,Source_Data!$E$3:$E$52586,H$3)/$A106</f>
        <v>0.48643477110982669</v>
      </c>
      <c r="I106" s="50">
        <f>SUMIFS(Source_Data!$S$3:$S$52586,Source_Data!$A$3:$A$52586,$B106,Source_Data!$E$3:$E$52586,I$3)/$A106</f>
        <v>0.4856623622901925</v>
      </c>
      <c r="J106" s="50">
        <f>SUMIFS(Source_Data!$S$3:$S$52586,Source_Data!$A$3:$A$52586,$B106,Source_Data!$E$3:$E$52586,J$3)/$A106</f>
        <v>0.40184164617618512</v>
      </c>
      <c r="K106" s="50">
        <f>SUMIFS(Source_Data!$S$3:$S$52586,Source_Data!$A$3:$A$52586,$B106,Source_Data!$E$3:$E$52586,K$3)/$A106</f>
        <v>0.32914590310607805</v>
      </c>
      <c r="L106" s="50">
        <f>SUMIFS(Source_Data!$S$3:$S$52586,Source_Data!$A$3:$A$52586,$B106,Source_Data!$E$3:$E$52586,L$3)/$A106</f>
        <v>0.33574897819516392</v>
      </c>
      <c r="M106" s="50">
        <f>SUMIFS(Source_Data!$S$3:$S$52586,Source_Data!$A$3:$A$52586,$B106,Source_Data!$E$3:$E$52586,M$3)/$A106</f>
        <v>0.35492769678281028</v>
      </c>
      <c r="N106" s="50">
        <f>SUMIFS(Source_Data!$S$3:$S$52586,Source_Data!$A$3:$A$52586,$B106,Source_Data!$E$3:$E$52586,N$3)/$A106</f>
        <v>0.3358722307552231</v>
      </c>
      <c r="O106" s="50">
        <f>SUMIFS(Source_Data!$S$3:$S$52586,Source_Data!$A$3:$A$52586,$B106,Source_Data!$E$3:$E$52586,O$3)/$A106</f>
        <v>0.33784205246045157</v>
      </c>
      <c r="P106" s="50">
        <f>SUMIFS(Source_Data!$S$3:$S$52586,Source_Data!$A$3:$A$52586,$B106,Source_Data!$E$3:$E$52586,P$3)/$A106</f>
        <v>0.41183626435445775</v>
      </c>
      <c r="Q106" s="50">
        <f>SUMIFS(Source_Data!$S$3:$S$52586,Source_Data!$A$3:$A$52586,$B106,Source_Data!$E$3:$E$52586,Q$3)/$A106</f>
        <v>0.48090916142290363</v>
      </c>
      <c r="R106" s="50">
        <f>SUMIFS(Source_Data!$S$3:$S$52586,Source_Data!$A$3:$A$52586,$B106,Source_Data!$E$3:$E$52586,R$3)/$A106</f>
        <v>0.57295987793758674</v>
      </c>
      <c r="S106" s="50">
        <f>SUMIFS(Source_Data!$S$3:$S$52586,Source_Data!$A$3:$A$52586,$B106,Source_Data!$E$3:$E$52586,S$3)/$A106</f>
        <v>0.71521333638432327</v>
      </c>
      <c r="T106" s="50">
        <f>SUMIFS(Source_Data!$S$3:$S$52586,Source_Data!$A$3:$A$52586,$B106,Source_Data!$E$3:$E$52586,T$3)/$A106</f>
        <v>0.7508829258752856</v>
      </c>
      <c r="U106" s="50">
        <f>SUMIFS(Source_Data!$S$3:$S$52586,Source_Data!$A$3:$A$52586,$B106,Source_Data!$E$3:$E$52586,U$3)/$A106</f>
        <v>0.73504181874337127</v>
      </c>
      <c r="V106" s="50">
        <f>SUMIFS(Source_Data!$S$3:$S$52586,Source_Data!$A$3:$A$52586,$B106,Source_Data!$E$3:$E$52586,V$3)/$A106</f>
        <v>0.73136884071683916</v>
      </c>
      <c r="W106" s="50">
        <f>SUMIFS(Source_Data!$S$3:$S$52586,Source_Data!$A$3:$A$52586,$B106,Source_Data!$E$3:$E$52586,W$3)/$A106</f>
        <v>0.73569400749330816</v>
      </c>
      <c r="X106" s="50">
        <f>SUMIFS(Source_Data!$S$3:$S$52586,Source_Data!$A$3:$A$52586,$B106,Source_Data!$E$3:$E$52586,X$3)/$A106</f>
        <v>0.72466238478134004</v>
      </c>
      <c r="Y106" s="50">
        <f>SUMIFS(Source_Data!$S$3:$S$52586,Source_Data!$A$3:$A$52586,$B106,Source_Data!$E$3:$E$52586,Y$3)/$A106</f>
        <v>0.6643327848888041</v>
      </c>
      <c r="Z106" s="50">
        <f>SUMIFS(Source_Data!$S$3:$S$52586,Source_Data!$A$3:$A$52586,$B106,Source_Data!$E$3:$E$52586,Z$3)/$A106</f>
        <v>0.67490369184002175</v>
      </c>
      <c r="AA106" s="50">
        <f>SUMIFS(Source_Data!$S$3:$S$52586,Source_Data!$A$3:$A$52586,$B106,Source_Data!$E$3:$E$52586,AA$3)/$A106</f>
        <v>0.63411910670766958</v>
      </c>
    </row>
    <row r="107" spans="1:27" x14ac:dyDescent="0.25">
      <c r="A107" s="10">
        <f>INDEX(Installed_Capacity!$H$33:$S$38,MATCH(YEAR('Wind_Profile (South)'!B107),Installed_Capacity!$G$33:$G$38,0),MATCH('Wind_Profile (South)'!C107,Installed_Capacity!$H$32:$S$32,0))</f>
        <v>3563.9799999999996</v>
      </c>
      <c r="B107" s="1">
        <f>Date_List!A104</f>
        <v>43352</v>
      </c>
      <c r="C107" s="45">
        <f t="shared" si="2"/>
        <v>9</v>
      </c>
      <c r="D107" s="50">
        <f>SUMIFS(Source_Data!$S$3:$S$52586,Source_Data!$A$3:$A$52586,$B107,Source_Data!$E$3:$E$52586,D$3)/$A107</f>
        <v>0.56437119604010133</v>
      </c>
      <c r="E107" s="50">
        <f>SUMIFS(Source_Data!$S$3:$S$52586,Source_Data!$A$3:$A$52586,$B107,Source_Data!$E$3:$E$52586,E$3)/$A107</f>
        <v>0.6138199096987077</v>
      </c>
      <c r="F107" s="50">
        <f>SUMIFS(Source_Data!$S$3:$S$52586,Source_Data!$A$3:$A$52586,$B107,Source_Data!$E$3:$E$52586,F$3)/$A107</f>
        <v>0.60371681723971515</v>
      </c>
      <c r="G107" s="50">
        <f>SUMIFS(Source_Data!$S$3:$S$52586,Source_Data!$A$3:$A$52586,$B107,Source_Data!$E$3:$E$52586,G$3)/$A107</f>
        <v>0.55815390331651704</v>
      </c>
      <c r="H107" s="50">
        <f>SUMIFS(Source_Data!$S$3:$S$52586,Source_Data!$A$3:$A$52586,$B107,Source_Data!$E$3:$E$52586,H$3)/$A107</f>
        <v>0.48989056756435229</v>
      </c>
      <c r="I107" s="50">
        <f>SUMIFS(Source_Data!$S$3:$S$52586,Source_Data!$A$3:$A$52586,$B107,Source_Data!$E$3:$E$52586,I$3)/$A107</f>
        <v>0.37660992903860291</v>
      </c>
      <c r="J107" s="50">
        <f>SUMIFS(Source_Data!$S$3:$S$52586,Source_Data!$A$3:$A$52586,$B107,Source_Data!$E$3:$E$52586,J$3)/$A107</f>
        <v>0.32210064169327551</v>
      </c>
      <c r="K107" s="50">
        <f>SUMIFS(Source_Data!$S$3:$S$52586,Source_Data!$A$3:$A$52586,$B107,Source_Data!$E$3:$E$52586,K$3)/$A107</f>
        <v>0.24427765947732594</v>
      </c>
      <c r="L107" s="50">
        <f>SUMIFS(Source_Data!$S$3:$S$52586,Source_Data!$A$3:$A$52586,$B107,Source_Data!$E$3:$E$52586,L$3)/$A107</f>
        <v>0.20079649054063156</v>
      </c>
      <c r="M107" s="50">
        <f>SUMIFS(Source_Data!$S$3:$S$52586,Source_Data!$A$3:$A$52586,$B107,Source_Data!$E$3:$E$52586,M$3)/$A107</f>
        <v>0.12338902335282467</v>
      </c>
      <c r="N107" s="50">
        <f>SUMIFS(Source_Data!$S$3:$S$52586,Source_Data!$A$3:$A$52586,$B107,Source_Data!$E$3:$E$52586,N$3)/$A107</f>
        <v>9.8675767011879995E-2</v>
      </c>
      <c r="O107" s="50">
        <f>SUMIFS(Source_Data!$S$3:$S$52586,Source_Data!$A$3:$A$52586,$B107,Source_Data!$E$3:$E$52586,O$3)/$A107</f>
        <v>0.11129057232335761</v>
      </c>
      <c r="P107" s="50">
        <f>SUMIFS(Source_Data!$S$3:$S$52586,Source_Data!$A$3:$A$52586,$B107,Source_Data!$E$3:$E$52586,P$3)/$A107</f>
        <v>0.16750663242835259</v>
      </c>
      <c r="Q107" s="50">
        <f>SUMIFS(Source_Data!$S$3:$S$52586,Source_Data!$A$3:$A$52586,$B107,Source_Data!$E$3:$E$52586,Q$3)/$A107</f>
        <v>0.25480461068440341</v>
      </c>
      <c r="R107" s="50">
        <f>SUMIFS(Source_Data!$S$3:$S$52586,Source_Data!$A$3:$A$52586,$B107,Source_Data!$E$3:$E$52586,R$3)/$A107</f>
        <v>0.35072143666603067</v>
      </c>
      <c r="S107" s="50">
        <f>SUMIFS(Source_Data!$S$3:$S$52586,Source_Data!$A$3:$A$52586,$B107,Source_Data!$E$3:$E$52586,S$3)/$A107</f>
        <v>0.44964814939814479</v>
      </c>
      <c r="T107" s="50">
        <f>SUMIFS(Source_Data!$S$3:$S$52586,Source_Data!$A$3:$A$52586,$B107,Source_Data!$E$3:$E$52586,T$3)/$A107</f>
        <v>0.49909189736362158</v>
      </c>
      <c r="U107" s="50">
        <f>SUMIFS(Source_Data!$S$3:$S$52586,Source_Data!$A$3:$A$52586,$B107,Source_Data!$E$3:$E$52586,U$3)/$A107</f>
        <v>0.54493929479121661</v>
      </c>
      <c r="V107" s="50">
        <f>SUMIFS(Source_Data!$S$3:$S$52586,Source_Data!$A$3:$A$52586,$B107,Source_Data!$E$3:$E$52586,V$3)/$A107</f>
        <v>0.57940929532517027</v>
      </c>
      <c r="W107" s="50">
        <f>SUMIFS(Source_Data!$S$3:$S$52586,Source_Data!$A$3:$A$52586,$B107,Source_Data!$E$3:$E$52586,W$3)/$A107</f>
        <v>0.63438178913574161</v>
      </c>
      <c r="X107" s="50">
        <f>SUMIFS(Source_Data!$S$3:$S$52586,Source_Data!$A$3:$A$52586,$B107,Source_Data!$E$3:$E$52586,X$3)/$A107</f>
        <v>0.6983481494809175</v>
      </c>
      <c r="Y107" s="50">
        <f>SUMIFS(Source_Data!$S$3:$S$52586,Source_Data!$A$3:$A$52586,$B107,Source_Data!$E$3:$E$52586,Y$3)/$A107</f>
        <v>0.67431465445681515</v>
      </c>
      <c r="Z107" s="50">
        <f>SUMIFS(Source_Data!$S$3:$S$52586,Source_Data!$A$3:$A$52586,$B107,Source_Data!$E$3:$E$52586,Z$3)/$A107</f>
        <v>0.66067821738028842</v>
      </c>
      <c r="AA107" s="50">
        <f>SUMIFS(Source_Data!$S$3:$S$52586,Source_Data!$A$3:$A$52586,$B107,Source_Data!$E$3:$E$52586,AA$3)/$A107</f>
        <v>0.59415142824033806</v>
      </c>
    </row>
    <row r="108" spans="1:27" x14ac:dyDescent="0.25">
      <c r="A108" s="10">
        <f>INDEX(Installed_Capacity!$H$33:$S$38,MATCH(YEAR('Wind_Profile (South)'!B108),Installed_Capacity!$G$33:$G$38,0),MATCH('Wind_Profile (South)'!C108,Installed_Capacity!$H$32:$S$32,0))</f>
        <v>3563.9799999999996</v>
      </c>
      <c r="B108" s="1">
        <f>Date_List!A105</f>
        <v>43347</v>
      </c>
      <c r="C108" s="45">
        <f t="shared" si="2"/>
        <v>9</v>
      </c>
      <c r="D108" s="50">
        <f>SUMIFS(Source_Data!$S$3:$S$52586,Source_Data!$A$3:$A$52586,$B108,Source_Data!$E$3:$E$52586,D$3)/$A108</f>
        <v>0.26036070067115979</v>
      </c>
      <c r="E108" s="50">
        <f>SUMIFS(Source_Data!$S$3:$S$52586,Source_Data!$A$3:$A$52586,$B108,Source_Data!$E$3:$E$52586,E$3)/$A108</f>
        <v>0.1564114159262959</v>
      </c>
      <c r="F108" s="50">
        <f>SUMIFS(Source_Data!$S$3:$S$52586,Source_Data!$A$3:$A$52586,$B108,Source_Data!$E$3:$E$52586,F$3)/$A108</f>
        <v>0.13310273167582312</v>
      </c>
      <c r="G108" s="50">
        <f>SUMIFS(Source_Data!$S$3:$S$52586,Source_Data!$A$3:$A$52586,$B108,Source_Data!$E$3:$E$52586,G$3)/$A108</f>
        <v>9.0610626906716674E-2</v>
      </c>
      <c r="H108" s="50">
        <f>SUMIFS(Source_Data!$S$3:$S$52586,Source_Data!$A$3:$A$52586,$B108,Source_Data!$E$3:$E$52586,H$3)/$A108</f>
        <v>4.8716679898035346E-2</v>
      </c>
      <c r="I108" s="50">
        <f>SUMIFS(Source_Data!$S$3:$S$52586,Source_Data!$A$3:$A$52586,$B108,Source_Data!$E$3:$E$52586,I$3)/$A108</f>
        <v>2.2058949028052912E-2</v>
      </c>
      <c r="J108" s="50">
        <f>SUMIFS(Source_Data!$S$3:$S$52586,Source_Data!$A$3:$A$52586,$B108,Source_Data!$E$3:$E$52586,J$3)/$A108</f>
        <v>1.0708604936896392E-2</v>
      </c>
      <c r="K108" s="50">
        <f>SUMIFS(Source_Data!$S$3:$S$52586,Source_Data!$A$3:$A$52586,$B108,Source_Data!$E$3:$E$52586,K$3)/$A108</f>
        <v>8.8559938139383503E-3</v>
      </c>
      <c r="L108" s="50">
        <f>SUMIFS(Source_Data!$S$3:$S$52586,Source_Data!$A$3:$A$52586,$B108,Source_Data!$E$3:$E$52586,L$3)/$A108</f>
        <v>9.1767124621911483E-3</v>
      </c>
      <c r="M108" s="50">
        <f>SUMIFS(Source_Data!$S$3:$S$52586,Source_Data!$A$3:$A$52586,$B108,Source_Data!$E$3:$E$52586,M$3)/$A108</f>
        <v>1.496685312235198E-2</v>
      </c>
      <c r="N108" s="50">
        <f>SUMIFS(Source_Data!$S$3:$S$52586,Source_Data!$A$3:$A$52586,$B108,Source_Data!$E$3:$E$52586,N$3)/$A108</f>
        <v>2.7076587569795571E-2</v>
      </c>
      <c r="O108" s="50">
        <f>SUMIFS(Source_Data!$S$3:$S$52586,Source_Data!$A$3:$A$52586,$B108,Source_Data!$E$3:$E$52586,O$3)/$A108</f>
        <v>3.8592312038788101E-2</v>
      </c>
      <c r="P108" s="50">
        <f>SUMIFS(Source_Data!$S$3:$S$52586,Source_Data!$A$3:$A$52586,$B108,Source_Data!$E$3:$E$52586,P$3)/$A108</f>
        <v>3.6728334946324055E-2</v>
      </c>
      <c r="Q108" s="50">
        <f>SUMIFS(Source_Data!$S$3:$S$52586,Source_Data!$A$3:$A$52586,$B108,Source_Data!$E$3:$E$52586,Q$3)/$A108</f>
        <v>5.2659591692714336E-2</v>
      </c>
      <c r="R108" s="50">
        <f>SUMIFS(Source_Data!$S$3:$S$52586,Source_Data!$A$3:$A$52586,$B108,Source_Data!$E$3:$E$52586,R$3)/$A108</f>
        <v>5.7259536843921689E-2</v>
      </c>
      <c r="S108" s="50">
        <f>SUMIFS(Source_Data!$S$3:$S$52586,Source_Data!$A$3:$A$52586,$B108,Source_Data!$E$3:$E$52586,S$3)/$A108</f>
        <v>5.1266444683191269E-2</v>
      </c>
      <c r="T108" s="50">
        <f>SUMIFS(Source_Data!$S$3:$S$52586,Source_Data!$A$3:$A$52586,$B108,Source_Data!$E$3:$E$52586,T$3)/$A108</f>
        <v>2.8800418091852371E-2</v>
      </c>
      <c r="U108" s="50">
        <f>SUMIFS(Source_Data!$S$3:$S$52586,Source_Data!$A$3:$A$52586,$B108,Source_Data!$E$3:$E$52586,U$3)/$A108</f>
        <v>6.378713579733894E-2</v>
      </c>
      <c r="V108" s="50">
        <f>SUMIFS(Source_Data!$S$3:$S$52586,Source_Data!$A$3:$A$52586,$B108,Source_Data!$E$3:$E$52586,V$3)/$A108</f>
        <v>0.20982619417926029</v>
      </c>
      <c r="W108" s="50">
        <f>SUMIFS(Source_Data!$S$3:$S$52586,Source_Data!$A$3:$A$52586,$B108,Source_Data!$E$3:$E$52586,W$3)/$A108</f>
        <v>0.15776835737939049</v>
      </c>
      <c r="X108" s="50">
        <f>SUMIFS(Source_Data!$S$3:$S$52586,Source_Data!$A$3:$A$52586,$B108,Source_Data!$E$3:$E$52586,X$3)/$A108</f>
        <v>0.17100477813539922</v>
      </c>
      <c r="Y108" s="50">
        <f>SUMIFS(Source_Data!$S$3:$S$52586,Source_Data!$A$3:$A$52586,$B108,Source_Data!$E$3:$E$52586,Y$3)/$A108</f>
        <v>0.15259997373610404</v>
      </c>
      <c r="Z108" s="50">
        <f>SUMIFS(Source_Data!$S$3:$S$52586,Source_Data!$A$3:$A$52586,$B108,Source_Data!$E$3:$E$52586,Z$3)/$A108</f>
        <v>0.14373746005000029</v>
      </c>
      <c r="AA108" s="50">
        <f>SUMIFS(Source_Data!$S$3:$S$52586,Source_Data!$A$3:$A$52586,$B108,Source_Data!$E$3:$E$52586,AA$3)/$A108</f>
        <v>0.14028863422353663</v>
      </c>
    </row>
    <row r="109" spans="1:27" x14ac:dyDescent="0.25">
      <c r="A109" s="10">
        <f>INDEX(Installed_Capacity!$H$33:$S$38,MATCH(YEAR('Wind_Profile (South)'!B109),Installed_Capacity!$G$33:$G$38,0),MATCH('Wind_Profile (South)'!C109,Installed_Capacity!$H$32:$S$32,0))</f>
        <v>3591.37</v>
      </c>
      <c r="B109" s="1">
        <f>Date_List!A106</f>
        <v>43374</v>
      </c>
      <c r="C109" s="45">
        <f t="shared" si="2"/>
        <v>10</v>
      </c>
      <c r="D109" s="50">
        <f>SUMIFS(Source_Data!$S$3:$S$52586,Source_Data!$A$3:$A$52586,$B109,Source_Data!$E$3:$E$52586,D$3)/$A109</f>
        <v>3.5815176206572985E-2</v>
      </c>
      <c r="E109" s="50">
        <f>SUMIFS(Source_Data!$S$3:$S$52586,Source_Data!$A$3:$A$52586,$B109,Source_Data!$E$3:$E$52586,E$3)/$A109</f>
        <v>2.4879983667792514E-2</v>
      </c>
      <c r="F109" s="50">
        <f>SUMIFS(Source_Data!$S$3:$S$52586,Source_Data!$A$3:$A$52586,$B109,Source_Data!$E$3:$E$52586,F$3)/$A109</f>
        <v>1.6341757301252726E-2</v>
      </c>
      <c r="G109" s="50">
        <f>SUMIFS(Source_Data!$S$3:$S$52586,Source_Data!$A$3:$A$52586,$B109,Source_Data!$E$3:$E$52586,G$3)/$A109</f>
        <v>4.1528230072367923E-2</v>
      </c>
      <c r="H109" s="50">
        <f>SUMIFS(Source_Data!$S$3:$S$52586,Source_Data!$A$3:$A$52586,$B109,Source_Data!$E$3:$E$52586,H$3)/$A109</f>
        <v>4.0878469109838313E-2</v>
      </c>
      <c r="I109" s="50">
        <f>SUMIFS(Source_Data!$S$3:$S$52586,Source_Data!$A$3:$A$52586,$B109,Source_Data!$E$3:$E$52586,I$3)/$A109</f>
        <v>3.7992303026143225E-2</v>
      </c>
      <c r="J109" s="50">
        <f>SUMIFS(Source_Data!$S$3:$S$52586,Source_Data!$A$3:$A$52586,$B109,Source_Data!$E$3:$E$52586,J$3)/$A109</f>
        <v>2.9610686226983016E-2</v>
      </c>
      <c r="K109" s="50">
        <f>SUMIFS(Source_Data!$S$3:$S$52586,Source_Data!$A$3:$A$52586,$B109,Source_Data!$E$3:$E$52586,K$3)/$A109</f>
        <v>1.2755384718644973E-2</v>
      </c>
      <c r="L109" s="50">
        <f>SUMIFS(Source_Data!$S$3:$S$52586,Source_Data!$A$3:$A$52586,$B109,Source_Data!$E$3:$E$52586,L$3)/$A109</f>
        <v>1.2575285322035881E-2</v>
      </c>
      <c r="M109" s="50">
        <f>SUMIFS(Source_Data!$S$3:$S$52586,Source_Data!$A$3:$A$52586,$B109,Source_Data!$E$3:$E$52586,M$3)/$A109</f>
        <v>2.7310997772159371E-2</v>
      </c>
      <c r="N109" s="50">
        <f>SUMIFS(Source_Data!$S$3:$S$52586,Source_Data!$A$3:$A$52586,$B109,Source_Data!$E$3:$E$52586,N$3)/$A109</f>
        <v>3.9309624577528915E-2</v>
      </c>
      <c r="O109" s="50">
        <f>SUMIFS(Source_Data!$S$3:$S$52586,Source_Data!$A$3:$A$52586,$B109,Source_Data!$E$3:$E$52586,O$3)/$A109</f>
        <v>4.4068323740522421E-2</v>
      </c>
      <c r="P109" s="50">
        <f>SUMIFS(Source_Data!$S$3:$S$52586,Source_Data!$A$3:$A$52586,$B109,Source_Data!$E$3:$E$52586,P$3)/$A109</f>
        <v>7.818207381138674E-2</v>
      </c>
      <c r="Q109" s="50">
        <f>SUMIFS(Source_Data!$S$3:$S$52586,Source_Data!$A$3:$A$52586,$B109,Source_Data!$E$3:$E$52586,Q$3)/$A109</f>
        <v>7.2846926895307362E-2</v>
      </c>
      <c r="R109" s="50">
        <f>SUMIFS(Source_Data!$S$3:$S$52586,Source_Data!$A$3:$A$52586,$B109,Source_Data!$E$3:$E$52586,R$3)/$A109</f>
        <v>3.5809311087133887E-2</v>
      </c>
      <c r="S109" s="50">
        <f>SUMIFS(Source_Data!$S$3:$S$52586,Source_Data!$A$3:$A$52586,$B109,Source_Data!$E$3:$E$52586,S$3)/$A109</f>
        <v>3.4545912800686092E-2</v>
      </c>
      <c r="T109" s="50">
        <f>SUMIFS(Source_Data!$S$3:$S$52586,Source_Data!$A$3:$A$52586,$B109,Source_Data!$E$3:$E$52586,T$3)/$A109</f>
        <v>4.8929249360271987E-2</v>
      </c>
      <c r="U109" s="50">
        <f>SUMIFS(Source_Data!$S$3:$S$52586,Source_Data!$A$3:$A$52586,$B109,Source_Data!$E$3:$E$52586,U$3)/$A109</f>
        <v>5.2399621164625203E-2</v>
      </c>
      <c r="V109" s="50">
        <f>SUMIFS(Source_Data!$S$3:$S$52586,Source_Data!$A$3:$A$52586,$B109,Source_Data!$E$3:$E$52586,V$3)/$A109</f>
        <v>8.4767500672445331E-2</v>
      </c>
      <c r="W109" s="50">
        <f>SUMIFS(Source_Data!$S$3:$S$52586,Source_Data!$A$3:$A$52586,$B109,Source_Data!$E$3:$E$52586,W$3)/$A109</f>
        <v>5.6923883547782599E-2</v>
      </c>
      <c r="X109" s="50">
        <f>SUMIFS(Source_Data!$S$3:$S$52586,Source_Data!$A$3:$A$52586,$B109,Source_Data!$E$3:$E$52586,X$3)/$A109</f>
        <v>4.2149213917808522E-2</v>
      </c>
      <c r="Y109" s="50">
        <f>SUMIFS(Source_Data!$S$3:$S$52586,Source_Data!$A$3:$A$52586,$B109,Source_Data!$E$3:$E$52586,Y$3)/$A109</f>
        <v>2.5731029663331819E-2</v>
      </c>
      <c r="Z109" s="50">
        <f>SUMIFS(Source_Data!$S$3:$S$52586,Source_Data!$A$3:$A$52586,$B109,Source_Data!$E$3:$E$52586,Z$3)/$A109</f>
        <v>2.4835451778290739E-2</v>
      </c>
      <c r="AA109" s="50">
        <f>SUMIFS(Source_Data!$S$3:$S$52586,Source_Data!$A$3:$A$52586,$B109,Source_Data!$E$3:$E$52586,AA$3)/$A109</f>
        <v>3.0209109350470713E-2</v>
      </c>
    </row>
    <row r="110" spans="1:27" x14ac:dyDescent="0.25">
      <c r="A110" s="10">
        <f>INDEX(Installed_Capacity!$H$33:$S$38,MATCH(YEAR('Wind_Profile (South)'!B110),Installed_Capacity!$G$33:$G$38,0),MATCH('Wind_Profile (South)'!C110,Installed_Capacity!$H$32:$S$32,0))</f>
        <v>3591.37</v>
      </c>
      <c r="B110" s="1">
        <f>Date_List!A107</f>
        <v>43375</v>
      </c>
      <c r="C110" s="45">
        <f t="shared" si="2"/>
        <v>10</v>
      </c>
      <c r="D110" s="50">
        <f>SUMIFS(Source_Data!$S$3:$S$52586,Source_Data!$A$3:$A$52586,$B110,Source_Data!$E$3:$E$52586,D$3)/$A110</f>
        <v>3.7833478139818515E-2</v>
      </c>
      <c r="E110" s="50">
        <f>SUMIFS(Source_Data!$S$3:$S$52586,Source_Data!$A$3:$A$52586,$B110,Source_Data!$E$3:$E$52586,E$3)/$A110</f>
        <v>3.1582471285331225E-2</v>
      </c>
      <c r="F110" s="50">
        <f>SUMIFS(Source_Data!$S$3:$S$52586,Source_Data!$A$3:$A$52586,$B110,Source_Data!$E$3:$E$52586,F$3)/$A110</f>
        <v>2.3719112341251389E-2</v>
      </c>
      <c r="G110" s="50">
        <f>SUMIFS(Source_Data!$S$3:$S$52586,Source_Data!$A$3:$A$52586,$B110,Source_Data!$E$3:$E$52586,G$3)/$A110</f>
        <v>1.6977238501741675E-2</v>
      </c>
      <c r="H110" s="50">
        <f>SUMIFS(Source_Data!$S$3:$S$52586,Source_Data!$A$3:$A$52586,$B110,Source_Data!$E$3:$E$52586,H$3)/$A110</f>
        <v>1.1477627196585148E-2</v>
      </c>
      <c r="I110" s="50">
        <f>SUMIFS(Source_Data!$S$3:$S$52586,Source_Data!$A$3:$A$52586,$B110,Source_Data!$E$3:$E$52586,I$3)/$A110</f>
        <v>6.9935758139651446E-3</v>
      </c>
      <c r="J110" s="50">
        <f>SUMIFS(Source_Data!$S$3:$S$52586,Source_Data!$A$3:$A$52586,$B110,Source_Data!$E$3:$E$52586,J$3)/$A110</f>
        <v>2.4297297081615093E-3</v>
      </c>
      <c r="K110" s="50">
        <f>SUMIFS(Source_Data!$S$3:$S$52586,Source_Data!$A$3:$A$52586,$B110,Source_Data!$E$3:$E$52586,K$3)/$A110</f>
        <v>7.5037332446949217E-3</v>
      </c>
      <c r="L110" s="50">
        <f>SUMIFS(Source_Data!$S$3:$S$52586,Source_Data!$A$3:$A$52586,$B110,Source_Data!$E$3:$E$52586,L$3)/$A110</f>
        <v>1.0692940272096722E-2</v>
      </c>
      <c r="M110" s="50">
        <f>SUMIFS(Source_Data!$S$3:$S$52586,Source_Data!$A$3:$A$52586,$B110,Source_Data!$E$3:$E$52586,M$3)/$A110</f>
        <v>3.855330840654124E-2</v>
      </c>
      <c r="N110" s="50">
        <f>SUMIFS(Source_Data!$S$3:$S$52586,Source_Data!$A$3:$A$52586,$B110,Source_Data!$E$3:$E$52586,N$3)/$A110</f>
        <v>6.5113241552944984E-2</v>
      </c>
      <c r="O110" s="50">
        <f>SUMIFS(Source_Data!$S$3:$S$52586,Source_Data!$A$3:$A$52586,$B110,Source_Data!$E$3:$E$52586,O$3)/$A110</f>
        <v>9.4522718366250202E-2</v>
      </c>
      <c r="P110" s="50">
        <f>SUMIFS(Source_Data!$S$3:$S$52586,Source_Data!$A$3:$A$52586,$B110,Source_Data!$E$3:$E$52586,P$3)/$A110</f>
        <v>0.17631503263712733</v>
      </c>
      <c r="Q110" s="50">
        <f>SUMIFS(Source_Data!$S$3:$S$52586,Source_Data!$A$3:$A$52586,$B110,Source_Data!$E$3:$E$52586,Q$3)/$A110</f>
        <v>0.30083979780250991</v>
      </c>
      <c r="R110" s="50">
        <f>SUMIFS(Source_Data!$S$3:$S$52586,Source_Data!$A$3:$A$52586,$B110,Source_Data!$E$3:$E$52586,R$3)/$A110</f>
        <v>0.38532098767239248</v>
      </c>
      <c r="S110" s="50">
        <f>SUMIFS(Source_Data!$S$3:$S$52586,Source_Data!$A$3:$A$52586,$B110,Source_Data!$E$3:$E$52586,S$3)/$A110</f>
        <v>0.39356901886689483</v>
      </c>
      <c r="T110" s="50">
        <f>SUMIFS(Source_Data!$S$3:$S$52586,Source_Data!$A$3:$A$52586,$B110,Source_Data!$E$3:$E$52586,T$3)/$A110</f>
        <v>0.40954464851658284</v>
      </c>
      <c r="U110" s="50">
        <f>SUMIFS(Source_Data!$S$3:$S$52586,Source_Data!$A$3:$A$52586,$B110,Source_Data!$E$3:$E$52586,U$3)/$A110</f>
        <v>0.35034098294940369</v>
      </c>
      <c r="V110" s="50">
        <f>SUMIFS(Source_Data!$S$3:$S$52586,Source_Data!$A$3:$A$52586,$B110,Source_Data!$E$3:$E$52586,V$3)/$A110</f>
        <v>0.2857160322383937</v>
      </c>
      <c r="W110" s="50">
        <f>SUMIFS(Source_Data!$S$3:$S$52586,Source_Data!$A$3:$A$52586,$B110,Source_Data!$E$3:$E$52586,W$3)/$A110</f>
        <v>0.25942019840200259</v>
      </c>
      <c r="X110" s="50">
        <f>SUMIFS(Source_Data!$S$3:$S$52586,Source_Data!$A$3:$A$52586,$B110,Source_Data!$E$3:$E$52586,X$3)/$A110</f>
        <v>0.22363891925449064</v>
      </c>
      <c r="Y110" s="50">
        <f>SUMIFS(Source_Data!$S$3:$S$52586,Source_Data!$A$3:$A$52586,$B110,Source_Data!$E$3:$E$52586,Y$3)/$A110</f>
        <v>0.20874631094735435</v>
      </c>
      <c r="Z110" s="50">
        <f>SUMIFS(Source_Data!$S$3:$S$52586,Source_Data!$A$3:$A$52586,$B110,Source_Data!$E$3:$E$52586,Z$3)/$A110</f>
        <v>0.21612694313534947</v>
      </c>
      <c r="AA110" s="50">
        <f>SUMIFS(Source_Data!$S$3:$S$52586,Source_Data!$A$3:$A$52586,$B110,Source_Data!$E$3:$E$52586,AA$3)/$A110</f>
        <v>0.23127197180685921</v>
      </c>
    </row>
    <row r="111" spans="1:27" x14ac:dyDescent="0.25">
      <c r="A111" s="10">
        <f>INDEX(Installed_Capacity!$H$33:$S$38,MATCH(YEAR('Wind_Profile (South)'!B111),Installed_Capacity!$G$33:$G$38,0),MATCH('Wind_Profile (South)'!C111,Installed_Capacity!$H$32:$S$32,0))</f>
        <v>3591.37</v>
      </c>
      <c r="B111" s="1">
        <f>Date_List!A108</f>
        <v>43376</v>
      </c>
      <c r="C111" s="45">
        <f t="shared" si="2"/>
        <v>10</v>
      </c>
      <c r="D111" s="50">
        <f>SUMIFS(Source_Data!$S$3:$S$52586,Source_Data!$A$3:$A$52586,$B111,Source_Data!$E$3:$E$52586,D$3)/$A111</f>
        <v>0.22494878157861761</v>
      </c>
      <c r="E111" s="50">
        <f>SUMIFS(Source_Data!$S$3:$S$52586,Source_Data!$A$3:$A$52586,$B111,Source_Data!$E$3:$E$52586,E$3)/$A111</f>
        <v>0.21782068603624802</v>
      </c>
      <c r="F111" s="50">
        <f>SUMIFS(Source_Data!$S$3:$S$52586,Source_Data!$A$3:$A$52586,$B111,Source_Data!$E$3:$E$52586,F$3)/$A111</f>
        <v>0.19085855524465595</v>
      </c>
      <c r="G111" s="50">
        <f>SUMIFS(Source_Data!$S$3:$S$52586,Source_Data!$A$3:$A$52586,$B111,Source_Data!$E$3:$E$52586,G$3)/$A111</f>
        <v>0.16464829028949954</v>
      </c>
      <c r="H111" s="50">
        <f>SUMIFS(Source_Data!$S$3:$S$52586,Source_Data!$A$3:$A$52586,$B111,Source_Data!$E$3:$E$52586,H$3)/$A111</f>
        <v>0.16616930209836356</v>
      </c>
      <c r="I111" s="50">
        <f>SUMIFS(Source_Data!$S$3:$S$52586,Source_Data!$A$3:$A$52586,$B111,Source_Data!$E$3:$E$52586,I$3)/$A111</f>
        <v>0.15916263141614481</v>
      </c>
      <c r="J111" s="50">
        <f>SUMIFS(Source_Data!$S$3:$S$52586,Source_Data!$A$3:$A$52586,$B111,Source_Data!$E$3:$E$52586,J$3)/$A111</f>
        <v>0.1358789953404968</v>
      </c>
      <c r="K111" s="50">
        <f>SUMIFS(Source_Data!$S$3:$S$52586,Source_Data!$A$3:$A$52586,$B111,Source_Data!$E$3:$E$52586,K$3)/$A111</f>
        <v>0.10201835404177236</v>
      </c>
      <c r="L111" s="50">
        <f>SUMIFS(Source_Data!$S$3:$S$52586,Source_Data!$A$3:$A$52586,$B111,Source_Data!$E$3:$E$52586,L$3)/$A111</f>
        <v>0.12523454058673988</v>
      </c>
      <c r="M111" s="50">
        <f>SUMIFS(Source_Data!$S$3:$S$52586,Source_Data!$A$3:$A$52586,$B111,Source_Data!$E$3:$E$52586,M$3)/$A111</f>
        <v>0.12745782346764606</v>
      </c>
      <c r="N111" s="50">
        <f>SUMIFS(Source_Data!$S$3:$S$52586,Source_Data!$A$3:$A$52586,$B111,Source_Data!$E$3:$E$52586,N$3)/$A111</f>
        <v>0.12834021206336302</v>
      </c>
      <c r="O111" s="50">
        <f>SUMIFS(Source_Data!$S$3:$S$52586,Source_Data!$A$3:$A$52586,$B111,Source_Data!$E$3:$E$52586,O$3)/$A111</f>
        <v>0.11740753904777286</v>
      </c>
      <c r="P111" s="50">
        <f>SUMIFS(Source_Data!$S$3:$S$52586,Source_Data!$A$3:$A$52586,$B111,Source_Data!$E$3:$E$52586,P$3)/$A111</f>
        <v>0.13962188077279702</v>
      </c>
      <c r="Q111" s="50">
        <f>SUMIFS(Source_Data!$S$3:$S$52586,Source_Data!$A$3:$A$52586,$B111,Source_Data!$E$3:$E$52586,Q$3)/$A111</f>
        <v>0.15663965732046545</v>
      </c>
      <c r="R111" s="50">
        <f>SUMIFS(Source_Data!$S$3:$S$52586,Source_Data!$A$3:$A$52586,$B111,Source_Data!$E$3:$E$52586,R$3)/$A111</f>
        <v>0.18170118041109662</v>
      </c>
      <c r="S111" s="50">
        <f>SUMIFS(Source_Data!$S$3:$S$52586,Source_Data!$A$3:$A$52586,$B111,Source_Data!$E$3:$E$52586,S$3)/$A111</f>
        <v>0.21422145898918799</v>
      </c>
      <c r="T111" s="50">
        <f>SUMIFS(Source_Data!$S$3:$S$52586,Source_Data!$A$3:$A$52586,$B111,Source_Data!$E$3:$E$52586,T$3)/$A111</f>
        <v>0.35208530735624566</v>
      </c>
      <c r="U111" s="50">
        <f>SUMIFS(Source_Data!$S$3:$S$52586,Source_Data!$A$3:$A$52586,$B111,Source_Data!$E$3:$E$52586,U$3)/$A111</f>
        <v>0.3267038521327516</v>
      </c>
      <c r="V111" s="50">
        <f>SUMIFS(Source_Data!$S$3:$S$52586,Source_Data!$A$3:$A$52586,$B111,Source_Data!$E$3:$E$52586,V$3)/$A111</f>
        <v>0.28598138149118579</v>
      </c>
      <c r="W111" s="50">
        <f>SUMIFS(Source_Data!$S$3:$S$52586,Source_Data!$A$3:$A$52586,$B111,Source_Data!$E$3:$E$52586,W$3)/$A111</f>
        <v>0.29071269300712538</v>
      </c>
      <c r="X111" s="50">
        <f>SUMIFS(Source_Data!$S$3:$S$52586,Source_Data!$A$3:$A$52586,$B111,Source_Data!$E$3:$E$52586,X$3)/$A111</f>
        <v>0.28309947618095604</v>
      </c>
      <c r="Y111" s="50">
        <f>SUMIFS(Source_Data!$S$3:$S$52586,Source_Data!$A$3:$A$52586,$B111,Source_Data!$E$3:$E$52586,Y$3)/$A111</f>
        <v>0.2672130976075982</v>
      </c>
      <c r="Z111" s="50">
        <f>SUMIFS(Source_Data!$S$3:$S$52586,Source_Data!$A$3:$A$52586,$B111,Source_Data!$E$3:$E$52586,Z$3)/$A111</f>
        <v>0.2567194243614554</v>
      </c>
      <c r="AA111" s="50">
        <f>SUMIFS(Source_Data!$S$3:$S$52586,Source_Data!$A$3:$A$52586,$B111,Source_Data!$E$3:$E$52586,AA$3)/$A111</f>
        <v>0.25187834378830365</v>
      </c>
    </row>
    <row r="112" spans="1:27" x14ac:dyDescent="0.25">
      <c r="A112" s="10">
        <f>INDEX(Installed_Capacity!$H$33:$S$38,MATCH(YEAR('Wind_Profile (South)'!B112),Installed_Capacity!$G$33:$G$38,0),MATCH('Wind_Profile (South)'!C112,Installed_Capacity!$H$32:$S$32,0))</f>
        <v>3591.37</v>
      </c>
      <c r="B112" s="1">
        <f>Date_List!A109</f>
        <v>43381</v>
      </c>
      <c r="C112" s="45">
        <f t="shared" si="2"/>
        <v>10</v>
      </c>
      <c r="D112" s="50">
        <f>SUMIFS(Source_Data!$S$3:$S$52586,Source_Data!$A$3:$A$52586,$B112,Source_Data!$E$3:$E$52586,D$3)/$A112</f>
        <v>9.9011190240771638E-2</v>
      </c>
      <c r="E112" s="50">
        <f>SUMIFS(Source_Data!$S$3:$S$52586,Source_Data!$A$3:$A$52586,$B112,Source_Data!$E$3:$E$52586,E$3)/$A112</f>
        <v>8.8716275834570105E-2</v>
      </c>
      <c r="F112" s="50">
        <f>SUMIFS(Source_Data!$S$3:$S$52586,Source_Data!$A$3:$A$52586,$B112,Source_Data!$E$3:$E$52586,F$3)/$A112</f>
        <v>7.654012198910165E-2</v>
      </c>
      <c r="G112" s="50">
        <f>SUMIFS(Source_Data!$S$3:$S$52586,Source_Data!$A$3:$A$52586,$B112,Source_Data!$E$3:$E$52586,G$3)/$A112</f>
        <v>6.260394551800566E-2</v>
      </c>
      <c r="H112" s="50">
        <f>SUMIFS(Source_Data!$S$3:$S$52586,Source_Data!$A$3:$A$52586,$B112,Source_Data!$E$3:$E$52586,H$3)/$A112</f>
        <v>4.4127872471508088E-2</v>
      </c>
      <c r="I112" s="50">
        <f>SUMIFS(Source_Data!$S$3:$S$52586,Source_Data!$A$3:$A$52586,$B112,Source_Data!$E$3:$E$52586,I$3)/$A112</f>
        <v>3.6566590978930051E-2</v>
      </c>
      <c r="J112" s="50">
        <f>SUMIFS(Source_Data!$S$3:$S$52586,Source_Data!$A$3:$A$52586,$B112,Source_Data!$E$3:$E$52586,J$3)/$A112</f>
        <v>3.2139464050209253E-2</v>
      </c>
      <c r="K112" s="50">
        <f>SUMIFS(Source_Data!$S$3:$S$52586,Source_Data!$A$3:$A$52586,$B112,Source_Data!$E$3:$E$52586,K$3)/$A112</f>
        <v>3.1053354449694686E-2</v>
      </c>
      <c r="L112" s="50">
        <f>SUMIFS(Source_Data!$S$3:$S$52586,Source_Data!$A$3:$A$52586,$B112,Source_Data!$E$3:$E$52586,L$3)/$A112</f>
        <v>2.6433592571637007E-2</v>
      </c>
      <c r="M112" s="50">
        <f>SUMIFS(Source_Data!$S$3:$S$52586,Source_Data!$A$3:$A$52586,$B112,Source_Data!$E$3:$E$52586,M$3)/$A112</f>
        <v>1.6255534326176362E-2</v>
      </c>
      <c r="N112" s="50">
        <f>SUMIFS(Source_Data!$S$3:$S$52586,Source_Data!$A$3:$A$52586,$B112,Source_Data!$E$3:$E$52586,N$3)/$A112</f>
        <v>1.9826503742861358E-2</v>
      </c>
      <c r="O112" s="50">
        <f>SUMIFS(Source_Data!$S$3:$S$52586,Source_Data!$A$3:$A$52586,$B112,Source_Data!$E$3:$E$52586,O$3)/$A112</f>
        <v>5.8771176851730679E-3</v>
      </c>
      <c r="P112" s="50">
        <f>SUMIFS(Source_Data!$S$3:$S$52586,Source_Data!$A$3:$A$52586,$B112,Source_Data!$E$3:$E$52586,P$3)/$A112</f>
        <v>3.1001719032012851E-3</v>
      </c>
      <c r="Q112" s="50">
        <f>SUMIFS(Source_Data!$S$3:$S$52586,Source_Data!$A$3:$A$52586,$B112,Source_Data!$E$3:$E$52586,Q$3)/$A112</f>
        <v>1.0858230470823111E-2</v>
      </c>
      <c r="R112" s="50">
        <f>SUMIFS(Source_Data!$S$3:$S$52586,Source_Data!$A$3:$A$52586,$B112,Source_Data!$E$3:$E$52586,R$3)/$A112</f>
        <v>2.2888251895516194E-2</v>
      </c>
      <c r="S112" s="50">
        <f>SUMIFS(Source_Data!$S$3:$S$52586,Source_Data!$A$3:$A$52586,$B112,Source_Data!$E$3:$E$52586,S$3)/$A112</f>
        <v>3.1501996346519574E-2</v>
      </c>
      <c r="T112" s="50">
        <f>SUMIFS(Source_Data!$S$3:$S$52586,Source_Data!$A$3:$A$52586,$B112,Source_Data!$E$3:$E$52586,T$3)/$A112</f>
        <v>5.896397687734764E-2</v>
      </c>
      <c r="U112" s="50">
        <f>SUMIFS(Source_Data!$S$3:$S$52586,Source_Data!$A$3:$A$52586,$B112,Source_Data!$E$3:$E$52586,U$3)/$A112</f>
        <v>0.13752714118066364</v>
      </c>
      <c r="V112" s="50">
        <f>SUMIFS(Source_Data!$S$3:$S$52586,Source_Data!$A$3:$A$52586,$B112,Source_Data!$E$3:$E$52586,V$3)/$A112</f>
        <v>0.16604488563862815</v>
      </c>
      <c r="W112" s="50">
        <f>SUMIFS(Source_Data!$S$3:$S$52586,Source_Data!$A$3:$A$52586,$B112,Source_Data!$E$3:$E$52586,W$3)/$A112</f>
        <v>0.18202560524284603</v>
      </c>
      <c r="X112" s="50">
        <f>SUMIFS(Source_Data!$S$3:$S$52586,Source_Data!$A$3:$A$52586,$B112,Source_Data!$E$3:$E$52586,X$3)/$A112</f>
        <v>0.18093743490478564</v>
      </c>
      <c r="Y112" s="50">
        <f>SUMIFS(Source_Data!$S$3:$S$52586,Source_Data!$A$3:$A$52586,$B112,Source_Data!$E$3:$E$52586,Y$3)/$A112</f>
        <v>0.18654882405460868</v>
      </c>
      <c r="Z112" s="50">
        <f>SUMIFS(Source_Data!$S$3:$S$52586,Source_Data!$A$3:$A$52586,$B112,Source_Data!$E$3:$E$52586,Z$3)/$A112</f>
        <v>0.22725125494504883</v>
      </c>
      <c r="AA112" s="50">
        <f>SUMIFS(Source_Data!$S$3:$S$52586,Source_Data!$A$3:$A$52586,$B112,Source_Data!$E$3:$E$52586,AA$3)/$A112</f>
        <v>0.19696296940805319</v>
      </c>
    </row>
    <row r="113" spans="1:27" x14ac:dyDescent="0.25">
      <c r="A113" s="10">
        <f>INDEX(Installed_Capacity!$H$33:$S$38,MATCH(YEAR('Wind_Profile (South)'!B113),Installed_Capacity!$G$33:$G$38,0),MATCH('Wind_Profile (South)'!C113,Installed_Capacity!$H$32:$S$32,0))</f>
        <v>3591.37</v>
      </c>
      <c r="B113" s="1">
        <f>Date_List!A110</f>
        <v>43377</v>
      </c>
      <c r="C113" s="45">
        <f t="shared" si="2"/>
        <v>10</v>
      </c>
      <c r="D113" s="50">
        <f>SUMIFS(Source_Data!$S$3:$S$52586,Source_Data!$A$3:$A$52586,$B113,Source_Data!$E$3:$E$52586,D$3)/$A113</f>
        <v>0.25007916421755488</v>
      </c>
      <c r="E113" s="50">
        <f>SUMIFS(Source_Data!$S$3:$S$52586,Source_Data!$A$3:$A$52586,$B113,Source_Data!$E$3:$E$52586,E$3)/$A113</f>
        <v>0.26784301888861356</v>
      </c>
      <c r="F113" s="50">
        <f>SUMIFS(Source_Data!$S$3:$S$52586,Source_Data!$A$3:$A$52586,$B113,Source_Data!$E$3:$E$52586,F$3)/$A113</f>
        <v>0.27936936461740225</v>
      </c>
      <c r="G113" s="50">
        <f>SUMIFS(Source_Data!$S$3:$S$52586,Source_Data!$A$3:$A$52586,$B113,Source_Data!$E$3:$E$52586,G$3)/$A113</f>
        <v>0.28764265979083187</v>
      </c>
      <c r="H113" s="50">
        <f>SUMIFS(Source_Data!$S$3:$S$52586,Source_Data!$A$3:$A$52586,$B113,Source_Data!$E$3:$E$52586,H$3)/$A113</f>
        <v>0.313394055531733</v>
      </c>
      <c r="I113" s="50">
        <f>SUMIFS(Source_Data!$S$3:$S$52586,Source_Data!$A$3:$A$52586,$B113,Source_Data!$E$3:$E$52586,I$3)/$A113</f>
        <v>0.30778284482077872</v>
      </c>
      <c r="J113" s="50">
        <f>SUMIFS(Source_Data!$S$3:$S$52586,Source_Data!$A$3:$A$52586,$B113,Source_Data!$E$3:$E$52586,J$3)/$A113</f>
        <v>0.28804868449867327</v>
      </c>
      <c r="K113" s="50">
        <f>SUMIFS(Source_Data!$S$3:$S$52586,Source_Data!$A$3:$A$52586,$B113,Source_Data!$E$3:$E$52586,K$3)/$A113</f>
        <v>0.26649920488281631</v>
      </c>
      <c r="L113" s="50">
        <f>SUMIFS(Source_Data!$S$3:$S$52586,Source_Data!$A$3:$A$52586,$B113,Source_Data!$E$3:$E$52586,L$3)/$A113</f>
        <v>0.2280763591835428</v>
      </c>
      <c r="M113" s="50">
        <f>SUMIFS(Source_Data!$S$3:$S$52586,Source_Data!$A$3:$A$52586,$B113,Source_Data!$E$3:$E$52586,M$3)/$A113</f>
        <v>0.19537396719023661</v>
      </c>
      <c r="N113" s="50">
        <f>SUMIFS(Source_Data!$S$3:$S$52586,Source_Data!$A$3:$A$52586,$B113,Source_Data!$E$3:$E$52586,N$3)/$A113</f>
        <v>0.19548554005992141</v>
      </c>
      <c r="O113" s="50">
        <f>SUMIFS(Source_Data!$S$3:$S$52586,Source_Data!$A$3:$A$52586,$B113,Source_Data!$E$3:$E$52586,O$3)/$A113</f>
        <v>0.17404041878670257</v>
      </c>
      <c r="P113" s="50">
        <f>SUMIFS(Source_Data!$S$3:$S$52586,Source_Data!$A$3:$A$52586,$B113,Source_Data!$E$3:$E$52586,P$3)/$A113</f>
        <v>0.2073558683883866</v>
      </c>
      <c r="Q113" s="50">
        <f>SUMIFS(Source_Data!$S$3:$S$52586,Source_Data!$A$3:$A$52586,$B113,Source_Data!$E$3:$E$52586,Q$3)/$A113</f>
        <v>0.28346611543700595</v>
      </c>
      <c r="R113" s="50">
        <f>SUMIFS(Source_Data!$S$3:$S$52586,Source_Data!$A$3:$A$52586,$B113,Source_Data!$E$3:$E$52586,R$3)/$A113</f>
        <v>0.35459994083427776</v>
      </c>
      <c r="S113" s="50">
        <f>SUMIFS(Source_Data!$S$3:$S$52586,Source_Data!$A$3:$A$52586,$B113,Source_Data!$E$3:$E$52586,S$3)/$A113</f>
        <v>0.46968496805564453</v>
      </c>
      <c r="T113" s="50">
        <f>SUMIFS(Source_Data!$S$3:$S$52586,Source_Data!$A$3:$A$52586,$B113,Source_Data!$E$3:$E$52586,T$3)/$A113</f>
        <v>0.46580754011393982</v>
      </c>
      <c r="U113" s="50">
        <f>SUMIFS(Source_Data!$S$3:$S$52586,Source_Data!$A$3:$A$52586,$B113,Source_Data!$E$3:$E$52586,U$3)/$A113</f>
        <v>0.51620085711998487</v>
      </c>
      <c r="V113" s="50">
        <f>SUMIFS(Source_Data!$S$3:$S$52586,Source_Data!$A$3:$A$52586,$B113,Source_Data!$E$3:$E$52586,V$3)/$A113</f>
        <v>0.54475836635824215</v>
      </c>
      <c r="W113" s="50">
        <f>SUMIFS(Source_Data!$S$3:$S$52586,Source_Data!$A$3:$A$52586,$B113,Source_Data!$E$3:$E$52586,W$3)/$A113</f>
        <v>0.45914115360210733</v>
      </c>
      <c r="X113" s="50">
        <f>SUMIFS(Source_Data!$S$3:$S$52586,Source_Data!$A$3:$A$52586,$B113,Source_Data!$E$3:$E$52586,X$3)/$A113</f>
        <v>0.38733107338146722</v>
      </c>
      <c r="Y113" s="50">
        <f>SUMIFS(Source_Data!$S$3:$S$52586,Source_Data!$A$3:$A$52586,$B113,Source_Data!$E$3:$E$52586,Y$3)/$A113</f>
        <v>0.40034862758334566</v>
      </c>
      <c r="Z113" s="50">
        <f>SUMIFS(Source_Data!$S$3:$S$52586,Source_Data!$A$3:$A$52586,$B113,Source_Data!$E$3:$E$52586,Z$3)/$A113</f>
        <v>0.52673160850650314</v>
      </c>
      <c r="AA113" s="50">
        <f>SUMIFS(Source_Data!$S$3:$S$52586,Source_Data!$A$3:$A$52586,$B113,Source_Data!$E$3:$E$52586,AA$3)/$A113</f>
        <v>0.64205684671866159</v>
      </c>
    </row>
    <row r="114" spans="1:27" x14ac:dyDescent="0.25">
      <c r="A114" s="10">
        <f>INDEX(Installed_Capacity!$H$33:$S$38,MATCH(YEAR('Wind_Profile (South)'!B114),Installed_Capacity!$G$33:$G$38,0),MATCH('Wind_Profile (South)'!C114,Installed_Capacity!$H$32:$S$32,0))</f>
        <v>3591.37</v>
      </c>
      <c r="B114" s="1">
        <f>Date_List!A111</f>
        <v>43406</v>
      </c>
      <c r="C114" s="45">
        <f t="shared" si="2"/>
        <v>11</v>
      </c>
      <c r="D114" s="50">
        <f>SUMIFS(Source_Data!$S$3:$S$52586,Source_Data!$A$3:$A$52586,$B114,Source_Data!$E$3:$E$52586,D$3)/$A114</f>
        <v>2.5167448129265434E-2</v>
      </c>
      <c r="E114" s="50">
        <f>SUMIFS(Source_Data!$S$3:$S$52586,Source_Data!$A$3:$A$52586,$B114,Source_Data!$E$3:$E$52586,E$3)/$A114</f>
        <v>3.080703960716941E-2</v>
      </c>
      <c r="F114" s="50">
        <f>SUMIFS(Source_Data!$S$3:$S$52586,Source_Data!$A$3:$A$52586,$B114,Source_Data!$E$3:$E$52586,F$3)/$A114</f>
        <v>4.0416901234904781E-2</v>
      </c>
      <c r="G114" s="50">
        <f>SUMIFS(Source_Data!$S$3:$S$52586,Source_Data!$A$3:$A$52586,$B114,Source_Data!$E$3:$E$52586,G$3)/$A114</f>
        <v>4.0708627429643839E-2</v>
      </c>
      <c r="H114" s="50">
        <f>SUMIFS(Source_Data!$S$3:$S$52586,Source_Data!$A$3:$A$52586,$B114,Source_Data!$E$3:$E$52586,H$3)/$A114</f>
        <v>4.0816989784678272E-2</v>
      </c>
      <c r="I114" s="50">
        <f>SUMIFS(Source_Data!$S$3:$S$52586,Source_Data!$A$3:$A$52586,$B114,Source_Data!$E$3:$E$52586,I$3)/$A114</f>
        <v>3.4685019443554968E-2</v>
      </c>
      <c r="J114" s="50">
        <f>SUMIFS(Source_Data!$S$3:$S$52586,Source_Data!$A$3:$A$52586,$B114,Source_Data!$E$3:$E$52586,J$3)/$A114</f>
        <v>2.5740929807844919E-2</v>
      </c>
      <c r="K114" s="50">
        <f>SUMIFS(Source_Data!$S$3:$S$52586,Source_Data!$A$3:$A$52586,$B114,Source_Data!$E$3:$E$52586,K$3)/$A114</f>
        <v>2.7498309098756186E-2</v>
      </c>
      <c r="L114" s="50">
        <f>SUMIFS(Source_Data!$S$3:$S$52586,Source_Data!$A$3:$A$52586,$B114,Source_Data!$E$3:$E$52586,L$3)/$A114</f>
        <v>3.0484932246190172E-2</v>
      </c>
      <c r="M114" s="50">
        <f>SUMIFS(Source_Data!$S$3:$S$52586,Source_Data!$A$3:$A$52586,$B114,Source_Data!$E$3:$E$52586,M$3)/$A114</f>
        <v>3.971300440583956E-2</v>
      </c>
      <c r="N114" s="50">
        <f>SUMIFS(Source_Data!$S$3:$S$52586,Source_Data!$A$3:$A$52586,$B114,Source_Data!$E$3:$E$52586,N$3)/$A114</f>
        <v>4.4269681209956092E-2</v>
      </c>
      <c r="O114" s="50">
        <f>SUMIFS(Source_Data!$S$3:$S$52586,Source_Data!$A$3:$A$52586,$B114,Source_Data!$E$3:$E$52586,O$3)/$A114</f>
        <v>4.0391547953009574E-2</v>
      </c>
      <c r="P114" s="50">
        <f>SUMIFS(Source_Data!$S$3:$S$52586,Source_Data!$A$3:$A$52586,$B114,Source_Data!$E$3:$E$52586,P$3)/$A114</f>
        <v>3.8003888065278706E-2</v>
      </c>
      <c r="Q114" s="50">
        <f>SUMIFS(Source_Data!$S$3:$S$52586,Source_Data!$A$3:$A$52586,$B114,Source_Data!$E$3:$E$52586,Q$3)/$A114</f>
        <v>3.3133765747611635E-2</v>
      </c>
      <c r="R114" s="50">
        <f>SUMIFS(Source_Data!$S$3:$S$52586,Source_Data!$A$3:$A$52586,$B114,Source_Data!$E$3:$E$52586,R$3)/$A114</f>
        <v>2.1689052626156592E-2</v>
      </c>
      <c r="S114" s="50">
        <f>SUMIFS(Source_Data!$S$3:$S$52586,Source_Data!$A$3:$A$52586,$B114,Source_Data!$E$3:$E$52586,S$3)/$A114</f>
        <v>9.6627890174501643E-2</v>
      </c>
      <c r="T114" s="50">
        <f>SUMIFS(Source_Data!$S$3:$S$52586,Source_Data!$A$3:$A$52586,$B114,Source_Data!$E$3:$E$52586,T$3)/$A114</f>
        <v>0.24270109609564039</v>
      </c>
      <c r="U114" s="50">
        <f>SUMIFS(Source_Data!$S$3:$S$52586,Source_Data!$A$3:$A$52586,$B114,Source_Data!$E$3:$E$52586,U$3)/$A114</f>
        <v>0.29897474680999175</v>
      </c>
      <c r="V114" s="50">
        <f>SUMIFS(Source_Data!$S$3:$S$52586,Source_Data!$A$3:$A$52586,$B114,Source_Data!$E$3:$E$52586,V$3)/$A114</f>
        <v>0.42713982063140254</v>
      </c>
      <c r="W114" s="50">
        <f>SUMIFS(Source_Data!$S$3:$S$52586,Source_Data!$A$3:$A$52586,$B114,Source_Data!$E$3:$E$52586,W$3)/$A114</f>
        <v>0.44047903874426753</v>
      </c>
      <c r="X114" s="50">
        <f>SUMIFS(Source_Data!$S$3:$S$52586,Source_Data!$A$3:$A$52586,$B114,Source_Data!$E$3:$E$52586,X$3)/$A114</f>
        <v>0.37168781458635564</v>
      </c>
      <c r="Y114" s="50">
        <f>SUMIFS(Source_Data!$S$3:$S$52586,Source_Data!$A$3:$A$52586,$B114,Source_Data!$E$3:$E$52586,Y$3)/$A114</f>
        <v>0.36854762023322579</v>
      </c>
      <c r="Z114" s="50">
        <f>SUMIFS(Source_Data!$S$3:$S$52586,Source_Data!$A$3:$A$52586,$B114,Source_Data!$E$3:$E$52586,Z$3)/$A114</f>
        <v>0.3865773346622598</v>
      </c>
      <c r="AA114" s="50">
        <f>SUMIFS(Source_Data!$S$3:$S$52586,Source_Data!$A$3:$A$52586,$B114,Source_Data!$E$3:$E$52586,AA$3)/$A114</f>
        <v>0.36349867398764257</v>
      </c>
    </row>
    <row r="115" spans="1:27" x14ac:dyDescent="0.25">
      <c r="A115" s="10">
        <f>INDEX(Installed_Capacity!$H$33:$S$38,MATCH(YEAR('Wind_Profile (South)'!B115),Installed_Capacity!$G$33:$G$38,0),MATCH('Wind_Profile (South)'!C115,Installed_Capacity!$H$32:$S$32,0))</f>
        <v>3591.37</v>
      </c>
      <c r="B115" s="1">
        <f>Date_List!A112</f>
        <v>43405</v>
      </c>
      <c r="C115" s="45">
        <f t="shared" si="2"/>
        <v>11</v>
      </c>
      <c r="D115" s="50">
        <f>SUMIFS(Source_Data!$S$3:$S$52586,Source_Data!$A$3:$A$52586,$B115,Source_Data!$E$3:$E$52586,D$3)/$A115</f>
        <v>2.311789679147512E-3</v>
      </c>
      <c r="E115" s="50">
        <f>SUMIFS(Source_Data!$S$3:$S$52586,Source_Data!$A$3:$A$52586,$B115,Source_Data!$E$3:$E$52586,E$3)/$A115</f>
        <v>5.421532034014874E-3</v>
      </c>
      <c r="F115" s="50">
        <f>SUMIFS(Source_Data!$S$3:$S$52586,Source_Data!$A$3:$A$52586,$B115,Source_Data!$E$3:$E$52586,F$3)/$A115</f>
        <v>1.096418369340948E-2</v>
      </c>
      <c r="G115" s="50">
        <f>SUMIFS(Source_Data!$S$3:$S$52586,Source_Data!$A$3:$A$52586,$B115,Source_Data!$E$3:$E$52586,G$3)/$A115</f>
        <v>1.5903046275933697E-2</v>
      </c>
      <c r="H115" s="50">
        <f>SUMIFS(Source_Data!$S$3:$S$52586,Source_Data!$A$3:$A$52586,$B115,Source_Data!$E$3:$E$52586,H$3)/$A115</f>
        <v>2.1095525796283873E-2</v>
      </c>
      <c r="I115" s="50">
        <f>SUMIFS(Source_Data!$S$3:$S$52586,Source_Data!$A$3:$A$52586,$B115,Source_Data!$E$3:$E$52586,I$3)/$A115</f>
        <v>2.5840551024539384E-2</v>
      </c>
      <c r="J115" s="50">
        <f>SUMIFS(Source_Data!$S$3:$S$52586,Source_Data!$A$3:$A$52586,$B115,Source_Data!$E$3:$E$52586,J$3)/$A115</f>
        <v>4.2085500539348494E-2</v>
      </c>
      <c r="K115" s="50">
        <f>SUMIFS(Source_Data!$S$3:$S$52586,Source_Data!$A$3:$A$52586,$B115,Source_Data!$E$3:$E$52586,K$3)/$A115</f>
        <v>3.729266956732389E-2</v>
      </c>
      <c r="L115" s="50">
        <f>SUMIFS(Source_Data!$S$3:$S$52586,Source_Data!$A$3:$A$52586,$B115,Source_Data!$E$3:$E$52586,L$3)/$A115</f>
        <v>2.9009993423957992E-2</v>
      </c>
      <c r="M115" s="50">
        <f>SUMIFS(Source_Data!$S$3:$S$52586,Source_Data!$A$3:$A$52586,$B115,Source_Data!$E$3:$E$52586,M$3)/$A115</f>
        <v>3.6653080054129761E-2</v>
      </c>
      <c r="N115" s="50">
        <f>SUMIFS(Source_Data!$S$3:$S$52586,Source_Data!$A$3:$A$52586,$B115,Source_Data!$E$3:$E$52586,N$3)/$A115</f>
        <v>7.2716894533283963E-2</v>
      </c>
      <c r="O115" s="50">
        <f>SUMIFS(Source_Data!$S$3:$S$52586,Source_Data!$A$3:$A$52586,$B115,Source_Data!$E$3:$E$52586,O$3)/$A115</f>
        <v>0.1051606346683856</v>
      </c>
      <c r="P115" s="50">
        <f>SUMIFS(Source_Data!$S$3:$S$52586,Source_Data!$A$3:$A$52586,$B115,Source_Data!$E$3:$E$52586,P$3)/$A115</f>
        <v>7.7896127316316621E-2</v>
      </c>
      <c r="Q115" s="50">
        <f>SUMIFS(Source_Data!$S$3:$S$52586,Source_Data!$A$3:$A$52586,$B115,Source_Data!$E$3:$E$52586,Q$3)/$A115</f>
        <v>6.5159639030230809E-2</v>
      </c>
      <c r="R115" s="50">
        <f>SUMIFS(Source_Data!$S$3:$S$52586,Source_Data!$A$3:$A$52586,$B115,Source_Data!$E$3:$E$52586,R$3)/$A115</f>
        <v>5.0642192597810859E-2</v>
      </c>
      <c r="S115" s="50">
        <f>SUMIFS(Source_Data!$S$3:$S$52586,Source_Data!$A$3:$A$52586,$B115,Source_Data!$E$3:$E$52586,S$3)/$A115</f>
        <v>5.5573618618243177E-2</v>
      </c>
      <c r="T115" s="50">
        <f>SUMIFS(Source_Data!$S$3:$S$52586,Source_Data!$A$3:$A$52586,$B115,Source_Data!$E$3:$E$52586,T$3)/$A115</f>
        <v>2.5727126072780025E-2</v>
      </c>
      <c r="U115" s="50">
        <f>SUMIFS(Source_Data!$S$3:$S$52586,Source_Data!$A$3:$A$52586,$B115,Source_Data!$E$3:$E$52586,U$3)/$A115</f>
        <v>1.0790000416554127E-2</v>
      </c>
      <c r="V115" s="50">
        <f>SUMIFS(Source_Data!$S$3:$S$52586,Source_Data!$A$3:$A$52586,$B115,Source_Data!$E$3:$E$52586,V$3)/$A115</f>
        <v>1.5192205580878606E-2</v>
      </c>
      <c r="W115" s="50">
        <f>SUMIFS(Source_Data!$S$3:$S$52586,Source_Data!$A$3:$A$52586,$B115,Source_Data!$E$3:$E$52586,W$3)/$A115</f>
        <v>2.3229119755413672E-2</v>
      </c>
      <c r="X115" s="50">
        <f>SUMIFS(Source_Data!$S$3:$S$52586,Source_Data!$A$3:$A$52586,$B115,Source_Data!$E$3:$E$52586,X$3)/$A115</f>
        <v>2.739534296772541E-2</v>
      </c>
      <c r="Y115" s="50">
        <f>SUMIFS(Source_Data!$S$3:$S$52586,Source_Data!$A$3:$A$52586,$B115,Source_Data!$E$3:$E$52586,Y$3)/$A115</f>
        <v>1.823901758966634E-2</v>
      </c>
      <c r="Z115" s="50">
        <f>SUMIFS(Source_Data!$S$3:$S$52586,Source_Data!$A$3:$A$52586,$B115,Source_Data!$E$3:$E$52586,Z$3)/$A115</f>
        <v>2.5803861977741083E-2</v>
      </c>
      <c r="AA115" s="50">
        <f>SUMIFS(Source_Data!$S$3:$S$52586,Source_Data!$A$3:$A$52586,$B115,Source_Data!$E$3:$E$52586,AA$3)/$A115</f>
        <v>2.816491472279381E-2</v>
      </c>
    </row>
    <row r="116" spans="1:27" x14ac:dyDescent="0.25">
      <c r="A116" s="10">
        <f>INDEX(Installed_Capacity!$H$33:$S$38,MATCH(YEAR('Wind_Profile (South)'!B116),Installed_Capacity!$G$33:$G$38,0),MATCH('Wind_Profile (South)'!C116,Installed_Capacity!$H$32:$S$32,0))</f>
        <v>3591.37</v>
      </c>
      <c r="B116" s="1">
        <f>Date_List!A113</f>
        <v>43409</v>
      </c>
      <c r="C116" s="45">
        <f t="shared" si="2"/>
        <v>11</v>
      </c>
      <c r="D116" s="50">
        <f>SUMIFS(Source_Data!$S$3:$S$52586,Source_Data!$A$3:$A$52586,$B116,Source_Data!$E$3:$E$52586,D$3)/$A116</f>
        <v>0.57323935755853617</v>
      </c>
      <c r="E116" s="50">
        <f>SUMIFS(Source_Data!$S$3:$S$52586,Source_Data!$A$3:$A$52586,$B116,Source_Data!$E$3:$E$52586,E$3)/$A116</f>
        <v>0.45809185694874105</v>
      </c>
      <c r="F116" s="50">
        <f>SUMIFS(Source_Data!$S$3:$S$52586,Source_Data!$A$3:$A$52586,$B116,Source_Data!$E$3:$E$52586,F$3)/$A116</f>
        <v>0.41221449825247747</v>
      </c>
      <c r="G116" s="50">
        <f>SUMIFS(Source_Data!$S$3:$S$52586,Source_Data!$A$3:$A$52586,$B116,Source_Data!$E$3:$E$52586,G$3)/$A116</f>
        <v>0.39462986892968421</v>
      </c>
      <c r="H116" s="50">
        <f>SUMIFS(Source_Data!$S$3:$S$52586,Source_Data!$A$3:$A$52586,$B116,Source_Data!$E$3:$E$52586,H$3)/$A116</f>
        <v>0.36240335802075535</v>
      </c>
      <c r="I116" s="50">
        <f>SUMIFS(Source_Data!$S$3:$S$52586,Source_Data!$A$3:$A$52586,$B116,Source_Data!$E$3:$E$52586,I$3)/$A116</f>
        <v>0.32687697179182323</v>
      </c>
      <c r="J116" s="50">
        <f>SUMIFS(Source_Data!$S$3:$S$52586,Source_Data!$A$3:$A$52586,$B116,Source_Data!$E$3:$E$52586,J$3)/$A116</f>
        <v>0.38420384748995512</v>
      </c>
      <c r="K116" s="50">
        <f>SUMIFS(Source_Data!$S$3:$S$52586,Source_Data!$A$3:$A$52586,$B116,Source_Data!$E$3:$E$52586,K$3)/$A116</f>
        <v>0.44228596519016417</v>
      </c>
      <c r="L116" s="50">
        <f>SUMIFS(Source_Data!$S$3:$S$52586,Source_Data!$A$3:$A$52586,$B116,Source_Data!$E$3:$E$52586,L$3)/$A116</f>
        <v>0.44993023603360277</v>
      </c>
      <c r="M116" s="50">
        <f>SUMIFS(Source_Data!$S$3:$S$52586,Source_Data!$A$3:$A$52586,$B116,Source_Data!$E$3:$E$52586,M$3)/$A116</f>
        <v>0.38899937423323133</v>
      </c>
      <c r="N116" s="50">
        <f>SUMIFS(Source_Data!$S$3:$S$52586,Source_Data!$A$3:$A$52586,$B116,Source_Data!$E$3:$E$52586,N$3)/$A116</f>
        <v>0.39664121511150346</v>
      </c>
      <c r="O116" s="50">
        <f>SUMIFS(Source_Data!$S$3:$S$52586,Source_Data!$A$3:$A$52586,$B116,Source_Data!$E$3:$E$52586,O$3)/$A116</f>
        <v>0.36106361037626311</v>
      </c>
      <c r="P116" s="50">
        <f>SUMIFS(Source_Data!$S$3:$S$52586,Source_Data!$A$3:$A$52586,$B116,Source_Data!$E$3:$E$52586,P$3)/$A116</f>
        <v>0.2800853416568051</v>
      </c>
      <c r="Q116" s="50">
        <f>SUMIFS(Source_Data!$S$3:$S$52586,Source_Data!$A$3:$A$52586,$B116,Source_Data!$E$3:$E$52586,Q$3)/$A116</f>
        <v>0.32914922128992558</v>
      </c>
      <c r="R116" s="50">
        <f>SUMIFS(Source_Data!$S$3:$S$52586,Source_Data!$A$3:$A$52586,$B116,Source_Data!$E$3:$E$52586,R$3)/$A116</f>
        <v>0.40057556909396691</v>
      </c>
      <c r="S116" s="50">
        <f>SUMIFS(Source_Data!$S$3:$S$52586,Source_Data!$A$3:$A$52586,$B116,Source_Data!$E$3:$E$52586,S$3)/$A116</f>
        <v>0.42859948971840828</v>
      </c>
      <c r="T116" s="50">
        <f>SUMIFS(Source_Data!$S$3:$S$52586,Source_Data!$A$3:$A$52586,$B116,Source_Data!$E$3:$E$52586,T$3)/$A116</f>
        <v>0.48692530076739521</v>
      </c>
      <c r="U116" s="50">
        <f>SUMIFS(Source_Data!$S$3:$S$52586,Source_Data!$A$3:$A$52586,$B116,Source_Data!$E$3:$E$52586,U$3)/$A116</f>
        <v>0.617621358088696</v>
      </c>
      <c r="V116" s="50">
        <f>SUMIFS(Source_Data!$S$3:$S$52586,Source_Data!$A$3:$A$52586,$B116,Source_Data!$E$3:$E$52586,V$3)/$A116</f>
        <v>0.56407916638441602</v>
      </c>
      <c r="W116" s="50">
        <f>SUMIFS(Source_Data!$S$3:$S$52586,Source_Data!$A$3:$A$52586,$B116,Source_Data!$E$3:$E$52586,W$3)/$A116</f>
        <v>0.49975855896802612</v>
      </c>
      <c r="X116" s="50">
        <f>SUMIFS(Source_Data!$S$3:$S$52586,Source_Data!$A$3:$A$52586,$B116,Source_Data!$E$3:$E$52586,X$3)/$A116</f>
        <v>0.44063874041995116</v>
      </c>
      <c r="Y116" s="50">
        <f>SUMIFS(Source_Data!$S$3:$S$52586,Source_Data!$A$3:$A$52586,$B116,Source_Data!$E$3:$E$52586,Y$3)/$A116</f>
        <v>0.35196328195702481</v>
      </c>
      <c r="Z116" s="50">
        <f>SUMIFS(Source_Data!$S$3:$S$52586,Source_Data!$A$3:$A$52586,$B116,Source_Data!$E$3:$E$52586,Z$3)/$A116</f>
        <v>0.33064887471132187</v>
      </c>
      <c r="AA116" s="50">
        <f>SUMIFS(Source_Data!$S$3:$S$52586,Source_Data!$A$3:$A$52586,$B116,Source_Data!$E$3:$E$52586,AA$3)/$A116</f>
        <v>0.32453099237254862</v>
      </c>
    </row>
    <row r="117" spans="1:27" x14ac:dyDescent="0.25">
      <c r="A117" s="10">
        <f>INDEX(Installed_Capacity!$H$33:$S$38,MATCH(YEAR('Wind_Profile (South)'!B117),Installed_Capacity!$G$33:$G$38,0),MATCH('Wind_Profile (South)'!C117,Installed_Capacity!$H$32:$S$32,0))</f>
        <v>3591.37</v>
      </c>
      <c r="B117" s="1">
        <f>Date_List!A114</f>
        <v>43418</v>
      </c>
      <c r="C117" s="45">
        <f t="shared" si="2"/>
        <v>11</v>
      </c>
      <c r="D117" s="50">
        <f>SUMIFS(Source_Data!$S$3:$S$52586,Source_Data!$A$3:$A$52586,$B117,Source_Data!$E$3:$E$52586,D$3)/$A117</f>
        <v>6.68120164664181E-2</v>
      </c>
      <c r="E117" s="50">
        <f>SUMIFS(Source_Data!$S$3:$S$52586,Source_Data!$A$3:$A$52586,$B117,Source_Data!$E$3:$E$52586,E$3)/$A117</f>
        <v>8.7527168845036862E-2</v>
      </c>
      <c r="F117" s="50">
        <f>SUMIFS(Source_Data!$S$3:$S$52586,Source_Data!$A$3:$A$52586,$B117,Source_Data!$E$3:$E$52586,F$3)/$A117</f>
        <v>8.2840196568162008E-2</v>
      </c>
      <c r="G117" s="50">
        <f>SUMIFS(Source_Data!$S$3:$S$52586,Source_Data!$A$3:$A$52586,$B117,Source_Data!$E$3:$E$52586,G$3)/$A117</f>
        <v>5.0140577682889813E-2</v>
      </c>
      <c r="H117" s="50">
        <f>SUMIFS(Source_Data!$S$3:$S$52586,Source_Data!$A$3:$A$52586,$B117,Source_Data!$E$3:$E$52586,H$3)/$A117</f>
        <v>5.4713480367937585E-2</v>
      </c>
      <c r="I117" s="50">
        <f>SUMIFS(Source_Data!$S$3:$S$52586,Source_Data!$A$3:$A$52586,$B117,Source_Data!$E$3:$E$52586,I$3)/$A117</f>
        <v>7.0360864632159875E-2</v>
      </c>
      <c r="J117" s="50">
        <f>SUMIFS(Source_Data!$S$3:$S$52586,Source_Data!$A$3:$A$52586,$B117,Source_Data!$E$3:$E$52586,J$3)/$A117</f>
        <v>7.7911694251218896E-2</v>
      </c>
      <c r="K117" s="50">
        <f>SUMIFS(Source_Data!$S$3:$S$52586,Source_Data!$A$3:$A$52586,$B117,Source_Data!$E$3:$E$52586,K$3)/$A117</f>
        <v>6.8377239646430193E-2</v>
      </c>
      <c r="L117" s="50">
        <f>SUMIFS(Source_Data!$S$3:$S$52586,Source_Data!$A$3:$A$52586,$B117,Source_Data!$E$3:$E$52586,L$3)/$A117</f>
        <v>6.724829310959328E-2</v>
      </c>
      <c r="M117" s="50">
        <f>SUMIFS(Source_Data!$S$3:$S$52586,Source_Data!$A$3:$A$52586,$B117,Source_Data!$E$3:$E$52586,M$3)/$A117</f>
        <v>8.9957237148776098E-2</v>
      </c>
      <c r="N117" s="50">
        <f>SUMIFS(Source_Data!$S$3:$S$52586,Source_Data!$A$3:$A$52586,$B117,Source_Data!$E$3:$E$52586,N$3)/$A117</f>
        <v>9.8519394964874121E-2</v>
      </c>
      <c r="O117" s="50">
        <f>SUMIFS(Source_Data!$S$3:$S$52586,Source_Data!$A$3:$A$52586,$B117,Source_Data!$E$3:$E$52586,O$3)/$A117</f>
        <v>9.3016701163065901E-2</v>
      </c>
      <c r="P117" s="50">
        <f>SUMIFS(Source_Data!$S$3:$S$52586,Source_Data!$A$3:$A$52586,$B117,Source_Data!$E$3:$E$52586,P$3)/$A117</f>
        <v>6.8604079466053347E-2</v>
      </c>
      <c r="Q117" s="50">
        <f>SUMIFS(Source_Data!$S$3:$S$52586,Source_Data!$A$3:$A$52586,$B117,Source_Data!$E$3:$E$52586,Q$3)/$A117</f>
        <v>7.011689940830379E-2</v>
      </c>
      <c r="R117" s="50">
        <f>SUMIFS(Source_Data!$S$3:$S$52586,Source_Data!$A$3:$A$52586,$B117,Source_Data!$E$3:$E$52586,R$3)/$A117</f>
        <v>6.9334172031286112E-2</v>
      </c>
      <c r="S117" s="50">
        <f>SUMIFS(Source_Data!$S$3:$S$52586,Source_Data!$A$3:$A$52586,$B117,Source_Data!$E$3:$E$52586,S$3)/$A117</f>
        <v>4.8465967858783696E-2</v>
      </c>
      <c r="T117" s="50">
        <f>SUMIFS(Source_Data!$S$3:$S$52586,Source_Data!$A$3:$A$52586,$B117,Source_Data!$E$3:$E$52586,T$3)/$A117</f>
        <v>2.7673410634381865E-2</v>
      </c>
      <c r="U117" s="50">
        <f>SUMIFS(Source_Data!$S$3:$S$52586,Source_Data!$A$3:$A$52586,$B117,Source_Data!$E$3:$E$52586,U$3)/$A117</f>
        <v>2.6954365701668166E-2</v>
      </c>
      <c r="V117" s="50">
        <f>SUMIFS(Source_Data!$S$3:$S$52586,Source_Data!$A$3:$A$52586,$B117,Source_Data!$E$3:$E$52586,V$3)/$A117</f>
        <v>3.0123245375998572E-2</v>
      </c>
      <c r="W117" s="50">
        <f>SUMIFS(Source_Data!$S$3:$S$52586,Source_Data!$A$3:$A$52586,$B117,Source_Data!$E$3:$E$52586,W$3)/$A117</f>
        <v>3.4731908010035166E-2</v>
      </c>
      <c r="X117" s="50">
        <f>SUMIFS(Source_Data!$S$3:$S$52586,Source_Data!$A$3:$A$52586,$B117,Source_Data!$E$3:$E$52586,X$3)/$A117</f>
        <v>3.9723063327086881E-2</v>
      </c>
      <c r="Y117" s="50">
        <f>SUMIFS(Source_Data!$S$3:$S$52586,Source_Data!$A$3:$A$52586,$B117,Source_Data!$E$3:$E$52586,Y$3)/$A117</f>
        <v>3.5803946152582443E-2</v>
      </c>
      <c r="Z117" s="50">
        <f>SUMIFS(Source_Data!$S$3:$S$52586,Source_Data!$A$3:$A$52586,$B117,Source_Data!$E$3:$E$52586,Z$3)/$A117</f>
        <v>3.9375850733285631E-2</v>
      </c>
      <c r="AA117" s="50">
        <f>SUMIFS(Source_Data!$S$3:$S$52586,Source_Data!$A$3:$A$52586,$B117,Source_Data!$E$3:$E$52586,AA$3)/$A117</f>
        <v>4.0265335581407657E-2</v>
      </c>
    </row>
    <row r="118" spans="1:27" x14ac:dyDescent="0.25">
      <c r="A118" s="10">
        <f>INDEX(Installed_Capacity!$H$33:$S$38,MATCH(YEAR('Wind_Profile (South)'!B118),Installed_Capacity!$G$33:$G$38,0),MATCH('Wind_Profile (South)'!C118,Installed_Capacity!$H$32:$S$32,0))</f>
        <v>3591.37</v>
      </c>
      <c r="B118" s="1">
        <f>Date_List!A115</f>
        <v>43411</v>
      </c>
      <c r="C118" s="45">
        <f t="shared" si="2"/>
        <v>11</v>
      </c>
      <c r="D118" s="50">
        <f>SUMIFS(Source_Data!$S$3:$S$52586,Source_Data!$A$3:$A$52586,$B118,Source_Data!$E$3:$E$52586,D$3)/$A118</f>
        <v>0.24386113052038638</v>
      </c>
      <c r="E118" s="50">
        <f>SUMIFS(Source_Data!$S$3:$S$52586,Source_Data!$A$3:$A$52586,$B118,Source_Data!$E$3:$E$52586,E$3)/$A118</f>
        <v>0.22898174368360821</v>
      </c>
      <c r="F118" s="50">
        <f>SUMIFS(Source_Data!$S$3:$S$52586,Source_Data!$A$3:$A$52586,$B118,Source_Data!$E$3:$E$52586,F$3)/$A118</f>
        <v>0.22871356290691297</v>
      </c>
      <c r="G118" s="50">
        <f>SUMIFS(Source_Data!$S$3:$S$52586,Source_Data!$A$3:$A$52586,$B118,Source_Data!$E$3:$E$52586,G$3)/$A118</f>
        <v>0.19038713474217361</v>
      </c>
      <c r="H118" s="50">
        <f>SUMIFS(Source_Data!$S$3:$S$52586,Source_Data!$A$3:$A$52586,$B118,Source_Data!$E$3:$E$52586,H$3)/$A118</f>
        <v>0.19044550222923284</v>
      </c>
      <c r="I118" s="50">
        <f>SUMIFS(Source_Data!$S$3:$S$52586,Source_Data!$A$3:$A$52586,$B118,Source_Data!$E$3:$E$52586,I$3)/$A118</f>
        <v>0.1918079540345328</v>
      </c>
      <c r="J118" s="50">
        <f>SUMIFS(Source_Data!$S$3:$S$52586,Source_Data!$A$3:$A$52586,$B118,Source_Data!$E$3:$E$52586,J$3)/$A118</f>
        <v>0.16529368925424004</v>
      </c>
      <c r="K118" s="50">
        <f>SUMIFS(Source_Data!$S$3:$S$52586,Source_Data!$A$3:$A$52586,$B118,Source_Data!$E$3:$E$52586,K$3)/$A118</f>
        <v>0.10452975551697542</v>
      </c>
      <c r="L118" s="50">
        <f>SUMIFS(Source_Data!$S$3:$S$52586,Source_Data!$A$3:$A$52586,$B118,Source_Data!$E$3:$E$52586,L$3)/$A118</f>
        <v>9.6038649064284665E-2</v>
      </c>
      <c r="M118" s="50">
        <f>SUMIFS(Source_Data!$S$3:$S$52586,Source_Data!$A$3:$A$52586,$B118,Source_Data!$E$3:$E$52586,M$3)/$A118</f>
        <v>0.10595415611841721</v>
      </c>
      <c r="N118" s="50">
        <f>SUMIFS(Source_Data!$S$3:$S$52586,Source_Data!$A$3:$A$52586,$B118,Source_Data!$E$3:$E$52586,N$3)/$A118</f>
        <v>0.15428756003614222</v>
      </c>
      <c r="O118" s="50">
        <f>SUMIFS(Source_Data!$S$3:$S$52586,Source_Data!$A$3:$A$52586,$B118,Source_Data!$E$3:$E$52586,O$3)/$A118</f>
        <v>0.31671269448093631</v>
      </c>
      <c r="P118" s="50">
        <f>SUMIFS(Source_Data!$S$3:$S$52586,Source_Data!$A$3:$A$52586,$B118,Source_Data!$E$3:$E$52586,P$3)/$A118</f>
        <v>0.48160923257809696</v>
      </c>
      <c r="Q118" s="50">
        <f>SUMIFS(Source_Data!$S$3:$S$52586,Source_Data!$A$3:$A$52586,$B118,Source_Data!$E$3:$E$52586,Q$3)/$A118</f>
        <v>0.49368017829741856</v>
      </c>
      <c r="R118" s="50">
        <f>SUMIFS(Source_Data!$S$3:$S$52586,Source_Data!$A$3:$A$52586,$B118,Source_Data!$E$3:$E$52586,R$3)/$A118</f>
        <v>0.53320462612707686</v>
      </c>
      <c r="S118" s="50">
        <f>SUMIFS(Source_Data!$S$3:$S$52586,Source_Data!$A$3:$A$52586,$B118,Source_Data!$E$3:$E$52586,S$3)/$A118</f>
        <v>0.46621341146192125</v>
      </c>
      <c r="T118" s="50">
        <f>SUMIFS(Source_Data!$S$3:$S$52586,Source_Data!$A$3:$A$52586,$B118,Source_Data!$E$3:$E$52586,T$3)/$A118</f>
        <v>0.39369004171026656</v>
      </c>
      <c r="U118" s="50">
        <f>SUMIFS(Source_Data!$S$3:$S$52586,Source_Data!$A$3:$A$52586,$B118,Source_Data!$E$3:$E$52586,U$3)/$A118</f>
        <v>0.33559996751490384</v>
      </c>
      <c r="V118" s="50">
        <f>SUMIFS(Source_Data!$S$3:$S$52586,Source_Data!$A$3:$A$52586,$B118,Source_Data!$E$3:$E$52586,V$3)/$A118</f>
        <v>0.31082971945357901</v>
      </c>
      <c r="W118" s="50">
        <f>SUMIFS(Source_Data!$S$3:$S$52586,Source_Data!$A$3:$A$52586,$B118,Source_Data!$E$3:$E$52586,W$3)/$A118</f>
        <v>0.35001151304376882</v>
      </c>
      <c r="X118" s="50">
        <f>SUMIFS(Source_Data!$S$3:$S$52586,Source_Data!$A$3:$A$52586,$B118,Source_Data!$E$3:$E$52586,X$3)/$A118</f>
        <v>0.43787676463939951</v>
      </c>
      <c r="Y118" s="50">
        <f>SUMIFS(Source_Data!$S$3:$S$52586,Source_Data!$A$3:$A$52586,$B118,Source_Data!$E$3:$E$52586,Y$3)/$A118</f>
        <v>0.57304625500407924</v>
      </c>
      <c r="Z118" s="50">
        <f>SUMIFS(Source_Data!$S$3:$S$52586,Source_Data!$A$3:$A$52586,$B118,Source_Data!$E$3:$E$52586,Z$3)/$A118</f>
        <v>0.55042138771944971</v>
      </c>
      <c r="AA118" s="50">
        <f>SUMIFS(Source_Data!$S$3:$S$52586,Source_Data!$A$3:$A$52586,$B118,Source_Data!$E$3:$E$52586,AA$3)/$A118</f>
        <v>0.49939441048123701</v>
      </c>
    </row>
    <row r="119" spans="1:27" x14ac:dyDescent="0.25">
      <c r="A119" s="10">
        <f>INDEX(Installed_Capacity!$H$33:$S$38,MATCH(YEAR('Wind_Profile (South)'!B119),Installed_Capacity!$G$33:$G$38,0),MATCH('Wind_Profile (South)'!C119,Installed_Capacity!$H$32:$S$32,0))</f>
        <v>3781.18</v>
      </c>
      <c r="B119" s="1">
        <f>Date_List!A116</f>
        <v>43439</v>
      </c>
      <c r="C119" s="45">
        <f t="shared" si="2"/>
        <v>12</v>
      </c>
      <c r="D119" s="50">
        <f>SUMIFS(Source_Data!$S$3:$S$52586,Source_Data!$A$3:$A$52586,$B119,Source_Data!$E$3:$E$52586,D$3)/$A119</f>
        <v>5.4143952774530699E-2</v>
      </c>
      <c r="E119" s="50">
        <f>SUMIFS(Source_Data!$S$3:$S$52586,Source_Data!$A$3:$A$52586,$B119,Source_Data!$E$3:$E$52586,E$3)/$A119</f>
        <v>7.0358185812100987E-2</v>
      </c>
      <c r="F119" s="50">
        <f>SUMIFS(Source_Data!$S$3:$S$52586,Source_Data!$A$3:$A$52586,$B119,Source_Data!$E$3:$E$52586,F$3)/$A119</f>
        <v>6.7601999714639344E-2</v>
      </c>
      <c r="G119" s="50">
        <f>SUMIFS(Source_Data!$S$3:$S$52586,Source_Data!$A$3:$A$52586,$B119,Source_Data!$E$3:$E$52586,G$3)/$A119</f>
        <v>4.6265868313330759E-2</v>
      </c>
      <c r="H119" s="50">
        <f>SUMIFS(Source_Data!$S$3:$S$52586,Source_Data!$A$3:$A$52586,$B119,Source_Data!$E$3:$E$52586,H$3)/$A119</f>
        <v>4.3747183333774114E-2</v>
      </c>
      <c r="I119" s="50">
        <f>SUMIFS(Source_Data!$S$3:$S$52586,Source_Data!$A$3:$A$52586,$B119,Source_Data!$E$3:$E$52586,I$3)/$A119</f>
        <v>3.0965231211949711E-2</v>
      </c>
      <c r="J119" s="50">
        <f>SUMIFS(Source_Data!$S$3:$S$52586,Source_Data!$A$3:$A$52586,$B119,Source_Data!$E$3:$E$52586,J$3)/$A119</f>
        <v>2.7516217300419445E-2</v>
      </c>
      <c r="K119" s="50">
        <f>SUMIFS(Source_Data!$S$3:$S$52586,Source_Data!$A$3:$A$52586,$B119,Source_Data!$E$3:$E$52586,K$3)/$A119</f>
        <v>3.0338180798586686E-2</v>
      </c>
      <c r="L119" s="50">
        <f>SUMIFS(Source_Data!$S$3:$S$52586,Source_Data!$A$3:$A$52586,$B119,Source_Data!$E$3:$E$52586,L$3)/$A119</f>
        <v>3.3165549380616631E-2</v>
      </c>
      <c r="M119" s="50">
        <f>SUMIFS(Source_Data!$S$3:$S$52586,Source_Data!$A$3:$A$52586,$B119,Source_Data!$E$3:$E$52586,M$3)/$A119</f>
        <v>4.3232810528194901E-2</v>
      </c>
      <c r="N119" s="50">
        <f>SUMIFS(Source_Data!$S$3:$S$52586,Source_Data!$A$3:$A$52586,$B119,Source_Data!$E$3:$E$52586,N$3)/$A119</f>
        <v>3.2139154325633794E-2</v>
      </c>
      <c r="O119" s="50">
        <f>SUMIFS(Source_Data!$S$3:$S$52586,Source_Data!$A$3:$A$52586,$B119,Source_Data!$E$3:$E$52586,O$3)/$A119</f>
        <v>4.2523801301974515E-2</v>
      </c>
      <c r="P119" s="50">
        <f>SUMIFS(Source_Data!$S$3:$S$52586,Source_Data!$A$3:$A$52586,$B119,Source_Data!$E$3:$E$52586,P$3)/$A119</f>
        <v>6.1040959173591314E-2</v>
      </c>
      <c r="Q119" s="50">
        <f>SUMIFS(Source_Data!$S$3:$S$52586,Source_Data!$A$3:$A$52586,$B119,Source_Data!$E$3:$E$52586,Q$3)/$A119</f>
        <v>4.898104094859277E-2</v>
      </c>
      <c r="R119" s="50">
        <f>SUMIFS(Source_Data!$S$3:$S$52586,Source_Data!$A$3:$A$52586,$B119,Source_Data!$E$3:$E$52586,R$3)/$A119</f>
        <v>2.8829316674424385E-2</v>
      </c>
      <c r="S119" s="50">
        <f>SUMIFS(Source_Data!$S$3:$S$52586,Source_Data!$A$3:$A$52586,$B119,Source_Data!$E$3:$E$52586,S$3)/$A119</f>
        <v>1.7475682969337616E-2</v>
      </c>
      <c r="T119" s="50">
        <f>SUMIFS(Source_Data!$S$3:$S$52586,Source_Data!$A$3:$A$52586,$B119,Source_Data!$E$3:$E$52586,T$3)/$A119</f>
        <v>8.4691391356666434E-3</v>
      </c>
      <c r="U119" s="50">
        <f>SUMIFS(Source_Data!$S$3:$S$52586,Source_Data!$A$3:$A$52586,$B119,Source_Data!$E$3:$E$52586,U$3)/$A119</f>
        <v>1.668591703833195E-2</v>
      </c>
      <c r="V119" s="50">
        <f>SUMIFS(Source_Data!$S$3:$S$52586,Source_Data!$A$3:$A$52586,$B119,Source_Data!$E$3:$E$52586,V$3)/$A119</f>
        <v>4.5462019124982149E-2</v>
      </c>
      <c r="W119" s="50">
        <f>SUMIFS(Source_Data!$S$3:$S$52586,Source_Data!$A$3:$A$52586,$B119,Source_Data!$E$3:$E$52586,W$3)/$A119</f>
        <v>3.9488858495496111E-2</v>
      </c>
      <c r="X119" s="50">
        <f>SUMIFS(Source_Data!$S$3:$S$52586,Source_Data!$A$3:$A$52586,$B119,Source_Data!$E$3:$E$52586,X$3)/$A119</f>
        <v>4.4510075319344755E-2</v>
      </c>
      <c r="Y119" s="50">
        <f>SUMIFS(Source_Data!$S$3:$S$52586,Source_Data!$A$3:$A$52586,$B119,Source_Data!$E$3:$E$52586,Y$3)/$A119</f>
        <v>5.253496646179235E-2</v>
      </c>
      <c r="Z119" s="50">
        <f>SUMIFS(Source_Data!$S$3:$S$52586,Source_Data!$A$3:$A$52586,$B119,Source_Data!$E$3:$E$52586,Z$3)/$A119</f>
        <v>6.4711931594370012E-2</v>
      </c>
      <c r="AA119" s="50">
        <f>SUMIFS(Source_Data!$S$3:$S$52586,Source_Data!$A$3:$A$52586,$B119,Source_Data!$E$3:$E$52586,AA$3)/$A119</f>
        <v>8.751380109357397E-2</v>
      </c>
    </row>
    <row r="120" spans="1:27" x14ac:dyDescent="0.25">
      <c r="A120" s="10">
        <f>INDEX(Installed_Capacity!$H$33:$S$38,MATCH(YEAR('Wind_Profile (South)'!B120),Installed_Capacity!$G$33:$G$38,0),MATCH('Wind_Profile (South)'!C120,Installed_Capacity!$H$32:$S$32,0))</f>
        <v>3781.18</v>
      </c>
      <c r="B120" s="1">
        <f>Date_List!A117</f>
        <v>43444</v>
      </c>
      <c r="C120" s="45">
        <f t="shared" si="2"/>
        <v>12</v>
      </c>
      <c r="D120" s="50">
        <f>SUMIFS(Source_Data!$S$3:$S$52586,Source_Data!$A$3:$A$52586,$B120,Source_Data!$E$3:$E$52586,D$3)/$A120</f>
        <v>1.5827708900925108E-2</v>
      </c>
      <c r="E120" s="50">
        <f>SUMIFS(Source_Data!$S$3:$S$52586,Source_Data!$A$3:$A$52586,$B120,Source_Data!$E$3:$E$52586,E$3)/$A120</f>
        <v>1.4865588584251478E-2</v>
      </c>
      <c r="F120" s="50">
        <f>SUMIFS(Source_Data!$S$3:$S$52586,Source_Data!$A$3:$A$52586,$B120,Source_Data!$E$3:$E$52586,F$3)/$A120</f>
        <v>1.2677753744333779E-2</v>
      </c>
      <c r="G120" s="50">
        <f>SUMIFS(Source_Data!$S$3:$S$52586,Source_Data!$A$3:$A$52586,$B120,Source_Data!$E$3:$E$52586,G$3)/$A120</f>
        <v>1.1558025557101224E-2</v>
      </c>
      <c r="H120" s="50">
        <f>SUMIFS(Source_Data!$S$3:$S$52586,Source_Data!$A$3:$A$52586,$B120,Source_Data!$E$3:$E$52586,H$3)/$A120</f>
        <v>1.1410518634130087E-2</v>
      </c>
      <c r="I120" s="50">
        <f>SUMIFS(Source_Data!$S$3:$S$52586,Source_Data!$A$3:$A$52586,$B120,Source_Data!$E$3:$E$52586,I$3)/$A120</f>
        <v>1.1971195747094824E-2</v>
      </c>
      <c r="J120" s="50">
        <f>SUMIFS(Source_Data!$S$3:$S$52586,Source_Data!$A$3:$A$52586,$B120,Source_Data!$E$3:$E$52586,J$3)/$A120</f>
        <v>1.3031518298256101E-2</v>
      </c>
      <c r="K120" s="50">
        <f>SUMIFS(Source_Data!$S$3:$S$52586,Source_Data!$A$3:$A$52586,$B120,Source_Data!$E$3:$E$52586,K$3)/$A120</f>
        <v>7.2121381706239862E-3</v>
      </c>
      <c r="L120" s="50">
        <f>SUMIFS(Source_Data!$S$3:$S$52586,Source_Data!$A$3:$A$52586,$B120,Source_Data!$E$3:$E$52586,L$3)/$A120</f>
        <v>1.426735304111415E-2</v>
      </c>
      <c r="M120" s="50">
        <f>SUMIFS(Source_Data!$S$3:$S$52586,Source_Data!$A$3:$A$52586,$B120,Source_Data!$E$3:$E$52586,M$3)/$A120</f>
        <v>1.2676530669790914E-2</v>
      </c>
      <c r="N120" s="50">
        <f>SUMIFS(Source_Data!$S$3:$S$52586,Source_Data!$A$3:$A$52586,$B120,Source_Data!$E$3:$E$52586,N$3)/$A120</f>
        <v>3.9810548839251236E-3</v>
      </c>
      <c r="O120" s="50">
        <f>SUMIFS(Source_Data!$S$3:$S$52586,Source_Data!$A$3:$A$52586,$B120,Source_Data!$E$3:$E$52586,O$3)/$A120</f>
        <v>6.3231106040971333E-3</v>
      </c>
      <c r="P120" s="50">
        <f>SUMIFS(Source_Data!$S$3:$S$52586,Source_Data!$A$3:$A$52586,$B120,Source_Data!$E$3:$E$52586,P$3)/$A120</f>
        <v>1.7236358369873955E-2</v>
      </c>
      <c r="Q120" s="50">
        <f>SUMIFS(Source_Data!$S$3:$S$52586,Source_Data!$A$3:$A$52586,$B120,Source_Data!$E$3:$E$52586,Q$3)/$A120</f>
        <v>2.2869159865438831E-3</v>
      </c>
      <c r="R120" s="50">
        <f>SUMIFS(Source_Data!$S$3:$S$52586,Source_Data!$A$3:$A$52586,$B120,Source_Data!$E$3:$E$52586,R$3)/$A120</f>
        <v>9.3641294807441072E-4</v>
      </c>
      <c r="S120" s="50">
        <f>SUMIFS(Source_Data!$S$3:$S$52586,Source_Data!$A$3:$A$52586,$B120,Source_Data!$E$3:$E$52586,S$3)/$A120</f>
        <v>1.4838189737066208E-3</v>
      </c>
      <c r="T120" s="50">
        <f>SUMIFS(Source_Data!$S$3:$S$52586,Source_Data!$A$3:$A$52586,$B120,Source_Data!$E$3:$E$52586,T$3)/$A120</f>
        <v>3.0788932129652649E-3</v>
      </c>
      <c r="U120" s="50">
        <f>SUMIFS(Source_Data!$S$3:$S$52586,Source_Data!$A$3:$A$52586,$B120,Source_Data!$E$3:$E$52586,U$3)/$A120</f>
        <v>1.4536095353831345E-3</v>
      </c>
      <c r="V120" s="50">
        <f>SUMIFS(Source_Data!$S$3:$S$52586,Source_Data!$A$3:$A$52586,$B120,Source_Data!$E$3:$E$52586,V$3)/$A120</f>
        <v>1.2449291625894561E-3</v>
      </c>
      <c r="W120" s="50">
        <f>SUMIFS(Source_Data!$S$3:$S$52586,Source_Data!$A$3:$A$52586,$B120,Source_Data!$E$3:$E$52586,W$3)/$A120</f>
        <v>7.1685475854098464E-3</v>
      </c>
      <c r="X120" s="50">
        <f>SUMIFS(Source_Data!$S$3:$S$52586,Source_Data!$A$3:$A$52586,$B120,Source_Data!$E$3:$E$52586,X$3)/$A120</f>
        <v>1.9895348820209564E-2</v>
      </c>
      <c r="Y120" s="50">
        <f>SUMIFS(Source_Data!$S$3:$S$52586,Source_Data!$A$3:$A$52586,$B120,Source_Data!$E$3:$E$52586,Y$3)/$A120</f>
        <v>5.2044075457925833E-3</v>
      </c>
      <c r="Z120" s="50">
        <f>SUMIFS(Source_Data!$S$3:$S$52586,Source_Data!$A$3:$A$52586,$B120,Source_Data!$E$3:$E$52586,Z$3)/$A120</f>
        <v>3.4776156329505603E-3</v>
      </c>
      <c r="AA120" s="50">
        <f>SUMIFS(Source_Data!$S$3:$S$52586,Source_Data!$A$3:$A$52586,$B120,Source_Data!$E$3:$E$52586,AA$3)/$A120</f>
        <v>7.877693918829573E-3</v>
      </c>
    </row>
    <row r="121" spans="1:27" x14ac:dyDescent="0.25">
      <c r="A121" s="10">
        <f>INDEX(Installed_Capacity!$H$33:$S$38,MATCH(YEAR('Wind_Profile (South)'!B121),Installed_Capacity!$G$33:$G$38,0),MATCH('Wind_Profile (South)'!C121,Installed_Capacity!$H$32:$S$32,0))</f>
        <v>3781.18</v>
      </c>
      <c r="B121" s="1">
        <f>Date_List!A118</f>
        <v>43440</v>
      </c>
      <c r="C121" s="45">
        <f t="shared" si="2"/>
        <v>12</v>
      </c>
      <c r="D121" s="50">
        <f>SUMIFS(Source_Data!$S$3:$S$52586,Source_Data!$A$3:$A$52586,$B121,Source_Data!$E$3:$E$52586,D$3)/$A121</f>
        <v>8.2076638692418782E-2</v>
      </c>
      <c r="E121" s="50">
        <f>SUMIFS(Source_Data!$S$3:$S$52586,Source_Data!$A$3:$A$52586,$B121,Source_Data!$E$3:$E$52586,E$3)/$A121</f>
        <v>7.145940171983349E-2</v>
      </c>
      <c r="F121" s="50">
        <f>SUMIFS(Source_Data!$S$3:$S$52586,Source_Data!$A$3:$A$52586,$B121,Source_Data!$E$3:$E$52586,F$3)/$A121</f>
        <v>9.401046972585278E-2</v>
      </c>
      <c r="G121" s="50">
        <f>SUMIFS(Source_Data!$S$3:$S$52586,Source_Data!$A$3:$A$52586,$B121,Source_Data!$E$3:$E$52586,G$3)/$A121</f>
        <v>7.9460221920934743E-2</v>
      </c>
      <c r="H121" s="50">
        <f>SUMIFS(Source_Data!$S$3:$S$52586,Source_Data!$A$3:$A$52586,$B121,Source_Data!$E$3:$E$52586,H$3)/$A121</f>
        <v>8.5110354065926513E-2</v>
      </c>
      <c r="I121" s="50">
        <f>SUMIFS(Source_Data!$S$3:$S$52586,Source_Data!$A$3:$A$52586,$B121,Source_Data!$E$3:$E$52586,I$3)/$A121</f>
        <v>7.7102963249832068E-2</v>
      </c>
      <c r="J121" s="50">
        <f>SUMIFS(Source_Data!$S$3:$S$52586,Source_Data!$A$3:$A$52586,$B121,Source_Data!$E$3:$E$52586,J$3)/$A121</f>
        <v>0.10086889022500913</v>
      </c>
      <c r="K121" s="50">
        <f>SUMIFS(Source_Data!$S$3:$S$52586,Source_Data!$A$3:$A$52586,$B121,Source_Data!$E$3:$E$52586,K$3)/$A121</f>
        <v>0.13272637208305343</v>
      </c>
      <c r="L121" s="50">
        <f>SUMIFS(Source_Data!$S$3:$S$52586,Source_Data!$A$3:$A$52586,$B121,Source_Data!$E$3:$E$52586,L$3)/$A121</f>
        <v>0.18698346732501495</v>
      </c>
      <c r="M121" s="50">
        <f>SUMIFS(Source_Data!$S$3:$S$52586,Source_Data!$A$3:$A$52586,$B121,Source_Data!$E$3:$E$52586,M$3)/$A121</f>
        <v>0.19297932860482706</v>
      </c>
      <c r="N121" s="50">
        <f>SUMIFS(Source_Data!$S$3:$S$52586,Source_Data!$A$3:$A$52586,$B121,Source_Data!$E$3:$E$52586,N$3)/$A121</f>
        <v>0.16621364327458624</v>
      </c>
      <c r="O121" s="50">
        <f>SUMIFS(Source_Data!$S$3:$S$52586,Source_Data!$A$3:$A$52586,$B121,Source_Data!$E$3:$E$52586,O$3)/$A121</f>
        <v>0.13547869379162061</v>
      </c>
      <c r="P121" s="50">
        <f>SUMIFS(Source_Data!$S$3:$S$52586,Source_Data!$A$3:$A$52586,$B121,Source_Data!$E$3:$E$52586,P$3)/$A121</f>
        <v>0.17554704540381574</v>
      </c>
      <c r="Q121" s="50">
        <f>SUMIFS(Source_Data!$S$3:$S$52586,Source_Data!$A$3:$A$52586,$B121,Source_Data!$E$3:$E$52586,Q$3)/$A121</f>
        <v>0.18227153619557915</v>
      </c>
      <c r="R121" s="50">
        <f>SUMIFS(Source_Data!$S$3:$S$52586,Source_Data!$A$3:$A$52586,$B121,Source_Data!$E$3:$E$52586,R$3)/$A121</f>
        <v>0.20480776094155795</v>
      </c>
      <c r="S121" s="50">
        <f>SUMIFS(Source_Data!$S$3:$S$52586,Source_Data!$A$3:$A$52586,$B121,Source_Data!$E$3:$E$52586,S$3)/$A121</f>
        <v>0.14857088332134413</v>
      </c>
      <c r="T121" s="50">
        <f>SUMIFS(Source_Data!$S$3:$S$52586,Source_Data!$A$3:$A$52586,$B121,Source_Data!$E$3:$E$52586,T$3)/$A121</f>
        <v>0.17492798190855766</v>
      </c>
      <c r="U121" s="50">
        <f>SUMIFS(Source_Data!$S$3:$S$52586,Source_Data!$A$3:$A$52586,$B121,Source_Data!$E$3:$E$52586,U$3)/$A121</f>
        <v>0.15967978073114741</v>
      </c>
      <c r="V121" s="50">
        <f>SUMIFS(Source_Data!$S$3:$S$52586,Source_Data!$A$3:$A$52586,$B121,Source_Data!$E$3:$E$52586,V$3)/$A121</f>
        <v>0.11939207199154761</v>
      </c>
      <c r="W121" s="50">
        <f>SUMIFS(Source_Data!$S$3:$S$52586,Source_Data!$A$3:$A$52586,$B121,Source_Data!$E$3:$E$52586,W$3)/$A121</f>
        <v>0.12267713031990014</v>
      </c>
      <c r="X121" s="50">
        <f>SUMIFS(Source_Data!$S$3:$S$52586,Source_Data!$A$3:$A$52586,$B121,Source_Data!$E$3:$E$52586,X$3)/$A121</f>
        <v>9.5948217788097895E-2</v>
      </c>
      <c r="Y121" s="50">
        <f>SUMIFS(Source_Data!$S$3:$S$52586,Source_Data!$A$3:$A$52586,$B121,Source_Data!$E$3:$E$52586,Y$3)/$A121</f>
        <v>8.1163640451393487E-2</v>
      </c>
      <c r="Z121" s="50">
        <f>SUMIFS(Source_Data!$S$3:$S$52586,Source_Data!$A$3:$A$52586,$B121,Source_Data!$E$3:$E$52586,Z$3)/$A121</f>
        <v>9.6054959288370309E-2</v>
      </c>
      <c r="AA121" s="50">
        <f>SUMIFS(Source_Data!$S$3:$S$52586,Source_Data!$A$3:$A$52586,$B121,Source_Data!$E$3:$E$52586,AA$3)/$A121</f>
        <v>7.6923287936305609E-2</v>
      </c>
    </row>
    <row r="122" spans="1:27" x14ac:dyDescent="0.25">
      <c r="A122" s="10">
        <f>INDEX(Installed_Capacity!$H$33:$S$38,MATCH(YEAR('Wind_Profile (South)'!B122),Installed_Capacity!$G$33:$G$38,0),MATCH('Wind_Profile (South)'!C122,Installed_Capacity!$H$32:$S$32,0))</f>
        <v>3781.18</v>
      </c>
      <c r="B122" s="1">
        <f>Date_List!A119</f>
        <v>43445</v>
      </c>
      <c r="C122" s="45">
        <f t="shared" si="2"/>
        <v>12</v>
      </c>
      <c r="D122" s="50">
        <f>SUMIFS(Source_Data!$S$3:$S$52586,Source_Data!$A$3:$A$52586,$B122,Source_Data!$E$3:$E$52586,D$3)/$A122</f>
        <v>1.5625239152857046E-2</v>
      </c>
      <c r="E122" s="50">
        <f>SUMIFS(Source_Data!$S$3:$S$52586,Source_Data!$A$3:$A$52586,$B122,Source_Data!$E$3:$E$52586,E$3)/$A122</f>
        <v>2.3710011202323088E-2</v>
      </c>
      <c r="F122" s="50">
        <f>SUMIFS(Source_Data!$S$3:$S$52586,Source_Data!$A$3:$A$52586,$B122,Source_Data!$E$3:$E$52586,F$3)/$A122</f>
        <v>1.3836013026885786E-2</v>
      </c>
      <c r="G122" s="50">
        <f>SUMIFS(Source_Data!$S$3:$S$52586,Source_Data!$A$3:$A$52586,$B122,Source_Data!$E$3:$E$52586,G$3)/$A122</f>
        <v>8.7426585986385211E-3</v>
      </c>
      <c r="H122" s="50">
        <f>SUMIFS(Source_Data!$S$3:$S$52586,Source_Data!$A$3:$A$52586,$B122,Source_Data!$E$3:$E$52586,H$3)/$A122</f>
        <v>2.4586836026319829E-2</v>
      </c>
      <c r="I122" s="50">
        <f>SUMIFS(Source_Data!$S$3:$S$52586,Source_Data!$A$3:$A$52586,$B122,Source_Data!$E$3:$E$52586,I$3)/$A122</f>
        <v>4.3681517972960826E-2</v>
      </c>
      <c r="J122" s="50">
        <f>SUMIFS(Source_Data!$S$3:$S$52586,Source_Data!$A$3:$A$52586,$B122,Source_Data!$E$3:$E$52586,J$3)/$A122</f>
        <v>3.8804013254856953E-2</v>
      </c>
      <c r="K122" s="50">
        <f>SUMIFS(Source_Data!$S$3:$S$52586,Source_Data!$A$3:$A$52586,$B122,Source_Data!$E$3:$E$52586,K$3)/$A122</f>
        <v>3.6872123477856115E-2</v>
      </c>
      <c r="L122" s="50">
        <f>SUMIFS(Source_Data!$S$3:$S$52586,Source_Data!$A$3:$A$52586,$B122,Source_Data!$E$3:$E$52586,L$3)/$A122</f>
        <v>4.1062748546485492E-2</v>
      </c>
      <c r="M122" s="50">
        <f>SUMIFS(Source_Data!$S$3:$S$52586,Source_Data!$A$3:$A$52586,$B122,Source_Data!$E$3:$E$52586,M$3)/$A122</f>
        <v>5.3547770131281772E-2</v>
      </c>
      <c r="N122" s="50">
        <f>SUMIFS(Source_Data!$S$3:$S$52586,Source_Data!$A$3:$A$52586,$B122,Source_Data!$E$3:$E$52586,N$3)/$A122</f>
        <v>6.8473324746507705E-2</v>
      </c>
      <c r="O122" s="50">
        <f>SUMIFS(Source_Data!$S$3:$S$52586,Source_Data!$A$3:$A$52586,$B122,Source_Data!$E$3:$E$52586,O$3)/$A122</f>
        <v>6.729282147795132E-2</v>
      </c>
      <c r="P122" s="50">
        <f>SUMIFS(Source_Data!$S$3:$S$52586,Source_Data!$A$3:$A$52586,$B122,Source_Data!$E$3:$E$52586,P$3)/$A122</f>
        <v>5.4567544042600467E-2</v>
      </c>
      <c r="Q122" s="50">
        <f>SUMIFS(Source_Data!$S$3:$S$52586,Source_Data!$A$3:$A$52586,$B122,Source_Data!$E$3:$E$52586,Q$3)/$A122</f>
        <v>5.0617376464225455E-2</v>
      </c>
      <c r="R122" s="50">
        <f>SUMIFS(Source_Data!$S$3:$S$52586,Source_Data!$A$3:$A$52586,$B122,Source_Data!$E$3:$E$52586,R$3)/$A122</f>
        <v>4.4649748591180531E-2</v>
      </c>
      <c r="S122" s="50">
        <f>SUMIFS(Source_Data!$S$3:$S$52586,Source_Data!$A$3:$A$52586,$B122,Source_Data!$E$3:$E$52586,S$3)/$A122</f>
        <v>2.7088448787151102E-2</v>
      </c>
      <c r="T122" s="50">
        <f>SUMIFS(Source_Data!$S$3:$S$52586,Source_Data!$A$3:$A$52586,$B122,Source_Data!$E$3:$E$52586,T$3)/$A122</f>
        <v>1.4018157438154228E-2</v>
      </c>
      <c r="U122" s="50">
        <f>SUMIFS(Source_Data!$S$3:$S$52586,Source_Data!$A$3:$A$52586,$B122,Source_Data!$E$3:$E$52586,U$3)/$A122</f>
        <v>2.1806208254566035E-2</v>
      </c>
      <c r="V122" s="50">
        <f>SUMIFS(Source_Data!$S$3:$S$52586,Source_Data!$A$3:$A$52586,$B122,Source_Data!$E$3:$E$52586,V$3)/$A122</f>
        <v>2.3806430993763852E-2</v>
      </c>
      <c r="W122" s="50">
        <f>SUMIFS(Source_Data!$S$3:$S$52586,Source_Data!$A$3:$A$52586,$B122,Source_Data!$E$3:$E$52586,W$3)/$A122</f>
        <v>2.8795000588705114E-2</v>
      </c>
      <c r="X122" s="50">
        <f>SUMIFS(Source_Data!$S$3:$S$52586,Source_Data!$A$3:$A$52586,$B122,Source_Data!$E$3:$E$52586,X$3)/$A122</f>
        <v>4.2854275453429888E-2</v>
      </c>
      <c r="Y122" s="50">
        <f>SUMIFS(Source_Data!$S$3:$S$52586,Source_Data!$A$3:$A$52586,$B122,Source_Data!$E$3:$E$52586,Y$3)/$A122</f>
        <v>3.6556332350483181E-2</v>
      </c>
      <c r="Z122" s="50">
        <f>SUMIFS(Source_Data!$S$3:$S$52586,Source_Data!$A$3:$A$52586,$B122,Source_Data!$E$3:$E$52586,Z$3)/$A122</f>
        <v>4.9263113497109372E-2</v>
      </c>
      <c r="AA122" s="50">
        <f>SUMIFS(Source_Data!$S$3:$S$52586,Source_Data!$A$3:$A$52586,$B122,Source_Data!$E$3:$E$52586,AA$3)/$A122</f>
        <v>0.13962919844149183</v>
      </c>
    </row>
    <row r="123" spans="1:27" x14ac:dyDescent="0.25">
      <c r="A123" s="10">
        <f>INDEX(Installed_Capacity!$H$33:$S$38,MATCH(YEAR('Wind_Profile (South)'!B123),Installed_Capacity!$G$33:$G$38,0),MATCH('Wind_Profile (South)'!C123,Installed_Capacity!$H$32:$S$32,0))</f>
        <v>3781.18</v>
      </c>
      <c r="B123" s="1">
        <f>Date_List!A120</f>
        <v>43437</v>
      </c>
      <c r="C123" s="45">
        <f t="shared" si="2"/>
        <v>12</v>
      </c>
      <c r="D123" s="50">
        <f>SUMIFS(Source_Data!$S$3:$S$52586,Source_Data!$A$3:$A$52586,$B123,Source_Data!$E$3:$E$52586,D$3)/$A123</f>
        <v>2.4371552100402521E-2</v>
      </c>
      <c r="E123" s="50">
        <f>SUMIFS(Source_Data!$S$3:$S$52586,Source_Data!$A$3:$A$52586,$B123,Source_Data!$E$3:$E$52586,E$3)/$A123</f>
        <v>7.4441418493697738E-3</v>
      </c>
      <c r="F123" s="50">
        <f>SUMIFS(Source_Data!$S$3:$S$52586,Source_Data!$A$3:$A$52586,$B123,Source_Data!$E$3:$E$52586,F$3)/$A123</f>
        <v>3.7961290977948682E-3</v>
      </c>
      <c r="G123" s="50">
        <f>SUMIFS(Source_Data!$S$3:$S$52586,Source_Data!$A$3:$A$52586,$B123,Source_Data!$E$3:$E$52586,G$3)/$A123</f>
        <v>3.5486922772785217E-3</v>
      </c>
      <c r="H123" s="50">
        <f>SUMIFS(Source_Data!$S$3:$S$52586,Source_Data!$A$3:$A$52586,$B123,Source_Data!$E$3:$E$52586,H$3)/$A123</f>
        <v>2.5046611674133471E-3</v>
      </c>
      <c r="I123" s="50">
        <f>SUMIFS(Source_Data!$S$3:$S$52586,Source_Data!$A$3:$A$52586,$B123,Source_Data!$E$3:$E$52586,I$3)/$A123</f>
        <v>4.8053149368715593E-3</v>
      </c>
      <c r="J123" s="50">
        <f>SUMIFS(Source_Data!$S$3:$S$52586,Source_Data!$A$3:$A$52586,$B123,Source_Data!$E$3:$E$52586,J$3)/$A123</f>
        <v>7.7512117140680946E-3</v>
      </c>
      <c r="K123" s="50">
        <f>SUMIFS(Source_Data!$S$3:$S$52586,Source_Data!$A$3:$A$52586,$B123,Source_Data!$E$3:$E$52586,K$3)/$A123</f>
        <v>1.0162052199842378E-2</v>
      </c>
      <c r="L123" s="50">
        <f>SUMIFS(Source_Data!$S$3:$S$52586,Source_Data!$A$3:$A$52586,$B123,Source_Data!$E$3:$E$52586,L$3)/$A123</f>
        <v>1.6372516777037858E-2</v>
      </c>
      <c r="M123" s="50">
        <f>SUMIFS(Source_Data!$S$3:$S$52586,Source_Data!$A$3:$A$52586,$B123,Source_Data!$E$3:$E$52586,M$3)/$A123</f>
        <v>2.9985440690736758E-2</v>
      </c>
      <c r="N123" s="50">
        <f>SUMIFS(Source_Data!$S$3:$S$52586,Source_Data!$A$3:$A$52586,$B123,Source_Data!$E$3:$E$52586,N$3)/$A123</f>
        <v>6.2014549056643692E-2</v>
      </c>
      <c r="O123" s="50">
        <f>SUMIFS(Source_Data!$S$3:$S$52586,Source_Data!$A$3:$A$52586,$B123,Source_Data!$E$3:$E$52586,O$3)/$A123</f>
        <v>7.3029004710963241E-2</v>
      </c>
      <c r="P123" s="50">
        <f>SUMIFS(Source_Data!$S$3:$S$52586,Source_Data!$A$3:$A$52586,$B123,Source_Data!$E$3:$E$52586,P$3)/$A123</f>
        <v>6.4827173047038236E-2</v>
      </c>
      <c r="Q123" s="50">
        <f>SUMIFS(Source_Data!$S$3:$S$52586,Source_Data!$A$3:$A$52586,$B123,Source_Data!$E$3:$E$52586,Q$3)/$A123</f>
        <v>4.5658240374433383E-2</v>
      </c>
      <c r="R123" s="50">
        <f>SUMIFS(Source_Data!$S$3:$S$52586,Source_Data!$A$3:$A$52586,$B123,Source_Data!$E$3:$E$52586,R$3)/$A123</f>
        <v>4.4745342674509019E-2</v>
      </c>
      <c r="S123" s="50">
        <f>SUMIFS(Source_Data!$S$3:$S$52586,Source_Data!$A$3:$A$52586,$B123,Source_Data!$E$3:$E$52586,S$3)/$A123</f>
        <v>5.2802137106934877E-2</v>
      </c>
      <c r="T123" s="50">
        <f>SUMIFS(Source_Data!$S$3:$S$52586,Source_Data!$A$3:$A$52586,$B123,Source_Data!$E$3:$E$52586,T$3)/$A123</f>
        <v>3.0645569730877665E-2</v>
      </c>
      <c r="U123" s="50">
        <f>SUMIFS(Source_Data!$S$3:$S$52586,Source_Data!$A$3:$A$52586,$B123,Source_Data!$E$3:$E$52586,U$3)/$A123</f>
        <v>2.0874044873293522E-2</v>
      </c>
      <c r="V123" s="50">
        <f>SUMIFS(Source_Data!$S$3:$S$52586,Source_Data!$A$3:$A$52586,$B123,Source_Data!$E$3:$E$52586,V$3)/$A123</f>
        <v>2.5113910147096939E-2</v>
      </c>
      <c r="W123" s="50">
        <f>SUMIFS(Source_Data!$S$3:$S$52586,Source_Data!$A$3:$A$52586,$B123,Source_Data!$E$3:$E$52586,W$3)/$A123</f>
        <v>3.494612462591043E-2</v>
      </c>
      <c r="X123" s="50">
        <f>SUMIFS(Source_Data!$S$3:$S$52586,Source_Data!$A$3:$A$52586,$B123,Source_Data!$E$3:$E$52586,X$3)/$A123</f>
        <v>5.0097531157998296E-2</v>
      </c>
      <c r="Y123" s="50">
        <f>SUMIFS(Source_Data!$S$3:$S$52586,Source_Data!$A$3:$A$52586,$B123,Source_Data!$E$3:$E$52586,Y$3)/$A123</f>
        <v>5.8562340697083985E-2</v>
      </c>
      <c r="Z123" s="50">
        <f>SUMIFS(Source_Data!$S$3:$S$52586,Source_Data!$A$3:$A$52586,$B123,Source_Data!$E$3:$E$52586,Z$3)/$A123</f>
        <v>5.924684246319932E-2</v>
      </c>
      <c r="AA123" s="50">
        <f>SUMIFS(Source_Data!$S$3:$S$52586,Source_Data!$A$3:$A$52586,$B123,Source_Data!$E$3:$E$52586,AA$3)/$A123</f>
        <v>6.5824451849951601E-2</v>
      </c>
    </row>
    <row r="124" spans="1:27" x14ac:dyDescent="0.25">
      <c r="A124" s="10">
        <f>INDEX(Installed_Capacity!$H$33:$S$38,MATCH(YEAR('Wind_Profile (South)'!B124),Installed_Capacity!$G$33:$G$38,0),MATCH('Wind_Profile (South)'!C124,Installed_Capacity!$H$32:$S$32,0))</f>
        <v>3781.18</v>
      </c>
      <c r="B124" s="1">
        <f>Date_List!A121</f>
        <v>43479</v>
      </c>
      <c r="C124" s="45">
        <f t="shared" si="2"/>
        <v>1</v>
      </c>
      <c r="D124" s="50">
        <f>SUMIFS(Source_Data!$S$3:$S$52586,Source_Data!$A$3:$A$52586,$B124,Source_Data!$E$3:$E$52586,D$3)/$A124</f>
        <v>0.28041555496696802</v>
      </c>
      <c r="E124" s="50">
        <f>SUMIFS(Source_Data!$S$3:$S$52586,Source_Data!$A$3:$A$52586,$B124,Source_Data!$E$3:$E$52586,E$3)/$A124</f>
        <v>0.33984959775625601</v>
      </c>
      <c r="F124" s="50">
        <f>SUMIFS(Source_Data!$S$3:$S$52586,Source_Data!$A$3:$A$52586,$B124,Source_Data!$E$3:$E$52586,F$3)/$A124</f>
        <v>0.35939463156924556</v>
      </c>
      <c r="G124" s="50">
        <f>SUMIFS(Source_Data!$S$3:$S$52586,Source_Data!$A$3:$A$52586,$B124,Source_Data!$E$3:$E$52586,G$3)/$A124</f>
        <v>0.36972414563231587</v>
      </c>
      <c r="H124" s="50">
        <f>SUMIFS(Source_Data!$S$3:$S$52586,Source_Data!$A$3:$A$52586,$B124,Source_Data!$E$3:$E$52586,H$3)/$A124</f>
        <v>0.40120494102502396</v>
      </c>
      <c r="I124" s="50">
        <f>SUMIFS(Source_Data!$S$3:$S$52586,Source_Data!$A$3:$A$52586,$B124,Source_Data!$E$3:$E$52586,I$3)/$A124</f>
        <v>0.38784623937130741</v>
      </c>
      <c r="J124" s="50">
        <f>SUMIFS(Source_Data!$S$3:$S$52586,Source_Data!$A$3:$A$52586,$B124,Source_Data!$E$3:$E$52586,J$3)/$A124</f>
        <v>0.35263138304259517</v>
      </c>
      <c r="K124" s="50">
        <f>SUMIFS(Source_Data!$S$3:$S$52586,Source_Data!$A$3:$A$52586,$B124,Source_Data!$E$3:$E$52586,K$3)/$A124</f>
        <v>0.31447945650960812</v>
      </c>
      <c r="L124" s="50">
        <f>SUMIFS(Source_Data!$S$3:$S$52586,Source_Data!$A$3:$A$52586,$B124,Source_Data!$E$3:$E$52586,L$3)/$A124</f>
        <v>0.30862061840880362</v>
      </c>
      <c r="M124" s="50">
        <f>SUMIFS(Source_Data!$S$3:$S$52586,Source_Data!$A$3:$A$52586,$B124,Source_Data!$E$3:$E$52586,M$3)/$A124</f>
        <v>0.36991003060526084</v>
      </c>
      <c r="N124" s="50">
        <f>SUMIFS(Source_Data!$S$3:$S$52586,Source_Data!$A$3:$A$52586,$B124,Source_Data!$E$3:$E$52586,N$3)/$A124</f>
        <v>0.36011952793440144</v>
      </c>
      <c r="O124" s="50">
        <f>SUMIFS(Source_Data!$S$3:$S$52586,Source_Data!$A$3:$A$52586,$B124,Source_Data!$E$3:$E$52586,O$3)/$A124</f>
        <v>0.29084921930720037</v>
      </c>
      <c r="P124" s="50">
        <f>SUMIFS(Source_Data!$S$3:$S$52586,Source_Data!$A$3:$A$52586,$B124,Source_Data!$E$3:$E$52586,P$3)/$A124</f>
        <v>0.24581991354550695</v>
      </c>
      <c r="Q124" s="50">
        <f>SUMIFS(Source_Data!$S$3:$S$52586,Source_Data!$A$3:$A$52586,$B124,Source_Data!$E$3:$E$52586,Q$3)/$A124</f>
        <v>0.26532937212060786</v>
      </c>
      <c r="R124" s="50">
        <f>SUMIFS(Source_Data!$S$3:$S$52586,Source_Data!$A$3:$A$52586,$B124,Source_Data!$E$3:$E$52586,R$3)/$A124</f>
        <v>0.22564878473809766</v>
      </c>
      <c r="S124" s="50">
        <f>SUMIFS(Source_Data!$S$3:$S$52586,Source_Data!$A$3:$A$52586,$B124,Source_Data!$E$3:$E$52586,S$3)/$A124</f>
        <v>0.16401864457841203</v>
      </c>
      <c r="T124" s="50">
        <f>SUMIFS(Source_Data!$S$3:$S$52586,Source_Data!$A$3:$A$52586,$B124,Source_Data!$E$3:$E$52586,T$3)/$A124</f>
        <v>0.1265775948883682</v>
      </c>
      <c r="U124" s="50">
        <f>SUMIFS(Source_Data!$S$3:$S$52586,Source_Data!$A$3:$A$52586,$B124,Source_Data!$E$3:$E$52586,U$3)/$A124</f>
        <v>0.11464862755145219</v>
      </c>
      <c r="V124" s="50">
        <f>SUMIFS(Source_Data!$S$3:$S$52586,Source_Data!$A$3:$A$52586,$B124,Source_Data!$E$3:$E$52586,V$3)/$A124</f>
        <v>7.8065564366414708E-2</v>
      </c>
      <c r="W124" s="50">
        <f>SUMIFS(Source_Data!$S$3:$S$52586,Source_Data!$A$3:$A$52586,$B124,Source_Data!$E$3:$E$52586,W$3)/$A124</f>
        <v>5.992020519705489E-2</v>
      </c>
      <c r="X124" s="50">
        <f>SUMIFS(Source_Data!$S$3:$S$52586,Source_Data!$A$3:$A$52586,$B124,Source_Data!$E$3:$E$52586,X$3)/$A124</f>
        <v>2.9167769585420424E-2</v>
      </c>
      <c r="Y124" s="50">
        <f>SUMIFS(Source_Data!$S$3:$S$52586,Source_Data!$A$3:$A$52586,$B124,Source_Data!$E$3:$E$52586,Y$3)/$A124</f>
        <v>2.0385373640503759E-2</v>
      </c>
      <c r="Z124" s="50">
        <f>SUMIFS(Source_Data!$S$3:$S$52586,Source_Data!$A$3:$A$52586,$B124,Source_Data!$E$3:$E$52586,Z$3)/$A124</f>
        <v>2.9604870619224687E-2</v>
      </c>
      <c r="AA124" s="50">
        <f>SUMIFS(Source_Data!$S$3:$S$52586,Source_Data!$A$3:$A$52586,$B124,Source_Data!$E$3:$E$52586,AA$3)/$A124</f>
        <v>3.1401712640762934E-2</v>
      </c>
    </row>
    <row r="125" spans="1:27" x14ac:dyDescent="0.25">
      <c r="A125" s="10">
        <f>INDEX(Installed_Capacity!$H$33:$S$38,MATCH(YEAR('Wind_Profile (South)'!B125),Installed_Capacity!$G$33:$G$38,0),MATCH('Wind_Profile (South)'!C125,Installed_Capacity!$H$32:$S$32,0))</f>
        <v>3781.18</v>
      </c>
      <c r="B125" s="1">
        <f>Date_List!A122</f>
        <v>43480</v>
      </c>
      <c r="C125" s="45">
        <f t="shared" si="2"/>
        <v>1</v>
      </c>
      <c r="D125" s="50">
        <f>SUMIFS(Source_Data!$S$3:$S$52586,Source_Data!$A$3:$A$52586,$B125,Source_Data!$E$3:$E$52586,D$3)/$A125</f>
        <v>3.759952741868941E-2</v>
      </c>
      <c r="E125" s="50">
        <f>SUMIFS(Source_Data!$S$3:$S$52586,Source_Data!$A$3:$A$52586,$B125,Source_Data!$E$3:$E$52586,E$3)/$A125</f>
        <v>3.2828771220888717E-2</v>
      </c>
      <c r="F125" s="50">
        <f>SUMIFS(Source_Data!$S$3:$S$52586,Source_Data!$A$3:$A$52586,$B125,Source_Data!$E$3:$E$52586,F$3)/$A125</f>
        <v>2.9457199445146756E-2</v>
      </c>
      <c r="G125" s="50">
        <f>SUMIFS(Source_Data!$S$3:$S$52586,Source_Data!$A$3:$A$52586,$B125,Source_Data!$E$3:$E$52586,G$3)/$A125</f>
        <v>2.3922825502091939E-2</v>
      </c>
      <c r="H125" s="50">
        <f>SUMIFS(Source_Data!$S$3:$S$52586,Source_Data!$A$3:$A$52586,$B125,Source_Data!$E$3:$E$52586,H$3)/$A125</f>
        <v>2.4253350120597275E-2</v>
      </c>
      <c r="I125" s="50">
        <f>SUMIFS(Source_Data!$S$3:$S$52586,Source_Data!$A$3:$A$52586,$B125,Source_Data!$E$3:$E$52586,I$3)/$A125</f>
        <v>2.9906035416986235E-2</v>
      </c>
      <c r="J125" s="50">
        <f>SUMIFS(Source_Data!$S$3:$S$52586,Source_Data!$A$3:$A$52586,$B125,Source_Data!$E$3:$E$52586,J$3)/$A125</f>
        <v>3.9452367152846467E-2</v>
      </c>
      <c r="K125" s="50">
        <f>SUMIFS(Source_Data!$S$3:$S$52586,Source_Data!$A$3:$A$52586,$B125,Source_Data!$E$3:$E$52586,K$3)/$A125</f>
        <v>3.6814062726450478E-2</v>
      </c>
      <c r="L125" s="50">
        <f>SUMIFS(Source_Data!$S$3:$S$52586,Source_Data!$A$3:$A$52586,$B125,Source_Data!$E$3:$E$52586,L$3)/$A125</f>
        <v>5.4375128167133017E-2</v>
      </c>
      <c r="M125" s="50">
        <f>SUMIFS(Source_Data!$S$3:$S$52586,Source_Data!$A$3:$A$52586,$B125,Source_Data!$E$3:$E$52586,M$3)/$A125</f>
        <v>5.8178802590461182E-2</v>
      </c>
      <c r="N125" s="50">
        <f>SUMIFS(Source_Data!$S$3:$S$52586,Source_Data!$A$3:$A$52586,$B125,Source_Data!$E$3:$E$52586,N$3)/$A125</f>
        <v>8.5404622214493894E-2</v>
      </c>
      <c r="O125" s="50">
        <f>SUMIFS(Source_Data!$S$3:$S$52586,Source_Data!$A$3:$A$52586,$B125,Source_Data!$E$3:$E$52586,O$3)/$A125</f>
        <v>9.2445891442618444E-2</v>
      </c>
      <c r="P125" s="50">
        <f>SUMIFS(Source_Data!$S$3:$S$52586,Source_Data!$A$3:$A$52586,$B125,Source_Data!$E$3:$E$52586,P$3)/$A125</f>
        <v>0.10481973923537098</v>
      </c>
      <c r="Q125" s="50">
        <f>SUMIFS(Source_Data!$S$3:$S$52586,Source_Data!$A$3:$A$52586,$B125,Source_Data!$E$3:$E$52586,Q$3)/$A125</f>
        <v>0.11426088480500797</v>
      </c>
      <c r="R125" s="50">
        <f>SUMIFS(Source_Data!$S$3:$S$52586,Source_Data!$A$3:$A$52586,$B125,Source_Data!$E$3:$E$52586,R$3)/$A125</f>
        <v>0.11561961340057866</v>
      </c>
      <c r="S125" s="50">
        <f>SUMIFS(Source_Data!$S$3:$S$52586,Source_Data!$A$3:$A$52586,$B125,Source_Data!$E$3:$E$52586,S$3)/$A125</f>
        <v>0.1546760041896974</v>
      </c>
      <c r="T125" s="50">
        <f>SUMIFS(Source_Data!$S$3:$S$52586,Source_Data!$A$3:$A$52586,$B125,Source_Data!$E$3:$E$52586,T$3)/$A125</f>
        <v>0.13280275312653722</v>
      </c>
      <c r="U125" s="50">
        <f>SUMIFS(Source_Data!$S$3:$S$52586,Source_Data!$A$3:$A$52586,$B125,Source_Data!$E$3:$E$52586,U$3)/$A125</f>
        <v>0.10523987012414114</v>
      </c>
      <c r="V125" s="50">
        <f>SUMIFS(Source_Data!$S$3:$S$52586,Source_Data!$A$3:$A$52586,$B125,Source_Data!$E$3:$E$52586,V$3)/$A125</f>
        <v>9.7666630614252695E-2</v>
      </c>
      <c r="W125" s="50">
        <f>SUMIFS(Source_Data!$S$3:$S$52586,Source_Data!$A$3:$A$52586,$B125,Source_Data!$E$3:$E$52586,W$3)/$A125</f>
        <v>9.1286656080377032E-2</v>
      </c>
      <c r="X125" s="50">
        <f>SUMIFS(Source_Data!$S$3:$S$52586,Source_Data!$A$3:$A$52586,$B125,Source_Data!$E$3:$E$52586,X$3)/$A125</f>
        <v>9.0496334937506293E-2</v>
      </c>
      <c r="Y125" s="50">
        <f>SUMIFS(Source_Data!$S$3:$S$52586,Source_Data!$A$3:$A$52586,$B125,Source_Data!$E$3:$E$52586,Y$3)/$A125</f>
        <v>0.10713826193833671</v>
      </c>
      <c r="Z125" s="50">
        <f>SUMIFS(Source_Data!$S$3:$S$52586,Source_Data!$A$3:$A$52586,$B125,Source_Data!$E$3:$E$52586,Z$3)/$A125</f>
        <v>0.11068817012652137</v>
      </c>
      <c r="AA125" s="50">
        <f>SUMIFS(Source_Data!$S$3:$S$52586,Source_Data!$A$3:$A$52586,$B125,Source_Data!$E$3:$E$52586,AA$3)/$A125</f>
        <v>8.4668348152957554E-2</v>
      </c>
    </row>
    <row r="126" spans="1:27" x14ac:dyDescent="0.25">
      <c r="A126" s="10">
        <f>INDEX(Installed_Capacity!$H$33:$S$38,MATCH(YEAR('Wind_Profile (South)'!B126),Installed_Capacity!$G$33:$G$38,0),MATCH('Wind_Profile (South)'!C126,Installed_Capacity!$H$32:$S$32,0))</f>
        <v>3781.18</v>
      </c>
      <c r="B126" s="1">
        <f>Date_List!A123</f>
        <v>43467</v>
      </c>
      <c r="C126" s="45">
        <f t="shared" si="2"/>
        <v>1</v>
      </c>
      <c r="D126" s="50">
        <f>SUMIFS(Source_Data!$S$3:$S$52586,Source_Data!$A$3:$A$52586,$B126,Source_Data!$E$3:$E$52586,D$3)/$A126</f>
        <v>2.9125741215969621E-2</v>
      </c>
      <c r="E126" s="50">
        <f>SUMIFS(Source_Data!$S$3:$S$52586,Source_Data!$A$3:$A$52586,$B126,Source_Data!$E$3:$E$52586,E$3)/$A126</f>
        <v>2.6457919123924277E-2</v>
      </c>
      <c r="F126" s="50">
        <f>SUMIFS(Source_Data!$S$3:$S$52586,Source_Data!$A$3:$A$52586,$B126,Source_Data!$E$3:$E$52586,F$3)/$A126</f>
        <v>4.0576515749580822E-2</v>
      </c>
      <c r="G126" s="50">
        <f>SUMIFS(Source_Data!$S$3:$S$52586,Source_Data!$A$3:$A$52586,$B126,Source_Data!$E$3:$E$52586,G$3)/$A126</f>
        <v>4.1768069018137198E-2</v>
      </c>
      <c r="H126" s="50">
        <f>SUMIFS(Source_Data!$S$3:$S$52586,Source_Data!$A$3:$A$52586,$B126,Source_Data!$E$3:$E$52586,H$3)/$A126</f>
        <v>5.1158052593899259E-2</v>
      </c>
      <c r="I126" s="50">
        <f>SUMIFS(Source_Data!$S$3:$S$52586,Source_Data!$A$3:$A$52586,$B126,Source_Data!$E$3:$E$52586,I$3)/$A126</f>
        <v>5.6527501483928301E-2</v>
      </c>
      <c r="J126" s="50">
        <f>SUMIFS(Source_Data!$S$3:$S$52586,Source_Data!$A$3:$A$52586,$B126,Source_Data!$E$3:$E$52586,J$3)/$A126</f>
        <v>5.4945117552457172E-2</v>
      </c>
      <c r="K126" s="50">
        <f>SUMIFS(Source_Data!$S$3:$S$52586,Source_Data!$A$3:$A$52586,$B126,Source_Data!$E$3:$E$52586,K$3)/$A126</f>
        <v>6.2736749484552448E-2</v>
      </c>
      <c r="L126" s="50">
        <f>SUMIFS(Source_Data!$S$3:$S$52586,Source_Data!$A$3:$A$52586,$B126,Source_Data!$E$3:$E$52586,L$3)/$A126</f>
        <v>6.3977912298806186E-2</v>
      </c>
      <c r="M126" s="50">
        <f>SUMIFS(Source_Data!$S$3:$S$52586,Source_Data!$A$3:$A$52586,$B126,Source_Data!$E$3:$E$52586,M$3)/$A126</f>
        <v>6.7951251452456632E-2</v>
      </c>
      <c r="N126" s="50">
        <f>SUMIFS(Source_Data!$S$3:$S$52586,Source_Data!$A$3:$A$52586,$B126,Source_Data!$E$3:$E$52586,N$3)/$A126</f>
        <v>7.5689144527634228E-2</v>
      </c>
      <c r="O126" s="50">
        <f>SUMIFS(Source_Data!$S$3:$S$52586,Source_Data!$A$3:$A$52586,$B126,Source_Data!$E$3:$E$52586,O$3)/$A126</f>
        <v>7.9819269440756596E-2</v>
      </c>
      <c r="P126" s="50">
        <f>SUMIFS(Source_Data!$S$3:$S$52586,Source_Data!$A$3:$A$52586,$B126,Source_Data!$E$3:$E$52586,P$3)/$A126</f>
        <v>7.929825816173787E-2</v>
      </c>
      <c r="Q126" s="50">
        <f>SUMIFS(Source_Data!$S$3:$S$52586,Source_Data!$A$3:$A$52586,$B126,Source_Data!$E$3:$E$52586,Q$3)/$A126</f>
        <v>5.1828336243183351E-2</v>
      </c>
      <c r="R126" s="50">
        <f>SUMIFS(Source_Data!$S$3:$S$52586,Source_Data!$A$3:$A$52586,$B126,Source_Data!$E$3:$E$52586,R$3)/$A126</f>
        <v>5.0502335754447021E-2</v>
      </c>
      <c r="S126" s="50">
        <f>SUMIFS(Source_Data!$S$3:$S$52586,Source_Data!$A$3:$A$52586,$B126,Source_Data!$E$3:$E$52586,S$3)/$A126</f>
        <v>3.6677286945874042E-2</v>
      </c>
      <c r="T126" s="50">
        <f>SUMIFS(Source_Data!$S$3:$S$52586,Source_Data!$A$3:$A$52586,$B126,Source_Data!$E$3:$E$52586,T$3)/$A126</f>
        <v>2.7890432269820534E-2</v>
      </c>
      <c r="U126" s="50">
        <f>SUMIFS(Source_Data!$S$3:$S$52586,Source_Data!$A$3:$A$52586,$B126,Source_Data!$E$3:$E$52586,U$3)/$A126</f>
        <v>3.0179273388730502E-2</v>
      </c>
      <c r="V126" s="50">
        <f>SUMIFS(Source_Data!$S$3:$S$52586,Source_Data!$A$3:$A$52586,$B126,Source_Data!$E$3:$E$52586,V$3)/$A126</f>
        <v>4.27670008550241E-2</v>
      </c>
      <c r="W126" s="50">
        <f>SUMIFS(Source_Data!$S$3:$S$52586,Source_Data!$A$3:$A$52586,$B126,Source_Data!$E$3:$E$52586,W$3)/$A126</f>
        <v>3.9061321646417256E-2</v>
      </c>
      <c r="X126" s="50">
        <f>SUMIFS(Source_Data!$S$3:$S$52586,Source_Data!$A$3:$A$52586,$B126,Source_Data!$E$3:$E$52586,X$3)/$A126</f>
        <v>3.507732451853654E-2</v>
      </c>
      <c r="Y126" s="50">
        <f>SUMIFS(Source_Data!$S$3:$S$52586,Source_Data!$A$3:$A$52586,$B126,Source_Data!$E$3:$E$52586,Y$3)/$A126</f>
        <v>3.8936833108712099E-2</v>
      </c>
      <c r="Z126" s="50">
        <f>SUMIFS(Source_Data!$S$3:$S$52586,Source_Data!$A$3:$A$52586,$B126,Source_Data!$E$3:$E$52586,Z$3)/$A126</f>
        <v>4.283340050381098E-2</v>
      </c>
      <c r="AA126" s="50">
        <f>SUMIFS(Source_Data!$S$3:$S$52586,Source_Data!$A$3:$A$52586,$B126,Source_Data!$E$3:$E$52586,AA$3)/$A126</f>
        <v>3.5936409251609285E-2</v>
      </c>
    </row>
    <row r="127" spans="1:27" x14ac:dyDescent="0.25">
      <c r="A127" s="10">
        <f>INDEX(Installed_Capacity!$H$33:$S$38,MATCH(YEAR('Wind_Profile (South)'!B127),Installed_Capacity!$G$33:$G$38,0),MATCH('Wind_Profile (South)'!C127,Installed_Capacity!$H$32:$S$32,0))</f>
        <v>3781.18</v>
      </c>
      <c r="B127" s="1">
        <f>Date_List!A124</f>
        <v>43468</v>
      </c>
      <c r="C127" s="45">
        <f t="shared" si="2"/>
        <v>1</v>
      </c>
      <c r="D127" s="50">
        <f>SUMIFS(Source_Data!$S$3:$S$52586,Source_Data!$A$3:$A$52586,$B127,Source_Data!$E$3:$E$52586,D$3)/$A127</f>
        <v>3.768845954331717E-2</v>
      </c>
      <c r="E127" s="50">
        <f>SUMIFS(Source_Data!$S$3:$S$52586,Source_Data!$A$3:$A$52586,$B127,Source_Data!$E$3:$E$52586,E$3)/$A127</f>
        <v>4.2161028035428101E-2</v>
      </c>
      <c r="F127" s="50">
        <f>SUMIFS(Source_Data!$S$3:$S$52586,Source_Data!$A$3:$A$52586,$B127,Source_Data!$E$3:$E$52586,F$3)/$A127</f>
        <v>4.2779505441423053E-2</v>
      </c>
      <c r="G127" s="50">
        <f>SUMIFS(Source_Data!$S$3:$S$52586,Source_Data!$A$3:$A$52586,$B127,Source_Data!$E$3:$E$52586,G$3)/$A127</f>
        <v>3.8160117525216995E-2</v>
      </c>
      <c r="H127" s="50">
        <f>SUMIFS(Source_Data!$S$3:$S$52586,Source_Data!$A$3:$A$52586,$B127,Source_Data!$E$3:$E$52586,H$3)/$A127</f>
        <v>3.5034933211590034E-2</v>
      </c>
      <c r="I127" s="50">
        <f>SUMIFS(Source_Data!$S$3:$S$52586,Source_Data!$A$3:$A$52586,$B127,Source_Data!$E$3:$E$52586,I$3)/$A127</f>
        <v>1.4023159524539959E-2</v>
      </c>
      <c r="J127" s="50">
        <f>SUMIFS(Source_Data!$S$3:$S$52586,Source_Data!$A$3:$A$52586,$B127,Source_Data!$E$3:$E$52586,J$3)/$A127</f>
        <v>3.5293036628248328E-2</v>
      </c>
      <c r="K127" s="50">
        <f>SUMIFS(Source_Data!$S$3:$S$52586,Source_Data!$A$3:$A$52586,$B127,Source_Data!$E$3:$E$52586,K$3)/$A127</f>
        <v>2.8931989288793446E-2</v>
      </c>
      <c r="L127" s="50">
        <f>SUMIFS(Source_Data!$S$3:$S$52586,Source_Data!$A$3:$A$52586,$B127,Source_Data!$E$3:$E$52586,L$3)/$A127</f>
        <v>2.4703831205338016E-2</v>
      </c>
      <c r="M127" s="50">
        <f>SUMIFS(Source_Data!$S$3:$S$52586,Source_Data!$A$3:$A$52586,$B127,Source_Data!$E$3:$E$52586,M$3)/$A127</f>
        <v>2.4308301097012045E-2</v>
      </c>
      <c r="N127" s="50">
        <f>SUMIFS(Source_Data!$S$3:$S$52586,Source_Data!$A$3:$A$52586,$B127,Source_Data!$E$3:$E$52586,N$3)/$A127</f>
        <v>2.6521503642249245E-2</v>
      </c>
      <c r="O127" s="50">
        <f>SUMIFS(Source_Data!$S$3:$S$52586,Source_Data!$A$3:$A$52586,$B127,Source_Data!$E$3:$E$52586,O$3)/$A127</f>
        <v>2.6079629306988827E-2</v>
      </c>
      <c r="P127" s="50">
        <f>SUMIFS(Source_Data!$S$3:$S$52586,Source_Data!$A$3:$A$52586,$B127,Source_Data!$E$3:$E$52586,P$3)/$A127</f>
        <v>2.6632947541243738E-2</v>
      </c>
      <c r="Q127" s="50">
        <f>SUMIFS(Source_Data!$S$3:$S$52586,Source_Data!$A$3:$A$52586,$B127,Source_Data!$E$3:$E$52586,Q$3)/$A127</f>
        <v>1.9844300154184674E-2</v>
      </c>
      <c r="R127" s="50">
        <f>SUMIFS(Source_Data!$S$3:$S$52586,Source_Data!$A$3:$A$52586,$B127,Source_Data!$E$3:$E$52586,R$3)/$A127</f>
        <v>1.8427411043377993E-2</v>
      </c>
      <c r="S127" s="50">
        <f>SUMIFS(Source_Data!$S$3:$S$52586,Source_Data!$A$3:$A$52586,$B127,Source_Data!$E$3:$E$52586,S$3)/$A127</f>
        <v>1.9559714342083687E-2</v>
      </c>
      <c r="T127" s="50">
        <f>SUMIFS(Source_Data!$S$3:$S$52586,Source_Data!$A$3:$A$52586,$B127,Source_Data!$E$3:$E$52586,T$3)/$A127</f>
        <v>2.1986687025214353E-2</v>
      </c>
      <c r="U127" s="50">
        <f>SUMIFS(Source_Data!$S$3:$S$52586,Source_Data!$A$3:$A$52586,$B127,Source_Data!$E$3:$E$52586,U$3)/$A127</f>
        <v>2.2450691403741688E-2</v>
      </c>
      <c r="V127" s="50">
        <f>SUMIFS(Source_Data!$S$3:$S$52586,Source_Data!$A$3:$A$52586,$B127,Source_Data!$E$3:$E$52586,V$3)/$A127</f>
        <v>2.4165874507164429E-2</v>
      </c>
      <c r="W127" s="50">
        <f>SUMIFS(Source_Data!$S$3:$S$52586,Source_Data!$A$3:$A$52586,$B127,Source_Data!$E$3:$E$52586,W$3)/$A127</f>
        <v>1.8232753644364986E-2</v>
      </c>
      <c r="X127" s="50">
        <f>SUMIFS(Source_Data!$S$3:$S$52586,Source_Data!$A$3:$A$52586,$B127,Source_Data!$E$3:$E$52586,X$3)/$A127</f>
        <v>1.2265033761153926E-2</v>
      </c>
      <c r="Y127" s="50">
        <f>SUMIFS(Source_Data!$S$3:$S$52586,Source_Data!$A$3:$A$52586,$B127,Source_Data!$E$3:$E$52586,Y$3)/$A127</f>
        <v>9.4017546715575561E-3</v>
      </c>
      <c r="Z127" s="50">
        <f>SUMIFS(Source_Data!$S$3:$S$52586,Source_Data!$A$3:$A$52586,$B127,Source_Data!$E$3:$E$52586,Z$3)/$A127</f>
        <v>8.3002710701421262E-3</v>
      </c>
      <c r="AA127" s="50">
        <f>SUMIFS(Source_Data!$S$3:$S$52586,Source_Data!$A$3:$A$52586,$B127,Source_Data!$E$3:$E$52586,AA$3)/$A127</f>
        <v>8.1155582945006584E-3</v>
      </c>
    </row>
    <row r="128" spans="1:27" x14ac:dyDescent="0.25">
      <c r="A128" s="10">
        <f>INDEX(Installed_Capacity!$H$33:$S$38,MATCH(YEAR('Wind_Profile (South)'!B128),Installed_Capacity!$G$33:$G$38,0),MATCH('Wind_Profile (South)'!C128,Installed_Capacity!$H$32:$S$32,0))</f>
        <v>3781.18</v>
      </c>
      <c r="B128" s="1">
        <f>Date_List!A125</f>
        <v>43481</v>
      </c>
      <c r="C128" s="45">
        <f t="shared" si="2"/>
        <v>1</v>
      </c>
      <c r="D128" s="50">
        <f>SUMIFS(Source_Data!$S$3:$S$52586,Source_Data!$A$3:$A$52586,$B128,Source_Data!$E$3:$E$52586,D$3)/$A128</f>
        <v>9.0316431538831801E-2</v>
      </c>
      <c r="E128" s="50">
        <f>SUMIFS(Source_Data!$S$3:$S$52586,Source_Data!$A$3:$A$52586,$B128,Source_Data!$E$3:$E$52586,E$3)/$A128</f>
        <v>8.5676355146012628E-2</v>
      </c>
      <c r="F128" s="50">
        <f>SUMIFS(Source_Data!$S$3:$S$52586,Source_Data!$A$3:$A$52586,$B128,Source_Data!$E$3:$E$52586,F$3)/$A128</f>
        <v>8.3318888157929538E-2</v>
      </c>
      <c r="G128" s="50">
        <f>SUMIFS(Source_Data!$S$3:$S$52586,Source_Data!$A$3:$A$52586,$B128,Source_Data!$E$3:$E$52586,G$3)/$A128</f>
        <v>9.3254841569562957E-2</v>
      </c>
      <c r="H128" s="50">
        <f>SUMIFS(Source_Data!$S$3:$S$52586,Source_Data!$A$3:$A$52586,$B128,Source_Data!$E$3:$E$52586,H$3)/$A128</f>
        <v>0.16688693366700341</v>
      </c>
      <c r="I128" s="50">
        <f>SUMIFS(Source_Data!$S$3:$S$52586,Source_Data!$A$3:$A$52586,$B128,Source_Data!$E$3:$E$52586,I$3)/$A128</f>
        <v>0.22478390537742185</v>
      </c>
      <c r="J128" s="50">
        <f>SUMIFS(Source_Data!$S$3:$S$52586,Source_Data!$A$3:$A$52586,$B128,Source_Data!$E$3:$E$52586,J$3)/$A128</f>
        <v>0.16780958514193983</v>
      </c>
      <c r="K128" s="50">
        <f>SUMIFS(Source_Data!$S$3:$S$52586,Source_Data!$A$3:$A$52586,$B128,Source_Data!$E$3:$E$52586,K$3)/$A128</f>
        <v>6.1698264468499256E-2</v>
      </c>
      <c r="L128" s="50">
        <f>SUMIFS(Source_Data!$S$3:$S$52586,Source_Data!$A$3:$A$52586,$B128,Source_Data!$E$3:$E$52586,L$3)/$A128</f>
        <v>2.4680501368620378E-2</v>
      </c>
      <c r="M128" s="50">
        <f>SUMIFS(Source_Data!$S$3:$S$52586,Source_Data!$A$3:$A$52586,$B128,Source_Data!$E$3:$E$52586,M$3)/$A128</f>
        <v>5.2561212127166648E-2</v>
      </c>
      <c r="N128" s="50">
        <f>SUMIFS(Source_Data!$S$3:$S$52586,Source_Data!$A$3:$A$52586,$B128,Source_Data!$E$3:$E$52586,N$3)/$A128</f>
        <v>8.2623934916084399E-2</v>
      </c>
      <c r="O128" s="50">
        <f>SUMIFS(Source_Data!$S$3:$S$52586,Source_Data!$A$3:$A$52586,$B128,Source_Data!$E$3:$E$52586,O$3)/$A128</f>
        <v>8.1784902175246879E-2</v>
      </c>
      <c r="P128" s="50">
        <f>SUMIFS(Source_Data!$S$3:$S$52586,Source_Data!$A$3:$A$52586,$B128,Source_Data!$E$3:$E$52586,P$3)/$A128</f>
        <v>8.5616325530654458E-2</v>
      </c>
      <c r="Q128" s="50">
        <f>SUMIFS(Source_Data!$S$3:$S$52586,Source_Data!$A$3:$A$52586,$B128,Source_Data!$E$3:$E$52586,Q$3)/$A128</f>
        <v>7.9811559091606338E-2</v>
      </c>
      <c r="R128" s="50">
        <f>SUMIFS(Source_Data!$S$3:$S$52586,Source_Data!$A$3:$A$52586,$B128,Source_Data!$E$3:$E$52586,R$3)/$A128</f>
        <v>7.4860354738732343E-2</v>
      </c>
      <c r="S128" s="50">
        <f>SUMIFS(Source_Data!$S$3:$S$52586,Source_Data!$A$3:$A$52586,$B128,Source_Data!$E$3:$E$52586,S$3)/$A128</f>
        <v>0.12705698176786084</v>
      </c>
      <c r="T128" s="50">
        <f>SUMIFS(Source_Data!$S$3:$S$52586,Source_Data!$A$3:$A$52586,$B128,Source_Data!$E$3:$E$52586,T$3)/$A128</f>
        <v>0.12104381105713032</v>
      </c>
      <c r="U128" s="50">
        <f>SUMIFS(Source_Data!$S$3:$S$52586,Source_Data!$A$3:$A$52586,$B128,Source_Data!$E$3:$E$52586,U$3)/$A128</f>
        <v>2.8059520986834799E-2</v>
      </c>
      <c r="V128" s="50">
        <f>SUMIFS(Source_Data!$S$3:$S$52586,Source_Data!$A$3:$A$52586,$B128,Source_Data!$E$3:$E$52586,V$3)/$A128</f>
        <v>1.9277917075621896E-2</v>
      </c>
      <c r="W128" s="50">
        <f>SUMIFS(Source_Data!$S$3:$S$52586,Source_Data!$A$3:$A$52586,$B128,Source_Data!$E$3:$E$52586,W$3)/$A128</f>
        <v>2.3269403839806625E-2</v>
      </c>
      <c r="X128" s="50">
        <f>SUMIFS(Source_Data!$S$3:$S$52586,Source_Data!$A$3:$A$52586,$B128,Source_Data!$E$3:$E$52586,X$3)/$A128</f>
        <v>1.9628132133619667E-2</v>
      </c>
      <c r="Y128" s="50">
        <f>SUMIFS(Source_Data!$S$3:$S$52586,Source_Data!$A$3:$A$52586,$B128,Source_Data!$E$3:$E$52586,Y$3)/$A128</f>
        <v>4.7068521436958832E-2</v>
      </c>
      <c r="Z128" s="50">
        <f>SUMIFS(Source_Data!$S$3:$S$52586,Source_Data!$A$3:$A$52586,$B128,Source_Data!$E$3:$E$52586,Z$3)/$A128</f>
        <v>6.0118675284963952E-2</v>
      </c>
      <c r="AA128" s="50">
        <f>SUMIFS(Source_Data!$S$3:$S$52586,Source_Data!$A$3:$A$52586,$B128,Source_Data!$E$3:$E$52586,AA$3)/$A128</f>
        <v>6.4427984639980118E-2</v>
      </c>
    </row>
    <row r="129" spans="1:27" x14ac:dyDescent="0.25">
      <c r="A129" s="10">
        <f>INDEX(Installed_Capacity!$H$33:$S$38,MATCH(YEAR('Wind_Profile (South)'!B129),Installed_Capacity!$G$33:$G$38,0),MATCH('Wind_Profile (South)'!C129,Installed_Capacity!$H$32:$S$32,0))</f>
        <v>3781.18</v>
      </c>
      <c r="B129" s="1">
        <f>Date_List!A126</f>
        <v>43516</v>
      </c>
      <c r="C129" s="45">
        <f t="shared" si="2"/>
        <v>2</v>
      </c>
      <c r="D129" s="50">
        <f>SUMIFS(Source_Data!$S$3:$S$52586,Source_Data!$A$3:$A$52586,$B129,Source_Data!$E$3:$E$52586,D$3)/$A129</f>
        <v>0.50267213420096379</v>
      </c>
      <c r="E129" s="50">
        <f>SUMIFS(Source_Data!$S$3:$S$52586,Source_Data!$A$3:$A$52586,$B129,Source_Data!$E$3:$E$52586,E$3)/$A129</f>
        <v>0.4705513596541292</v>
      </c>
      <c r="F129" s="50">
        <f>SUMIFS(Source_Data!$S$3:$S$52586,Source_Data!$A$3:$A$52586,$B129,Source_Data!$E$3:$E$52586,F$3)/$A129</f>
        <v>0.53156728573593426</v>
      </c>
      <c r="G129" s="50">
        <f>SUMIFS(Source_Data!$S$3:$S$52586,Source_Data!$A$3:$A$52586,$B129,Source_Data!$E$3:$E$52586,G$3)/$A129</f>
        <v>0.50712690785363301</v>
      </c>
      <c r="H129" s="50">
        <f>SUMIFS(Source_Data!$S$3:$S$52586,Source_Data!$A$3:$A$52586,$B129,Source_Data!$E$3:$E$52586,H$3)/$A129</f>
        <v>0.33477278785908104</v>
      </c>
      <c r="I129" s="50">
        <f>SUMIFS(Source_Data!$S$3:$S$52586,Source_Data!$A$3:$A$52586,$B129,Source_Data!$E$3:$E$52586,I$3)/$A129</f>
        <v>0.31307723075415617</v>
      </c>
      <c r="J129" s="50">
        <f>SUMIFS(Source_Data!$S$3:$S$52586,Source_Data!$A$3:$A$52586,$B129,Source_Data!$E$3:$E$52586,J$3)/$A129</f>
        <v>0.35945329746904409</v>
      </c>
      <c r="K129" s="50">
        <f>SUMIFS(Source_Data!$S$3:$S$52586,Source_Data!$A$3:$A$52586,$B129,Source_Data!$E$3:$E$52586,K$3)/$A129</f>
        <v>0.41215419949354437</v>
      </c>
      <c r="L129" s="50">
        <f>SUMIFS(Source_Data!$S$3:$S$52586,Source_Data!$A$3:$A$52586,$B129,Source_Data!$E$3:$E$52586,L$3)/$A129</f>
        <v>0.45623888583458072</v>
      </c>
      <c r="M129" s="50">
        <f>SUMIFS(Source_Data!$S$3:$S$52586,Source_Data!$A$3:$A$52586,$B129,Source_Data!$E$3:$E$52586,M$3)/$A129</f>
        <v>0.49281238375877373</v>
      </c>
      <c r="N129" s="50">
        <f>SUMIFS(Source_Data!$S$3:$S$52586,Source_Data!$A$3:$A$52586,$B129,Source_Data!$E$3:$E$52586,N$3)/$A129</f>
        <v>0.49817941914666852</v>
      </c>
      <c r="O129" s="50">
        <f>SUMIFS(Source_Data!$S$3:$S$52586,Source_Data!$A$3:$A$52586,$B129,Source_Data!$E$3:$E$52586,O$3)/$A129</f>
        <v>0.46952020978662745</v>
      </c>
      <c r="P129" s="50">
        <f>SUMIFS(Source_Data!$S$3:$S$52586,Source_Data!$A$3:$A$52586,$B129,Source_Data!$E$3:$E$52586,P$3)/$A129</f>
        <v>0.53139333220661278</v>
      </c>
      <c r="Q129" s="50">
        <f>SUMIFS(Source_Data!$S$3:$S$52586,Source_Data!$A$3:$A$52586,$B129,Source_Data!$E$3:$E$52586,Q$3)/$A129</f>
        <v>0.51260912984835416</v>
      </c>
      <c r="R129" s="50">
        <f>SUMIFS(Source_Data!$S$3:$S$52586,Source_Data!$A$3:$A$52586,$B129,Source_Data!$E$3:$E$52586,R$3)/$A129</f>
        <v>0.43206814240316516</v>
      </c>
      <c r="S129" s="50">
        <f>SUMIFS(Source_Data!$S$3:$S$52586,Source_Data!$A$3:$A$52586,$B129,Source_Data!$E$3:$E$52586,S$3)/$A129</f>
        <v>0.35904046495353303</v>
      </c>
      <c r="T129" s="50">
        <f>SUMIFS(Source_Data!$S$3:$S$52586,Source_Data!$A$3:$A$52586,$B129,Source_Data!$E$3:$E$52586,T$3)/$A129</f>
        <v>0.36611447175141099</v>
      </c>
      <c r="U129" s="50">
        <f>SUMIFS(Source_Data!$S$3:$S$52586,Source_Data!$A$3:$A$52586,$B129,Source_Data!$E$3:$E$52586,U$3)/$A129</f>
        <v>0.26937212176278308</v>
      </c>
      <c r="V129" s="50">
        <f>SUMIFS(Source_Data!$S$3:$S$52586,Source_Data!$A$3:$A$52586,$B129,Source_Data!$E$3:$E$52586,V$3)/$A129</f>
        <v>0.23527626774736987</v>
      </c>
      <c r="W129" s="50">
        <f>SUMIFS(Source_Data!$S$3:$S$52586,Source_Data!$A$3:$A$52586,$B129,Source_Data!$E$3:$E$52586,W$3)/$A129</f>
        <v>0.2042092210114303</v>
      </c>
      <c r="X129" s="50">
        <f>SUMIFS(Source_Data!$S$3:$S$52586,Source_Data!$A$3:$A$52586,$B129,Source_Data!$E$3:$E$52586,X$3)/$A129</f>
        <v>0.18041051586224405</v>
      </c>
      <c r="Y129" s="50">
        <f>SUMIFS(Source_Data!$S$3:$S$52586,Source_Data!$A$3:$A$52586,$B129,Source_Data!$E$3:$E$52586,Y$3)/$A129</f>
        <v>0.16653054321799016</v>
      </c>
      <c r="Z129" s="50">
        <f>SUMIFS(Source_Data!$S$3:$S$52586,Source_Data!$A$3:$A$52586,$B129,Source_Data!$E$3:$E$52586,Z$3)/$A129</f>
        <v>0.15365371519816567</v>
      </c>
      <c r="AA129" s="50">
        <f>SUMIFS(Source_Data!$S$3:$S$52586,Source_Data!$A$3:$A$52586,$B129,Source_Data!$E$3:$E$52586,AA$3)/$A129</f>
        <v>0.14516318371857465</v>
      </c>
    </row>
    <row r="130" spans="1:27" x14ac:dyDescent="0.25">
      <c r="A130" s="10">
        <f>INDEX(Installed_Capacity!$H$33:$S$38,MATCH(YEAR('Wind_Profile (South)'!B130),Installed_Capacity!$G$33:$G$38,0),MATCH('Wind_Profile (South)'!C130,Installed_Capacity!$H$32:$S$32,0))</f>
        <v>3781.18</v>
      </c>
      <c r="B130" s="1">
        <f>Date_List!A127</f>
        <v>43517</v>
      </c>
      <c r="C130" s="45">
        <f t="shared" si="2"/>
        <v>2</v>
      </c>
      <c r="D130" s="50">
        <f>SUMIFS(Source_Data!$S$3:$S$52586,Source_Data!$A$3:$A$52586,$B130,Source_Data!$E$3:$E$52586,D$3)/$A130</f>
        <v>0.20268433591973936</v>
      </c>
      <c r="E130" s="50">
        <f>SUMIFS(Source_Data!$S$3:$S$52586,Source_Data!$A$3:$A$52586,$B130,Source_Data!$E$3:$E$52586,E$3)/$A130</f>
        <v>0.16922852254005366</v>
      </c>
      <c r="F130" s="50">
        <f>SUMIFS(Source_Data!$S$3:$S$52586,Source_Data!$A$3:$A$52586,$B130,Source_Data!$E$3:$E$52586,F$3)/$A130</f>
        <v>0.1634343348219339</v>
      </c>
      <c r="G130" s="50">
        <f>SUMIFS(Source_Data!$S$3:$S$52586,Source_Data!$A$3:$A$52586,$B130,Source_Data!$E$3:$E$52586,G$3)/$A130</f>
        <v>0.17879637844826218</v>
      </c>
      <c r="H130" s="50">
        <f>SUMIFS(Source_Data!$S$3:$S$52586,Source_Data!$A$3:$A$52586,$B130,Source_Data!$E$3:$E$52586,H$3)/$A130</f>
        <v>0.1986423133021967</v>
      </c>
      <c r="I130" s="50">
        <f>SUMIFS(Source_Data!$S$3:$S$52586,Source_Data!$A$3:$A$52586,$B130,Source_Data!$E$3:$E$52586,I$3)/$A130</f>
        <v>0.18796933835680926</v>
      </c>
      <c r="J130" s="50">
        <f>SUMIFS(Source_Data!$S$3:$S$52586,Source_Data!$A$3:$A$52586,$B130,Source_Data!$E$3:$E$52586,J$3)/$A130</f>
        <v>0.19743596010055062</v>
      </c>
      <c r="K130" s="50">
        <f>SUMIFS(Source_Data!$S$3:$S$52586,Source_Data!$A$3:$A$52586,$B130,Source_Data!$E$3:$E$52586,K$3)/$A130</f>
        <v>0.17436496162441356</v>
      </c>
      <c r="L130" s="50">
        <f>SUMIFS(Source_Data!$S$3:$S$52586,Source_Data!$A$3:$A$52586,$B130,Source_Data!$E$3:$E$52586,L$3)/$A130</f>
        <v>0.14495392345246721</v>
      </c>
      <c r="M130" s="50">
        <f>SUMIFS(Source_Data!$S$3:$S$52586,Source_Data!$A$3:$A$52586,$B130,Source_Data!$E$3:$E$52586,M$3)/$A130</f>
        <v>0.1453117593375613</v>
      </c>
      <c r="N130" s="50">
        <f>SUMIFS(Source_Data!$S$3:$S$52586,Source_Data!$A$3:$A$52586,$B130,Source_Data!$E$3:$E$52586,N$3)/$A130</f>
        <v>0.18710879180361686</v>
      </c>
      <c r="O130" s="50">
        <f>SUMIFS(Source_Data!$S$3:$S$52586,Source_Data!$A$3:$A$52586,$B130,Source_Data!$E$3:$E$52586,O$3)/$A130</f>
        <v>0.14132610552578825</v>
      </c>
      <c r="P130" s="50">
        <f>SUMIFS(Source_Data!$S$3:$S$52586,Source_Data!$A$3:$A$52586,$B130,Source_Data!$E$3:$E$52586,P$3)/$A130</f>
        <v>0.15695348798893469</v>
      </c>
      <c r="Q130" s="50">
        <f>SUMIFS(Source_Data!$S$3:$S$52586,Source_Data!$A$3:$A$52586,$B130,Source_Data!$E$3:$E$52586,Q$3)/$A130</f>
        <v>0.26669294459718923</v>
      </c>
      <c r="R130" s="50">
        <f>SUMIFS(Source_Data!$S$3:$S$52586,Source_Data!$A$3:$A$52586,$B130,Source_Data!$E$3:$E$52586,R$3)/$A130</f>
        <v>0.21288560475512938</v>
      </c>
      <c r="S130" s="50">
        <f>SUMIFS(Source_Data!$S$3:$S$52586,Source_Data!$A$3:$A$52586,$B130,Source_Data!$E$3:$E$52586,S$3)/$A130</f>
        <v>0.2162220052002285</v>
      </c>
      <c r="T130" s="50">
        <f>SUMIFS(Source_Data!$S$3:$S$52586,Source_Data!$A$3:$A$52586,$B130,Source_Data!$E$3:$E$52586,T$3)/$A130</f>
        <v>0.26787977862995155</v>
      </c>
      <c r="U130" s="50">
        <f>SUMIFS(Source_Data!$S$3:$S$52586,Source_Data!$A$3:$A$52586,$B130,Source_Data!$E$3:$E$52586,U$3)/$A130</f>
        <v>0.30123950664554455</v>
      </c>
      <c r="V130" s="50">
        <f>SUMIFS(Source_Data!$S$3:$S$52586,Source_Data!$A$3:$A$52586,$B130,Source_Data!$E$3:$E$52586,V$3)/$A130</f>
        <v>0.2612187977996287</v>
      </c>
      <c r="W130" s="50">
        <f>SUMIFS(Source_Data!$S$3:$S$52586,Source_Data!$A$3:$A$52586,$B130,Source_Data!$E$3:$E$52586,W$3)/$A130</f>
        <v>0.26136440296521191</v>
      </c>
      <c r="X130" s="50">
        <f>SUMIFS(Source_Data!$S$3:$S$52586,Source_Data!$A$3:$A$52586,$B130,Source_Data!$E$3:$E$52586,X$3)/$A130</f>
        <v>0.22908828788923036</v>
      </c>
      <c r="Y130" s="50">
        <f>SUMIFS(Source_Data!$S$3:$S$52586,Source_Data!$A$3:$A$52586,$B130,Source_Data!$E$3:$E$52586,Y$3)/$A130</f>
        <v>0.2014696171819379</v>
      </c>
      <c r="Z130" s="50">
        <f>SUMIFS(Source_Data!$S$3:$S$52586,Source_Data!$A$3:$A$52586,$B130,Source_Data!$E$3:$E$52586,Z$3)/$A130</f>
        <v>0.34082024476962219</v>
      </c>
      <c r="AA130" s="50">
        <f>SUMIFS(Source_Data!$S$3:$S$52586,Source_Data!$A$3:$A$52586,$B130,Source_Data!$E$3:$E$52586,AA$3)/$A130</f>
        <v>0.33475200081905648</v>
      </c>
    </row>
    <row r="131" spans="1:27" x14ac:dyDescent="0.25">
      <c r="A131" s="10">
        <f>INDEX(Installed_Capacity!$H$33:$S$38,MATCH(YEAR('Wind_Profile (South)'!B131),Installed_Capacity!$G$33:$G$38,0),MATCH('Wind_Profile (South)'!C131,Installed_Capacity!$H$32:$S$32,0))</f>
        <v>3781.18</v>
      </c>
      <c r="B131" s="1">
        <f>Date_List!A128</f>
        <v>43501</v>
      </c>
      <c r="C131" s="45">
        <f t="shared" si="2"/>
        <v>2</v>
      </c>
      <c r="D131" s="50">
        <f>SUMIFS(Source_Data!$S$3:$S$52586,Source_Data!$A$3:$A$52586,$B131,Source_Data!$E$3:$E$52586,D$3)/$A131</f>
        <v>0.34065525644560696</v>
      </c>
      <c r="E131" s="50">
        <f>SUMIFS(Source_Data!$S$3:$S$52586,Source_Data!$A$3:$A$52586,$B131,Source_Data!$E$3:$E$52586,E$3)/$A131</f>
        <v>0.30073180614913864</v>
      </c>
      <c r="F131" s="50">
        <f>SUMIFS(Source_Data!$S$3:$S$52586,Source_Data!$A$3:$A$52586,$B131,Source_Data!$E$3:$E$52586,F$3)/$A131</f>
        <v>0.25553378823912115</v>
      </c>
      <c r="G131" s="50">
        <f>SUMIFS(Source_Data!$S$3:$S$52586,Source_Data!$A$3:$A$52586,$B131,Source_Data!$E$3:$E$52586,G$3)/$A131</f>
        <v>0.21587429781867037</v>
      </c>
      <c r="H131" s="50">
        <f>SUMIFS(Source_Data!$S$3:$S$52586,Source_Data!$A$3:$A$52586,$B131,Source_Data!$E$3:$E$52586,H$3)/$A131</f>
        <v>0.21650125857139835</v>
      </c>
      <c r="I131" s="50">
        <f>SUMIFS(Source_Data!$S$3:$S$52586,Source_Data!$A$3:$A$52586,$B131,Source_Data!$E$3:$E$52586,I$3)/$A131</f>
        <v>0.22764059015809882</v>
      </c>
      <c r="J131" s="50">
        <f>SUMIFS(Source_Data!$S$3:$S$52586,Source_Data!$A$3:$A$52586,$B131,Source_Data!$E$3:$E$52586,J$3)/$A131</f>
        <v>0.22358329589810588</v>
      </c>
      <c r="K131" s="50">
        <f>SUMIFS(Source_Data!$S$3:$S$52586,Source_Data!$A$3:$A$52586,$B131,Source_Data!$E$3:$E$52586,K$3)/$A131</f>
        <v>0.3033517274840129</v>
      </c>
      <c r="L131" s="50">
        <f>SUMIFS(Source_Data!$S$3:$S$52586,Source_Data!$A$3:$A$52586,$B131,Source_Data!$E$3:$E$52586,L$3)/$A131</f>
        <v>0.36256502656683898</v>
      </c>
      <c r="M131" s="50">
        <f>SUMIFS(Source_Data!$S$3:$S$52586,Source_Data!$A$3:$A$52586,$B131,Source_Data!$E$3:$E$52586,M$3)/$A131</f>
        <v>0.41468634475481203</v>
      </c>
      <c r="N131" s="50">
        <f>SUMIFS(Source_Data!$S$3:$S$52586,Source_Data!$A$3:$A$52586,$B131,Source_Data!$E$3:$E$52586,N$3)/$A131</f>
        <v>0.5373168116146283</v>
      </c>
      <c r="O131" s="50">
        <f>SUMIFS(Source_Data!$S$3:$S$52586,Source_Data!$A$3:$A$52586,$B131,Source_Data!$E$3:$E$52586,O$3)/$A131</f>
        <v>0.56547247862598449</v>
      </c>
      <c r="P131" s="50">
        <f>SUMIFS(Source_Data!$S$3:$S$52586,Source_Data!$A$3:$A$52586,$B131,Source_Data!$E$3:$E$52586,P$3)/$A131</f>
        <v>0.53769560414341555</v>
      </c>
      <c r="Q131" s="50">
        <f>SUMIFS(Source_Data!$S$3:$S$52586,Source_Data!$A$3:$A$52586,$B131,Source_Data!$E$3:$E$52586,Q$3)/$A131</f>
        <v>0.48807634511898407</v>
      </c>
      <c r="R131" s="50">
        <f>SUMIFS(Source_Data!$S$3:$S$52586,Source_Data!$A$3:$A$52586,$B131,Source_Data!$E$3:$E$52586,R$3)/$A131</f>
        <v>0.45659154325951162</v>
      </c>
      <c r="S131" s="50">
        <f>SUMIFS(Source_Data!$S$3:$S$52586,Source_Data!$A$3:$A$52586,$B131,Source_Data!$E$3:$E$52586,S$3)/$A131</f>
        <v>0.39299995490984302</v>
      </c>
      <c r="T131" s="50">
        <f>SUMIFS(Source_Data!$S$3:$S$52586,Source_Data!$A$3:$A$52586,$B131,Source_Data!$E$3:$E$52586,T$3)/$A131</f>
        <v>0.36986616150408075</v>
      </c>
      <c r="U131" s="50">
        <f>SUMIFS(Source_Data!$S$3:$S$52586,Source_Data!$A$3:$A$52586,$B131,Source_Data!$E$3:$E$52586,U$3)/$A131</f>
        <v>0.42724282606329239</v>
      </c>
      <c r="V131" s="50">
        <f>SUMIFS(Source_Data!$S$3:$S$52586,Source_Data!$A$3:$A$52586,$B131,Source_Data!$E$3:$E$52586,V$3)/$A131</f>
        <v>0.45269821939526816</v>
      </c>
      <c r="W131" s="50">
        <f>SUMIFS(Source_Data!$S$3:$S$52586,Source_Data!$A$3:$A$52586,$B131,Source_Data!$E$3:$E$52586,W$3)/$A131</f>
        <v>0.51456820025097982</v>
      </c>
      <c r="X131" s="50">
        <f>SUMIFS(Source_Data!$S$3:$S$52586,Source_Data!$A$3:$A$52586,$B131,Source_Data!$E$3:$E$52586,X$3)/$A131</f>
        <v>0.45426624952316474</v>
      </c>
      <c r="Y131" s="50">
        <f>SUMIFS(Source_Data!$S$3:$S$52586,Source_Data!$A$3:$A$52586,$B131,Source_Data!$E$3:$E$52586,Y$3)/$A131</f>
        <v>0.48465304457523845</v>
      </c>
      <c r="Z131" s="50">
        <f>SUMIFS(Source_Data!$S$3:$S$52586,Source_Data!$A$3:$A$52586,$B131,Source_Data!$E$3:$E$52586,Z$3)/$A131</f>
        <v>0.50707882632643775</v>
      </c>
      <c r="AA131" s="50">
        <f>SUMIFS(Source_Data!$S$3:$S$52586,Source_Data!$A$3:$A$52586,$B131,Source_Data!$E$3:$E$52586,AA$3)/$A131</f>
        <v>0.58187102108574573</v>
      </c>
    </row>
    <row r="132" spans="1:27" x14ac:dyDescent="0.25">
      <c r="A132" s="10">
        <f>INDEX(Installed_Capacity!$H$33:$S$38,MATCH(YEAR('Wind_Profile (South)'!B132),Installed_Capacity!$G$33:$G$38,0),MATCH('Wind_Profile (South)'!C132,Installed_Capacity!$H$32:$S$32,0))</f>
        <v>3781.18</v>
      </c>
      <c r="B132" s="1">
        <f>Date_List!A129</f>
        <v>43509</v>
      </c>
      <c r="C132" s="45">
        <f t="shared" si="2"/>
        <v>2</v>
      </c>
      <c r="D132" s="50">
        <f>SUMIFS(Source_Data!$S$3:$S$52586,Source_Data!$A$3:$A$52586,$B132,Source_Data!$E$3:$E$52586,D$3)/$A132</f>
        <v>0.13034766206871928</v>
      </c>
      <c r="E132" s="50">
        <f>SUMIFS(Source_Data!$S$3:$S$52586,Source_Data!$A$3:$A$52586,$B132,Source_Data!$E$3:$E$52586,E$3)/$A132</f>
        <v>0.13689492031270664</v>
      </c>
      <c r="F132" s="50">
        <f>SUMIFS(Source_Data!$S$3:$S$52586,Source_Data!$A$3:$A$52586,$B132,Source_Data!$E$3:$E$52586,F$3)/$A132</f>
        <v>0.18269206990701317</v>
      </c>
      <c r="G132" s="50">
        <f>SUMIFS(Source_Data!$S$3:$S$52586,Source_Data!$A$3:$A$52586,$B132,Source_Data!$E$3:$E$52586,G$3)/$A132</f>
        <v>0.2056895069970221</v>
      </c>
      <c r="H132" s="50">
        <f>SUMIFS(Source_Data!$S$3:$S$52586,Source_Data!$A$3:$A$52586,$B132,Source_Data!$E$3:$E$52586,H$3)/$A132</f>
        <v>0.22698281253973629</v>
      </c>
      <c r="I132" s="50">
        <f>SUMIFS(Source_Data!$S$3:$S$52586,Source_Data!$A$3:$A$52586,$B132,Source_Data!$E$3:$E$52586,I$3)/$A132</f>
        <v>0.29304442242104317</v>
      </c>
      <c r="J132" s="50">
        <f>SUMIFS(Source_Data!$S$3:$S$52586,Source_Data!$A$3:$A$52586,$B132,Source_Data!$E$3:$E$52586,J$3)/$A132</f>
        <v>0.33771687336254824</v>
      </c>
      <c r="K132" s="50">
        <f>SUMIFS(Source_Data!$S$3:$S$52586,Source_Data!$A$3:$A$52586,$B132,Source_Data!$E$3:$E$52586,K$3)/$A132</f>
        <v>0.20372939177478988</v>
      </c>
      <c r="L132" s="50">
        <f>SUMIFS(Source_Data!$S$3:$S$52586,Source_Data!$A$3:$A$52586,$B132,Source_Data!$E$3:$E$52586,L$3)/$A132</f>
        <v>0.21045108285164951</v>
      </c>
      <c r="M132" s="50">
        <f>SUMIFS(Source_Data!$S$3:$S$52586,Source_Data!$A$3:$A$52586,$B132,Source_Data!$E$3:$E$52586,M$3)/$A132</f>
        <v>0.32477553022416289</v>
      </c>
      <c r="N132" s="50">
        <f>SUMIFS(Source_Data!$S$3:$S$52586,Source_Data!$A$3:$A$52586,$B132,Source_Data!$E$3:$E$52586,N$3)/$A132</f>
        <v>0.44785470599548294</v>
      </c>
      <c r="O132" s="50">
        <f>SUMIFS(Source_Data!$S$3:$S$52586,Source_Data!$A$3:$A$52586,$B132,Source_Data!$E$3:$E$52586,O$3)/$A132</f>
        <v>0.37085605969459273</v>
      </c>
      <c r="P132" s="50">
        <f>SUMIFS(Source_Data!$S$3:$S$52586,Source_Data!$A$3:$A$52586,$B132,Source_Data!$E$3:$E$52586,P$3)/$A132</f>
        <v>0.22852127329087746</v>
      </c>
      <c r="Q132" s="50">
        <f>SUMIFS(Source_Data!$S$3:$S$52586,Source_Data!$A$3:$A$52586,$B132,Source_Data!$E$3:$E$52586,Q$3)/$A132</f>
        <v>0.21038419176421119</v>
      </c>
      <c r="R132" s="50">
        <f>SUMIFS(Source_Data!$S$3:$S$52586,Source_Data!$A$3:$A$52586,$B132,Source_Data!$E$3:$E$52586,R$3)/$A132</f>
        <v>0.22911659564791945</v>
      </c>
      <c r="S132" s="50">
        <f>SUMIFS(Source_Data!$S$3:$S$52586,Source_Data!$A$3:$A$52586,$B132,Source_Data!$E$3:$E$52586,S$3)/$A132</f>
        <v>0.17515842329881148</v>
      </c>
      <c r="T132" s="50">
        <f>SUMIFS(Source_Data!$S$3:$S$52586,Source_Data!$A$3:$A$52586,$B132,Source_Data!$E$3:$E$52586,T$3)/$A132</f>
        <v>0.17040306782221423</v>
      </c>
      <c r="U132" s="50">
        <f>SUMIFS(Source_Data!$S$3:$S$52586,Source_Data!$A$3:$A$52586,$B132,Source_Data!$E$3:$E$52586,U$3)/$A132</f>
        <v>0.16588413496130838</v>
      </c>
      <c r="V132" s="50">
        <f>SUMIFS(Source_Data!$S$3:$S$52586,Source_Data!$A$3:$A$52586,$B132,Source_Data!$E$3:$E$52586,V$3)/$A132</f>
        <v>0.14382308111832814</v>
      </c>
      <c r="W132" s="50">
        <f>SUMIFS(Source_Data!$S$3:$S$52586,Source_Data!$A$3:$A$52586,$B132,Source_Data!$E$3:$E$52586,W$3)/$A132</f>
        <v>0.15006176267461482</v>
      </c>
      <c r="X132" s="50">
        <f>SUMIFS(Source_Data!$S$3:$S$52586,Source_Data!$A$3:$A$52586,$B132,Source_Data!$E$3:$E$52586,X$3)/$A132</f>
        <v>0.15120757639784405</v>
      </c>
      <c r="Y132" s="50">
        <f>SUMIFS(Source_Data!$S$3:$S$52586,Source_Data!$A$3:$A$52586,$B132,Source_Data!$E$3:$E$52586,Y$3)/$A132</f>
        <v>0.12115000078520463</v>
      </c>
      <c r="Z132" s="50">
        <f>SUMIFS(Source_Data!$S$3:$S$52586,Source_Data!$A$3:$A$52586,$B132,Source_Data!$E$3:$E$52586,Z$3)/$A132</f>
        <v>0.10302964772002392</v>
      </c>
      <c r="AA132" s="50">
        <f>SUMIFS(Source_Data!$S$3:$S$52586,Source_Data!$A$3:$A$52586,$B132,Source_Data!$E$3:$E$52586,AA$3)/$A132</f>
        <v>6.2784116618886165E-2</v>
      </c>
    </row>
    <row r="133" spans="1:27" x14ac:dyDescent="0.25">
      <c r="A133" s="10">
        <f>INDEX(Installed_Capacity!$H$33:$S$38,MATCH(YEAR('Wind_Profile (South)'!B133),Installed_Capacity!$G$33:$G$38,0),MATCH('Wind_Profile (South)'!C133,Installed_Capacity!$H$32:$S$32,0))</f>
        <v>3781.18</v>
      </c>
      <c r="B133" s="1">
        <f>Date_List!A130</f>
        <v>43508</v>
      </c>
      <c r="C133" s="45">
        <f t="shared" ref="C133:C196" si="3">MONTH(B133)</f>
        <v>2</v>
      </c>
      <c r="D133" s="50">
        <f>SUMIFS(Source_Data!$S$3:$S$52586,Source_Data!$A$3:$A$52586,$B133,Source_Data!$E$3:$E$52586,D$3)/$A133</f>
        <v>1.9879149355756669E-2</v>
      </c>
      <c r="E133" s="50">
        <f>SUMIFS(Source_Data!$S$3:$S$52586,Source_Data!$A$3:$A$52586,$B133,Source_Data!$E$3:$E$52586,E$3)/$A133</f>
        <v>1.6290301673816111E-2</v>
      </c>
      <c r="F133" s="50">
        <f>SUMIFS(Source_Data!$S$3:$S$52586,Source_Data!$A$3:$A$52586,$B133,Source_Data!$E$3:$E$52586,F$3)/$A133</f>
        <v>1.6742962164985536E-2</v>
      </c>
      <c r="G133" s="50">
        <f>SUMIFS(Source_Data!$S$3:$S$52586,Source_Data!$A$3:$A$52586,$B133,Source_Data!$E$3:$E$52586,G$3)/$A133</f>
        <v>2.0730478449584522E-2</v>
      </c>
      <c r="H133" s="50">
        <f>SUMIFS(Source_Data!$S$3:$S$52586,Source_Data!$A$3:$A$52586,$B133,Source_Data!$E$3:$E$52586,H$3)/$A133</f>
        <v>2.3772014925234983E-2</v>
      </c>
      <c r="I133" s="50">
        <f>SUMIFS(Source_Data!$S$3:$S$52586,Source_Data!$A$3:$A$52586,$B133,Source_Data!$E$3:$E$52586,I$3)/$A133</f>
        <v>2.0099146171301024E-2</v>
      </c>
      <c r="J133" s="50">
        <f>SUMIFS(Source_Data!$S$3:$S$52586,Source_Data!$A$3:$A$52586,$B133,Source_Data!$E$3:$E$52586,J$3)/$A133</f>
        <v>1.8390737313484153E-2</v>
      </c>
      <c r="K133" s="50">
        <f>SUMIFS(Source_Data!$S$3:$S$52586,Source_Data!$A$3:$A$52586,$B133,Source_Data!$E$3:$E$52586,K$3)/$A133</f>
        <v>1.74832643108765E-2</v>
      </c>
      <c r="L133" s="50">
        <f>SUMIFS(Source_Data!$S$3:$S$52586,Source_Data!$A$3:$A$52586,$B133,Source_Data!$E$3:$E$52586,L$3)/$A133</f>
        <v>1.7941148924674306E-2</v>
      </c>
      <c r="M133" s="50">
        <f>SUMIFS(Source_Data!$S$3:$S$52586,Source_Data!$A$3:$A$52586,$B133,Source_Data!$E$3:$E$52586,M$3)/$A133</f>
        <v>2.0031856429738867E-2</v>
      </c>
      <c r="N133" s="50">
        <f>SUMIFS(Source_Data!$S$3:$S$52586,Source_Data!$A$3:$A$52586,$B133,Source_Data!$E$3:$E$52586,N$3)/$A133</f>
        <v>1.5577102770563686E-2</v>
      </c>
      <c r="O133" s="50">
        <f>SUMIFS(Source_Data!$S$3:$S$52586,Source_Data!$A$3:$A$52586,$B133,Source_Data!$E$3:$E$52586,O$3)/$A133</f>
        <v>1.4109243557831153E-2</v>
      </c>
      <c r="P133" s="50">
        <f>SUMIFS(Source_Data!$S$3:$S$52586,Source_Data!$A$3:$A$52586,$B133,Source_Data!$E$3:$E$52586,P$3)/$A133</f>
        <v>2.1470796082175406E-2</v>
      </c>
      <c r="Q133" s="50">
        <f>SUMIFS(Source_Data!$S$3:$S$52586,Source_Data!$A$3:$A$52586,$B133,Source_Data!$E$3:$E$52586,Q$3)/$A133</f>
        <v>1.7458123220529038E-2</v>
      </c>
      <c r="R133" s="50">
        <f>SUMIFS(Source_Data!$S$3:$S$52586,Source_Data!$A$3:$A$52586,$B133,Source_Data!$E$3:$E$52586,R$3)/$A133</f>
        <v>1.2083298691942728E-2</v>
      </c>
      <c r="S133" s="50">
        <f>SUMIFS(Source_Data!$S$3:$S$52586,Source_Data!$A$3:$A$52586,$B133,Source_Data!$E$3:$E$52586,S$3)/$A133</f>
        <v>1.1155037685590213E-2</v>
      </c>
      <c r="T133" s="50">
        <f>SUMIFS(Source_Data!$S$3:$S$52586,Source_Data!$A$3:$A$52586,$B133,Source_Data!$E$3:$E$52586,T$3)/$A133</f>
        <v>2.2645159618690465E-2</v>
      </c>
      <c r="U133" s="50">
        <f>SUMIFS(Source_Data!$S$3:$S$52586,Source_Data!$A$3:$A$52586,$B133,Source_Data!$E$3:$E$52586,U$3)/$A133</f>
        <v>1.825944159045589E-2</v>
      </c>
      <c r="V133" s="50">
        <f>SUMIFS(Source_Data!$S$3:$S$52586,Source_Data!$A$3:$A$52586,$B133,Source_Data!$E$3:$E$52586,V$3)/$A133</f>
        <v>1.6382800503810978E-2</v>
      </c>
      <c r="W133" s="50">
        <f>SUMIFS(Source_Data!$S$3:$S$52586,Source_Data!$A$3:$A$52586,$B133,Source_Data!$E$3:$E$52586,W$3)/$A133</f>
        <v>2.9186719033476322E-2</v>
      </c>
      <c r="X133" s="50">
        <f>SUMIFS(Source_Data!$S$3:$S$52586,Source_Data!$A$3:$A$52586,$B133,Source_Data!$E$3:$E$52586,X$3)/$A133</f>
        <v>4.2423891308004384E-2</v>
      </c>
      <c r="Y133" s="50">
        <f>SUMIFS(Source_Data!$S$3:$S$52586,Source_Data!$A$3:$A$52586,$B133,Source_Data!$E$3:$E$52586,Y$3)/$A133</f>
        <v>3.586168432023866E-2</v>
      </c>
      <c r="Z133" s="50">
        <f>SUMIFS(Source_Data!$S$3:$S$52586,Source_Data!$A$3:$A$52586,$B133,Source_Data!$E$3:$E$52586,Z$3)/$A133</f>
        <v>4.9243822748718656E-2</v>
      </c>
      <c r="AA133" s="50">
        <f>SUMIFS(Source_Data!$S$3:$S$52586,Source_Data!$A$3:$A$52586,$B133,Source_Data!$E$3:$E$52586,AA$3)/$A133</f>
        <v>0.11729978339565957</v>
      </c>
    </row>
    <row r="134" spans="1:27" x14ac:dyDescent="0.25">
      <c r="A134" s="10">
        <f>INDEX(Installed_Capacity!$H$33:$S$38,MATCH(YEAR('Wind_Profile (South)'!B134),Installed_Capacity!$G$33:$G$38,0),MATCH('Wind_Profile (South)'!C134,Installed_Capacity!$H$32:$S$32,0))</f>
        <v>3781.18</v>
      </c>
      <c r="B134" s="1">
        <f>Date_List!A131</f>
        <v>43530</v>
      </c>
      <c r="C134" s="45">
        <f t="shared" si="3"/>
        <v>3</v>
      </c>
      <c r="D134" s="50">
        <f>SUMIFS(Source_Data!$S$3:$S$52586,Source_Data!$A$3:$A$52586,$B134,Source_Data!$E$3:$E$52586,D$3)/$A134</f>
        <v>9.0439297512416764E-2</v>
      </c>
      <c r="E134" s="50">
        <f>SUMIFS(Source_Data!$S$3:$S$52586,Source_Data!$A$3:$A$52586,$B134,Source_Data!$E$3:$E$52586,E$3)/$A134</f>
        <v>0.15440793554393073</v>
      </c>
      <c r="F134" s="50">
        <f>SUMIFS(Source_Data!$S$3:$S$52586,Source_Data!$A$3:$A$52586,$B134,Source_Data!$E$3:$E$52586,F$3)/$A134</f>
        <v>0.13465889997064409</v>
      </c>
      <c r="G134" s="50">
        <f>SUMIFS(Source_Data!$S$3:$S$52586,Source_Data!$A$3:$A$52586,$B134,Source_Data!$E$3:$E$52586,G$3)/$A134</f>
        <v>0.29468140919607111</v>
      </c>
      <c r="H134" s="50">
        <f>SUMIFS(Source_Data!$S$3:$S$52586,Source_Data!$A$3:$A$52586,$B134,Source_Data!$E$3:$E$52586,H$3)/$A134</f>
        <v>0.17773578347711563</v>
      </c>
      <c r="I134" s="50">
        <f>SUMIFS(Source_Data!$S$3:$S$52586,Source_Data!$A$3:$A$52586,$B134,Source_Data!$E$3:$E$52586,I$3)/$A134</f>
        <v>0.1550082907364897</v>
      </c>
      <c r="J134" s="50">
        <f>SUMIFS(Source_Data!$S$3:$S$52586,Source_Data!$A$3:$A$52586,$B134,Source_Data!$E$3:$E$52586,J$3)/$A134</f>
        <v>0.14911360365177009</v>
      </c>
      <c r="K134" s="50">
        <f>SUMIFS(Source_Data!$S$3:$S$52586,Source_Data!$A$3:$A$52586,$B134,Source_Data!$E$3:$E$52586,K$3)/$A134</f>
        <v>0.17856508327797141</v>
      </c>
      <c r="L134" s="50">
        <f>SUMIFS(Source_Data!$S$3:$S$52586,Source_Data!$A$3:$A$52586,$B134,Source_Data!$E$3:$E$52586,L$3)/$A134</f>
        <v>0.16933985299218762</v>
      </c>
      <c r="M134" s="50">
        <f>SUMIFS(Source_Data!$S$3:$S$52586,Source_Data!$A$3:$A$52586,$B134,Source_Data!$E$3:$E$52586,M$3)/$A134</f>
        <v>0.16106411591064165</v>
      </c>
      <c r="N134" s="50">
        <f>SUMIFS(Source_Data!$S$3:$S$52586,Source_Data!$A$3:$A$52586,$B134,Source_Data!$E$3:$E$52586,N$3)/$A134</f>
        <v>0.2176505376718379</v>
      </c>
      <c r="O134" s="50">
        <f>SUMIFS(Source_Data!$S$3:$S$52586,Source_Data!$A$3:$A$52586,$B134,Source_Data!$E$3:$E$52586,O$3)/$A134</f>
        <v>0.22936213842795108</v>
      </c>
      <c r="P134" s="50">
        <f>SUMIFS(Source_Data!$S$3:$S$52586,Source_Data!$A$3:$A$52586,$B134,Source_Data!$E$3:$E$52586,P$3)/$A134</f>
        <v>0.18672755990352219</v>
      </c>
      <c r="Q134" s="50">
        <f>SUMIFS(Source_Data!$S$3:$S$52586,Source_Data!$A$3:$A$52586,$B134,Source_Data!$E$3:$E$52586,Q$3)/$A134</f>
        <v>0.25035267104237302</v>
      </c>
      <c r="R134" s="50">
        <f>SUMIFS(Source_Data!$S$3:$S$52586,Source_Data!$A$3:$A$52586,$B134,Source_Data!$E$3:$E$52586,R$3)/$A134</f>
        <v>0.30912999575635119</v>
      </c>
      <c r="S134" s="50">
        <f>SUMIFS(Source_Data!$S$3:$S$52586,Source_Data!$A$3:$A$52586,$B134,Source_Data!$E$3:$E$52586,S$3)/$A134</f>
        <v>0.27739628058383892</v>
      </c>
      <c r="T134" s="50">
        <f>SUMIFS(Source_Data!$S$3:$S$52586,Source_Data!$A$3:$A$52586,$B134,Source_Data!$E$3:$E$52586,T$3)/$A134</f>
        <v>0.28142833917613025</v>
      </c>
      <c r="U134" s="50">
        <f>SUMIFS(Source_Data!$S$3:$S$52586,Source_Data!$A$3:$A$52586,$B134,Source_Data!$E$3:$E$52586,U$3)/$A134</f>
        <v>0.32445442616722825</v>
      </c>
      <c r="V134" s="50">
        <f>SUMIFS(Source_Data!$S$3:$S$52586,Source_Data!$A$3:$A$52586,$B134,Source_Data!$E$3:$E$52586,V$3)/$A134</f>
        <v>0.31311072061155515</v>
      </c>
      <c r="W134" s="50">
        <f>SUMIFS(Source_Data!$S$3:$S$52586,Source_Data!$A$3:$A$52586,$B134,Source_Data!$E$3:$E$52586,W$3)/$A134</f>
        <v>0.2903860712074009</v>
      </c>
      <c r="X134" s="50">
        <f>SUMIFS(Source_Data!$S$3:$S$52586,Source_Data!$A$3:$A$52586,$B134,Source_Data!$E$3:$E$52586,X$3)/$A134</f>
        <v>0.31645042741816048</v>
      </c>
      <c r="Y134" s="50">
        <f>SUMIFS(Source_Data!$S$3:$S$52586,Source_Data!$A$3:$A$52586,$B134,Source_Data!$E$3:$E$52586,Y$3)/$A134</f>
        <v>0.2765104603375137</v>
      </c>
      <c r="Z134" s="50">
        <f>SUMIFS(Source_Data!$S$3:$S$52586,Source_Data!$A$3:$A$52586,$B134,Source_Data!$E$3:$E$52586,Z$3)/$A134</f>
        <v>0.24183569996747048</v>
      </c>
      <c r="AA134" s="50">
        <f>SUMIFS(Source_Data!$S$3:$S$52586,Source_Data!$A$3:$A$52586,$B134,Source_Data!$E$3:$E$52586,AA$3)/$A134</f>
        <v>0.20501035294431899</v>
      </c>
    </row>
    <row r="135" spans="1:27" x14ac:dyDescent="0.25">
      <c r="A135" s="10">
        <f>INDEX(Installed_Capacity!$H$33:$S$38,MATCH(YEAR('Wind_Profile (South)'!B135),Installed_Capacity!$G$33:$G$38,0),MATCH('Wind_Profile (South)'!C135,Installed_Capacity!$H$32:$S$32,0))</f>
        <v>3781.18</v>
      </c>
      <c r="B135" s="1">
        <f>Date_List!A132</f>
        <v>43529</v>
      </c>
      <c r="C135" s="45">
        <f t="shared" si="3"/>
        <v>3</v>
      </c>
      <c r="D135" s="50">
        <f>SUMIFS(Source_Data!$S$3:$S$52586,Source_Data!$A$3:$A$52586,$B135,Source_Data!$E$3:$E$52586,D$3)/$A135</f>
        <v>4.0088586332308961E-2</v>
      </c>
      <c r="E135" s="50">
        <f>SUMIFS(Source_Data!$S$3:$S$52586,Source_Data!$A$3:$A$52586,$B135,Source_Data!$E$3:$E$52586,E$3)/$A135</f>
        <v>2.4786374964164627E-2</v>
      </c>
      <c r="F135" s="50">
        <f>SUMIFS(Source_Data!$S$3:$S$52586,Source_Data!$A$3:$A$52586,$B135,Source_Data!$E$3:$E$52586,F$3)/$A135</f>
        <v>1.2946680925266716E-2</v>
      </c>
      <c r="G135" s="50">
        <f>SUMIFS(Source_Data!$S$3:$S$52586,Source_Data!$A$3:$A$52586,$B135,Source_Data!$E$3:$E$52586,G$3)/$A135</f>
        <v>3.8232802051211528E-3</v>
      </c>
      <c r="H135" s="50">
        <f>SUMIFS(Source_Data!$S$3:$S$52586,Source_Data!$A$3:$A$52586,$B135,Source_Data!$E$3:$E$52586,H$3)/$A135</f>
        <v>4.1855390457476238E-3</v>
      </c>
      <c r="I135" s="50">
        <f>SUMIFS(Source_Data!$S$3:$S$52586,Source_Data!$A$3:$A$52586,$B135,Source_Data!$E$3:$E$52586,I$3)/$A135</f>
        <v>8.2035449999735537E-3</v>
      </c>
      <c r="J135" s="50">
        <f>SUMIFS(Source_Data!$S$3:$S$52586,Source_Data!$A$3:$A$52586,$B135,Source_Data!$E$3:$E$52586,J$3)/$A135</f>
        <v>1.3641625712079299E-2</v>
      </c>
      <c r="K135" s="50">
        <f>SUMIFS(Source_Data!$S$3:$S$52586,Source_Data!$A$3:$A$52586,$B135,Source_Data!$E$3:$E$52586,K$3)/$A135</f>
        <v>1.68171595938305E-2</v>
      </c>
      <c r="L135" s="50">
        <f>SUMIFS(Source_Data!$S$3:$S$52586,Source_Data!$A$3:$A$52586,$B135,Source_Data!$E$3:$E$52586,L$3)/$A135</f>
        <v>1.2761181063054391E-2</v>
      </c>
      <c r="M135" s="50">
        <f>SUMIFS(Source_Data!$S$3:$S$52586,Source_Data!$A$3:$A$52586,$B135,Source_Data!$E$3:$E$52586,M$3)/$A135</f>
        <v>8.6820135912598715E-3</v>
      </c>
      <c r="N135" s="50">
        <f>SUMIFS(Source_Data!$S$3:$S$52586,Source_Data!$A$3:$A$52586,$B135,Source_Data!$E$3:$E$52586,N$3)/$A135</f>
        <v>2.0185135413283685E-2</v>
      </c>
      <c r="O135" s="50">
        <f>SUMIFS(Source_Data!$S$3:$S$52586,Source_Data!$A$3:$A$52586,$B135,Source_Data!$E$3:$E$52586,O$3)/$A135</f>
        <v>4.747442952438128E-2</v>
      </c>
      <c r="P135" s="50">
        <f>SUMIFS(Source_Data!$S$3:$S$52586,Source_Data!$A$3:$A$52586,$B135,Source_Data!$E$3:$E$52586,P$3)/$A135</f>
        <v>9.8620601495564883E-2</v>
      </c>
      <c r="Q135" s="50">
        <f>SUMIFS(Source_Data!$S$3:$S$52586,Source_Data!$A$3:$A$52586,$B135,Source_Data!$E$3:$E$52586,Q$3)/$A135</f>
        <v>0.21457770844471832</v>
      </c>
      <c r="R135" s="50">
        <f>SUMIFS(Source_Data!$S$3:$S$52586,Source_Data!$A$3:$A$52586,$B135,Source_Data!$E$3:$E$52586,R$3)/$A135</f>
        <v>0.44966499650611719</v>
      </c>
      <c r="S135" s="50">
        <f>SUMIFS(Source_Data!$S$3:$S$52586,Source_Data!$A$3:$A$52586,$B135,Source_Data!$E$3:$E$52586,S$3)/$A135</f>
        <v>0.63658737164694623</v>
      </c>
      <c r="T135" s="50">
        <f>SUMIFS(Source_Data!$S$3:$S$52586,Source_Data!$A$3:$A$52586,$B135,Source_Data!$E$3:$E$52586,T$3)/$A135</f>
        <v>0.40068306546236893</v>
      </c>
      <c r="U135" s="50">
        <f>SUMIFS(Source_Data!$S$3:$S$52586,Source_Data!$A$3:$A$52586,$B135,Source_Data!$E$3:$E$52586,U$3)/$A135</f>
        <v>0.18304556684368373</v>
      </c>
      <c r="V135" s="50">
        <f>SUMIFS(Source_Data!$S$3:$S$52586,Source_Data!$A$3:$A$52586,$B135,Source_Data!$E$3:$E$52586,V$3)/$A135</f>
        <v>0.12147977731766274</v>
      </c>
      <c r="W135" s="50">
        <f>SUMIFS(Source_Data!$S$3:$S$52586,Source_Data!$A$3:$A$52586,$B135,Source_Data!$E$3:$E$52586,W$3)/$A135</f>
        <v>0.12902371497945087</v>
      </c>
      <c r="X135" s="50">
        <f>SUMIFS(Source_Data!$S$3:$S$52586,Source_Data!$A$3:$A$52586,$B135,Source_Data!$E$3:$E$52586,X$3)/$A135</f>
        <v>8.671898052988751E-2</v>
      </c>
      <c r="Y135" s="50">
        <f>SUMIFS(Source_Data!$S$3:$S$52586,Source_Data!$A$3:$A$52586,$B135,Source_Data!$E$3:$E$52586,Y$3)/$A135</f>
        <v>7.7481838223253066E-2</v>
      </c>
      <c r="Z135" s="50">
        <f>SUMIFS(Source_Data!$S$3:$S$52586,Source_Data!$A$3:$A$52586,$B135,Source_Data!$E$3:$E$52586,Z$3)/$A135</f>
        <v>5.2057778446410907E-2</v>
      </c>
      <c r="AA135" s="50">
        <f>SUMIFS(Source_Data!$S$3:$S$52586,Source_Data!$A$3:$A$52586,$B135,Source_Data!$E$3:$E$52586,AA$3)/$A135</f>
        <v>5.7488257711613838E-2</v>
      </c>
    </row>
    <row r="136" spans="1:27" x14ac:dyDescent="0.25">
      <c r="A136" s="10">
        <f>INDEX(Installed_Capacity!$H$33:$S$38,MATCH(YEAR('Wind_Profile (South)'!B136),Installed_Capacity!$G$33:$G$38,0),MATCH('Wind_Profile (South)'!C136,Installed_Capacity!$H$32:$S$32,0))</f>
        <v>3781.18</v>
      </c>
      <c r="B136" s="1">
        <f>Date_List!A133</f>
        <v>43531</v>
      </c>
      <c r="C136" s="45">
        <f t="shared" si="3"/>
        <v>3</v>
      </c>
      <c r="D136" s="50">
        <f>SUMIFS(Source_Data!$S$3:$S$52586,Source_Data!$A$3:$A$52586,$B136,Source_Data!$E$3:$E$52586,D$3)/$A136</f>
        <v>0.22029875277188604</v>
      </c>
      <c r="E136" s="50">
        <f>SUMIFS(Source_Data!$S$3:$S$52586,Source_Data!$A$3:$A$52586,$B136,Source_Data!$E$3:$E$52586,E$3)/$A136</f>
        <v>0.25122938852791987</v>
      </c>
      <c r="F136" s="50">
        <f>SUMIFS(Source_Data!$S$3:$S$52586,Source_Data!$A$3:$A$52586,$B136,Source_Data!$E$3:$E$52586,F$3)/$A136</f>
        <v>0.2550125697099847</v>
      </c>
      <c r="G136" s="50">
        <f>SUMIFS(Source_Data!$S$3:$S$52586,Source_Data!$A$3:$A$52586,$B136,Source_Data!$E$3:$E$52586,G$3)/$A136</f>
        <v>0.24075591467637086</v>
      </c>
      <c r="H136" s="50">
        <f>SUMIFS(Source_Data!$S$3:$S$52586,Source_Data!$A$3:$A$52586,$B136,Source_Data!$E$3:$E$52586,H$3)/$A136</f>
        <v>0.23139405154634268</v>
      </c>
      <c r="I136" s="50">
        <f>SUMIFS(Source_Data!$S$3:$S$52586,Source_Data!$A$3:$A$52586,$B136,Source_Data!$E$3:$E$52586,I$3)/$A136</f>
        <v>0.24864630639668042</v>
      </c>
      <c r="J136" s="50">
        <f>SUMIFS(Source_Data!$S$3:$S$52586,Source_Data!$A$3:$A$52586,$B136,Source_Data!$E$3:$E$52586,J$3)/$A136</f>
        <v>0.25733885716628147</v>
      </c>
      <c r="K136" s="50">
        <f>SUMIFS(Source_Data!$S$3:$S$52586,Source_Data!$A$3:$A$52586,$B136,Source_Data!$E$3:$E$52586,K$3)/$A136</f>
        <v>0.2956681589810588</v>
      </c>
      <c r="L136" s="50">
        <f>SUMIFS(Source_Data!$S$3:$S$52586,Source_Data!$A$3:$A$52586,$B136,Source_Data!$E$3:$E$52586,L$3)/$A136</f>
        <v>0.27786210656170823</v>
      </c>
      <c r="M136" s="50">
        <f>SUMIFS(Source_Data!$S$3:$S$52586,Source_Data!$A$3:$A$52586,$B136,Source_Data!$E$3:$E$52586,M$3)/$A136</f>
        <v>0.23739454751426803</v>
      </c>
      <c r="N136" s="50">
        <f>SUMIFS(Source_Data!$S$3:$S$52586,Source_Data!$A$3:$A$52586,$B136,Source_Data!$E$3:$E$52586,N$3)/$A136</f>
        <v>0.2231342756671198</v>
      </c>
      <c r="O136" s="50">
        <f>SUMIFS(Source_Data!$S$3:$S$52586,Source_Data!$A$3:$A$52586,$B136,Source_Data!$E$3:$E$52586,O$3)/$A136</f>
        <v>0.2688773597546269</v>
      </c>
      <c r="P136" s="50">
        <f>SUMIFS(Source_Data!$S$3:$S$52586,Source_Data!$A$3:$A$52586,$B136,Source_Data!$E$3:$E$52586,P$3)/$A136</f>
        <v>0.31738001048217751</v>
      </c>
      <c r="Q136" s="50">
        <f>SUMIFS(Source_Data!$S$3:$S$52586,Source_Data!$A$3:$A$52586,$B136,Source_Data!$E$3:$E$52586,Q$3)/$A136</f>
        <v>0.3285572935416986</v>
      </c>
      <c r="R136" s="50">
        <f>SUMIFS(Source_Data!$S$3:$S$52586,Source_Data!$A$3:$A$52586,$B136,Source_Data!$E$3:$E$52586,R$3)/$A136</f>
        <v>0.35343411340824826</v>
      </c>
      <c r="S136" s="50">
        <f>SUMIFS(Source_Data!$S$3:$S$52586,Source_Data!$A$3:$A$52586,$B136,Source_Data!$E$3:$E$52586,S$3)/$A136</f>
        <v>0.2771138775546258</v>
      </c>
      <c r="T136" s="50">
        <f>SUMIFS(Source_Data!$S$3:$S$52586,Source_Data!$A$3:$A$52586,$B136,Source_Data!$E$3:$E$52586,T$3)/$A136</f>
        <v>0.26146254334810826</v>
      </c>
      <c r="U136" s="50">
        <f>SUMIFS(Source_Data!$S$3:$S$52586,Source_Data!$A$3:$A$52586,$B136,Source_Data!$E$3:$E$52586,U$3)/$A136</f>
        <v>0.23252099525148234</v>
      </c>
      <c r="V136" s="50">
        <f>SUMIFS(Source_Data!$S$3:$S$52586,Source_Data!$A$3:$A$52586,$B136,Source_Data!$E$3:$E$52586,V$3)/$A136</f>
        <v>0.18957803863053335</v>
      </c>
      <c r="W136" s="50">
        <f>SUMIFS(Source_Data!$S$3:$S$52586,Source_Data!$A$3:$A$52586,$B136,Source_Data!$E$3:$E$52586,W$3)/$A136</f>
        <v>0.22359619140585746</v>
      </c>
      <c r="X136" s="50">
        <f>SUMIFS(Source_Data!$S$3:$S$52586,Source_Data!$A$3:$A$52586,$B136,Source_Data!$E$3:$E$52586,X$3)/$A136</f>
        <v>0.34026421837098475</v>
      </c>
      <c r="Y136" s="50">
        <f>SUMIFS(Source_Data!$S$3:$S$52586,Source_Data!$A$3:$A$52586,$B136,Source_Data!$E$3:$E$52586,Y$3)/$A136</f>
        <v>0.31459529909922301</v>
      </c>
      <c r="Z136" s="50">
        <f>SUMIFS(Source_Data!$S$3:$S$52586,Source_Data!$A$3:$A$52586,$B136,Source_Data!$E$3:$E$52586,Z$3)/$A136</f>
        <v>0.30246754097265932</v>
      </c>
      <c r="AA136" s="50">
        <f>SUMIFS(Source_Data!$S$3:$S$52586,Source_Data!$A$3:$A$52586,$B136,Source_Data!$E$3:$E$52586,AA$3)/$A136</f>
        <v>0.38817679974029273</v>
      </c>
    </row>
    <row r="137" spans="1:27" x14ac:dyDescent="0.25">
      <c r="A137" s="10">
        <f>INDEX(Installed_Capacity!$H$33:$S$38,MATCH(YEAR('Wind_Profile (South)'!B137),Installed_Capacity!$G$33:$G$38,0),MATCH('Wind_Profile (South)'!C137,Installed_Capacity!$H$32:$S$32,0))</f>
        <v>3781.18</v>
      </c>
      <c r="B137" s="1">
        <f>Date_List!A134</f>
        <v>43535</v>
      </c>
      <c r="C137" s="45">
        <f t="shared" si="3"/>
        <v>3</v>
      </c>
      <c r="D137" s="50">
        <f>SUMIFS(Source_Data!$S$3:$S$52586,Source_Data!$A$3:$A$52586,$B137,Source_Data!$E$3:$E$52586,D$3)/$A137</f>
        <v>0.11249691599183324</v>
      </c>
      <c r="E137" s="50">
        <f>SUMIFS(Source_Data!$S$3:$S$52586,Source_Data!$A$3:$A$52586,$B137,Source_Data!$E$3:$E$52586,E$3)/$A137</f>
        <v>9.4359017101275255E-2</v>
      </c>
      <c r="F137" s="50">
        <f>SUMIFS(Source_Data!$S$3:$S$52586,Source_Data!$A$3:$A$52586,$B137,Source_Data!$E$3:$E$52586,F$3)/$A137</f>
        <v>6.2073559988680783E-2</v>
      </c>
      <c r="G137" s="50">
        <f>SUMIFS(Source_Data!$S$3:$S$52586,Source_Data!$A$3:$A$52586,$B137,Source_Data!$E$3:$E$52586,G$3)/$A137</f>
        <v>3.2467825017587104E-2</v>
      </c>
      <c r="H137" s="50">
        <f>SUMIFS(Source_Data!$S$3:$S$52586,Source_Data!$A$3:$A$52586,$B137,Source_Data!$E$3:$E$52586,H$3)/$A137</f>
        <v>3.8136147839827779E-2</v>
      </c>
      <c r="I137" s="50">
        <f>SUMIFS(Source_Data!$S$3:$S$52586,Source_Data!$A$3:$A$52586,$B137,Source_Data!$E$3:$E$52586,I$3)/$A137</f>
        <v>5.8184650573630453E-2</v>
      </c>
      <c r="J137" s="50">
        <f>SUMIFS(Source_Data!$S$3:$S$52586,Source_Data!$A$3:$A$52586,$B137,Source_Data!$E$3:$E$52586,J$3)/$A137</f>
        <v>8.9729953418774031E-2</v>
      </c>
      <c r="K137" s="50">
        <f>SUMIFS(Source_Data!$S$3:$S$52586,Source_Data!$A$3:$A$52586,$B137,Source_Data!$E$3:$E$52586,K$3)/$A137</f>
        <v>8.1257882877302859E-2</v>
      </c>
      <c r="L137" s="50">
        <f>SUMIFS(Source_Data!$S$3:$S$52586,Source_Data!$A$3:$A$52586,$B137,Source_Data!$E$3:$E$52586,L$3)/$A137</f>
        <v>0.11186240771452298</v>
      </c>
      <c r="M137" s="50">
        <f>SUMIFS(Source_Data!$S$3:$S$52586,Source_Data!$A$3:$A$52586,$B137,Source_Data!$E$3:$E$52586,M$3)/$A137</f>
        <v>0.15772620754579258</v>
      </c>
      <c r="N137" s="50">
        <f>SUMIFS(Source_Data!$S$3:$S$52586,Source_Data!$A$3:$A$52586,$B137,Source_Data!$E$3:$E$52586,N$3)/$A137</f>
        <v>0.22505572731131551</v>
      </c>
      <c r="O137" s="50">
        <f>SUMIFS(Source_Data!$S$3:$S$52586,Source_Data!$A$3:$A$52586,$B137,Source_Data!$E$3:$E$52586,O$3)/$A137</f>
        <v>0.28680413206300681</v>
      </c>
      <c r="P137" s="50">
        <f>SUMIFS(Source_Data!$S$3:$S$52586,Source_Data!$A$3:$A$52586,$B137,Source_Data!$E$3:$E$52586,P$3)/$A137</f>
        <v>0.26294439688245469</v>
      </c>
      <c r="Q137" s="50">
        <f>SUMIFS(Source_Data!$S$3:$S$52586,Source_Data!$A$3:$A$52586,$B137,Source_Data!$E$3:$E$52586,Q$3)/$A137</f>
        <v>0.25234844804029433</v>
      </c>
      <c r="R137" s="50">
        <f>SUMIFS(Source_Data!$S$3:$S$52586,Source_Data!$A$3:$A$52586,$B137,Source_Data!$E$3:$E$52586,R$3)/$A137</f>
        <v>0.2464267563943002</v>
      </c>
      <c r="S137" s="50">
        <f>SUMIFS(Source_Data!$S$3:$S$52586,Source_Data!$A$3:$A$52586,$B137,Source_Data!$E$3:$E$52586,S$3)/$A137</f>
        <v>0.27300506966766985</v>
      </c>
      <c r="T137" s="50">
        <f>SUMIFS(Source_Data!$S$3:$S$52586,Source_Data!$A$3:$A$52586,$B137,Source_Data!$E$3:$E$52586,T$3)/$A137</f>
        <v>0.29562179551965262</v>
      </c>
      <c r="U137" s="50">
        <f>SUMIFS(Source_Data!$S$3:$S$52586,Source_Data!$A$3:$A$52586,$B137,Source_Data!$E$3:$E$52586,U$3)/$A137</f>
        <v>0.28072214070343121</v>
      </c>
      <c r="V137" s="50">
        <f>SUMIFS(Source_Data!$S$3:$S$52586,Source_Data!$A$3:$A$52586,$B137,Source_Data!$E$3:$E$52586,V$3)/$A137</f>
        <v>0.25243331358464821</v>
      </c>
      <c r="W137" s="50">
        <f>SUMIFS(Source_Data!$S$3:$S$52586,Source_Data!$A$3:$A$52586,$B137,Source_Data!$E$3:$E$52586,W$3)/$A137</f>
        <v>0.32069635468901242</v>
      </c>
      <c r="X137" s="50">
        <f>SUMIFS(Source_Data!$S$3:$S$52586,Source_Data!$A$3:$A$52586,$B137,Source_Data!$E$3:$E$52586,X$3)/$A137</f>
        <v>0.40566840663919734</v>
      </c>
      <c r="Y137" s="50">
        <f>SUMIFS(Source_Data!$S$3:$S$52586,Source_Data!$A$3:$A$52586,$B137,Source_Data!$E$3:$E$52586,Y$3)/$A137</f>
        <v>0.46625341550071669</v>
      </c>
      <c r="Z137" s="50">
        <f>SUMIFS(Source_Data!$S$3:$S$52586,Source_Data!$A$3:$A$52586,$B137,Source_Data!$E$3:$E$52586,Z$3)/$A137</f>
        <v>0.38324960801099128</v>
      </c>
      <c r="AA137" s="50">
        <f>SUMIFS(Source_Data!$S$3:$S$52586,Source_Data!$A$3:$A$52586,$B137,Source_Data!$E$3:$E$52586,AA$3)/$A137</f>
        <v>0.27285697347097998</v>
      </c>
    </row>
    <row r="138" spans="1:27" x14ac:dyDescent="0.25">
      <c r="A138" s="10">
        <f>INDEX(Installed_Capacity!$H$33:$S$38,MATCH(YEAR('Wind_Profile (South)'!B138),Installed_Capacity!$G$33:$G$38,0),MATCH('Wind_Profile (South)'!C138,Installed_Capacity!$H$32:$S$32,0))</f>
        <v>3781.18</v>
      </c>
      <c r="B138" s="1">
        <f>Date_List!A135</f>
        <v>43528</v>
      </c>
      <c r="C138" s="45">
        <f t="shared" si="3"/>
        <v>3</v>
      </c>
      <c r="D138" s="50">
        <f>SUMIFS(Source_Data!$S$3:$S$52586,Source_Data!$A$3:$A$52586,$B138,Source_Data!$E$3:$E$52586,D$3)/$A138</f>
        <v>0.63078852366906635</v>
      </c>
      <c r="E138" s="50">
        <f>SUMIFS(Source_Data!$S$3:$S$52586,Source_Data!$A$3:$A$52586,$B138,Source_Data!$E$3:$E$52586,E$3)/$A138</f>
        <v>0.56979080017640005</v>
      </c>
      <c r="F138" s="50">
        <f>SUMIFS(Source_Data!$S$3:$S$52586,Source_Data!$A$3:$A$52586,$B138,Source_Data!$E$3:$E$52586,F$3)/$A138</f>
        <v>0.55440198033920629</v>
      </c>
      <c r="G138" s="50">
        <f>SUMIFS(Source_Data!$S$3:$S$52586,Source_Data!$A$3:$A$52586,$B138,Source_Data!$E$3:$E$52586,G$3)/$A138</f>
        <v>0.57378807659672382</v>
      </c>
      <c r="H138" s="50">
        <f>SUMIFS(Source_Data!$S$3:$S$52586,Source_Data!$A$3:$A$52586,$B138,Source_Data!$E$3:$E$52586,H$3)/$A138</f>
        <v>0.53036464773562753</v>
      </c>
      <c r="I138" s="50">
        <f>SUMIFS(Source_Data!$S$3:$S$52586,Source_Data!$A$3:$A$52586,$B138,Source_Data!$E$3:$E$52586,I$3)/$A138</f>
        <v>0.46805195500954727</v>
      </c>
      <c r="J138" s="50">
        <f>SUMIFS(Source_Data!$S$3:$S$52586,Source_Data!$A$3:$A$52586,$B138,Source_Data!$E$3:$E$52586,J$3)/$A138</f>
        <v>0.47559845497595993</v>
      </c>
      <c r="K138" s="50">
        <f>SUMIFS(Source_Data!$S$3:$S$52586,Source_Data!$A$3:$A$52586,$B138,Source_Data!$E$3:$E$52586,K$3)/$A138</f>
        <v>0.5358366882422948</v>
      </c>
      <c r="L138" s="50">
        <f>SUMIFS(Source_Data!$S$3:$S$52586,Source_Data!$A$3:$A$52586,$B138,Source_Data!$E$3:$E$52586,L$3)/$A138</f>
        <v>0.55937699443110356</v>
      </c>
      <c r="M138" s="50">
        <f>SUMIFS(Source_Data!$S$3:$S$52586,Source_Data!$A$3:$A$52586,$B138,Source_Data!$E$3:$E$52586,M$3)/$A138</f>
        <v>0.48676951577629213</v>
      </c>
      <c r="N138" s="50">
        <f>SUMIFS(Source_Data!$S$3:$S$52586,Source_Data!$A$3:$A$52586,$B138,Source_Data!$E$3:$E$52586,N$3)/$A138</f>
        <v>0.34415536438598537</v>
      </c>
      <c r="O138" s="50">
        <f>SUMIFS(Source_Data!$S$3:$S$52586,Source_Data!$A$3:$A$52586,$B138,Source_Data!$E$3:$E$52586,O$3)/$A138</f>
        <v>0.18090915791287376</v>
      </c>
      <c r="P138" s="50">
        <f>SUMIFS(Source_Data!$S$3:$S$52586,Source_Data!$A$3:$A$52586,$B138,Source_Data!$E$3:$E$52586,P$3)/$A138</f>
        <v>0.12330046979540779</v>
      </c>
      <c r="Q138" s="50">
        <f>SUMIFS(Source_Data!$S$3:$S$52586,Source_Data!$A$3:$A$52586,$B138,Source_Data!$E$3:$E$52586,Q$3)/$A138</f>
        <v>0.1351313319180785</v>
      </c>
      <c r="R138" s="50">
        <f>SUMIFS(Source_Data!$S$3:$S$52586,Source_Data!$A$3:$A$52586,$B138,Source_Data!$E$3:$E$52586,R$3)/$A138</f>
        <v>0.11429553337529555</v>
      </c>
      <c r="S138" s="50">
        <f>SUMIFS(Source_Data!$S$3:$S$52586,Source_Data!$A$3:$A$52586,$B138,Source_Data!$E$3:$E$52586,S$3)/$A138</f>
        <v>0.1430044969739605</v>
      </c>
      <c r="T138" s="50">
        <f>SUMIFS(Source_Data!$S$3:$S$52586,Source_Data!$A$3:$A$52586,$B138,Source_Data!$E$3:$E$52586,T$3)/$A138</f>
        <v>0.24465046693439615</v>
      </c>
      <c r="U138" s="50">
        <f>SUMIFS(Source_Data!$S$3:$S$52586,Source_Data!$A$3:$A$52586,$B138,Source_Data!$E$3:$E$52586,U$3)/$A138</f>
        <v>0.23335472939320531</v>
      </c>
      <c r="V138" s="50">
        <f>SUMIFS(Source_Data!$S$3:$S$52586,Source_Data!$A$3:$A$52586,$B138,Source_Data!$E$3:$E$52586,V$3)/$A138</f>
        <v>0.16065895409819159</v>
      </c>
      <c r="W138" s="50">
        <f>SUMIFS(Source_Data!$S$3:$S$52586,Source_Data!$A$3:$A$52586,$B138,Source_Data!$E$3:$E$52586,W$3)/$A138</f>
        <v>0.11660453781306365</v>
      </c>
      <c r="X138" s="50">
        <f>SUMIFS(Source_Data!$S$3:$S$52586,Source_Data!$A$3:$A$52586,$B138,Source_Data!$E$3:$E$52586,X$3)/$A138</f>
        <v>6.3022733022495628E-2</v>
      </c>
      <c r="Y138" s="50">
        <f>SUMIFS(Source_Data!$S$3:$S$52586,Source_Data!$A$3:$A$52586,$B138,Source_Data!$E$3:$E$52586,Y$3)/$A138</f>
        <v>3.5471507634653732E-2</v>
      </c>
      <c r="Z138" s="50">
        <f>SUMIFS(Source_Data!$S$3:$S$52586,Source_Data!$A$3:$A$52586,$B138,Source_Data!$E$3:$E$52586,Z$3)/$A138</f>
        <v>2.7221728930915744E-2</v>
      </c>
      <c r="AA138" s="50">
        <f>SUMIFS(Source_Data!$S$3:$S$52586,Source_Data!$A$3:$A$52586,$B138,Source_Data!$E$3:$E$52586,AA$3)/$A138</f>
        <v>3.7342067780163864E-2</v>
      </c>
    </row>
    <row r="139" spans="1:27" x14ac:dyDescent="0.25">
      <c r="A139" s="10">
        <f>INDEX(Installed_Capacity!$H$33:$S$38,MATCH(YEAR('Wind_Profile (South)'!B139),Installed_Capacity!$G$33:$G$38,0),MATCH('Wind_Profile (South)'!C139,Installed_Capacity!$H$32:$S$32,0))</f>
        <v>3781.18</v>
      </c>
      <c r="B139" s="1">
        <f>Date_List!A136</f>
        <v>43579</v>
      </c>
      <c r="C139" s="45">
        <f t="shared" si="3"/>
        <v>4</v>
      </c>
      <c r="D139" s="50">
        <f>SUMIFS(Source_Data!$S$3:$S$52586,Source_Data!$A$3:$A$52586,$B139,Source_Data!$E$3:$E$52586,D$3)/$A139</f>
        <v>0.33186576946244295</v>
      </c>
      <c r="E139" s="50">
        <f>SUMIFS(Source_Data!$S$3:$S$52586,Source_Data!$A$3:$A$52586,$B139,Source_Data!$E$3:$E$52586,E$3)/$A139</f>
        <v>0.37087243296986655</v>
      </c>
      <c r="F139" s="50">
        <f>SUMIFS(Source_Data!$S$3:$S$52586,Source_Data!$A$3:$A$52586,$B139,Source_Data!$E$3:$E$52586,F$3)/$A139</f>
        <v>0.32588207961192012</v>
      </c>
      <c r="G139" s="50">
        <f>SUMIFS(Source_Data!$S$3:$S$52586,Source_Data!$A$3:$A$52586,$B139,Source_Data!$E$3:$E$52586,G$3)/$A139</f>
        <v>0.28179342162869792</v>
      </c>
      <c r="H139" s="50">
        <f>SUMIFS(Source_Data!$S$3:$S$52586,Source_Data!$A$3:$A$52586,$B139,Source_Data!$E$3:$E$52586,H$3)/$A139</f>
        <v>0.19997446077891029</v>
      </c>
      <c r="I139" s="50">
        <f>SUMIFS(Source_Data!$S$3:$S$52586,Source_Data!$A$3:$A$52586,$B139,Source_Data!$E$3:$E$52586,I$3)/$A139</f>
        <v>0.13846825988051351</v>
      </c>
      <c r="J139" s="50">
        <f>SUMIFS(Source_Data!$S$3:$S$52586,Source_Data!$A$3:$A$52586,$B139,Source_Data!$E$3:$E$52586,J$3)/$A139</f>
        <v>8.6220667474703666E-2</v>
      </c>
      <c r="K139" s="50">
        <f>SUMIFS(Source_Data!$S$3:$S$52586,Source_Data!$A$3:$A$52586,$B139,Source_Data!$E$3:$E$52586,K$3)/$A139</f>
        <v>4.1160293922003183E-2</v>
      </c>
      <c r="L139" s="50">
        <f>SUMIFS(Source_Data!$S$3:$S$52586,Source_Data!$A$3:$A$52586,$B139,Source_Data!$E$3:$E$52586,L$3)/$A139</f>
        <v>3.6372572637906685E-2</v>
      </c>
      <c r="M139" s="50">
        <f>SUMIFS(Source_Data!$S$3:$S$52586,Source_Data!$A$3:$A$52586,$B139,Source_Data!$E$3:$E$52586,M$3)/$A139</f>
        <v>3.5324495633902643E-2</v>
      </c>
      <c r="N139" s="50">
        <f>SUMIFS(Source_Data!$S$3:$S$52586,Source_Data!$A$3:$A$52586,$B139,Source_Data!$E$3:$E$52586,N$3)/$A139</f>
        <v>3.1921601900729402E-2</v>
      </c>
      <c r="O139" s="50">
        <f>SUMIFS(Source_Data!$S$3:$S$52586,Source_Data!$A$3:$A$52586,$B139,Source_Data!$E$3:$E$52586,O$3)/$A139</f>
        <v>4.0324386424608193E-2</v>
      </c>
      <c r="P139" s="50">
        <f>SUMIFS(Source_Data!$S$3:$S$52586,Source_Data!$A$3:$A$52586,$B139,Source_Data!$E$3:$E$52586,P$3)/$A139</f>
        <v>6.6904124175786395E-2</v>
      </c>
      <c r="Q139" s="50">
        <f>SUMIFS(Source_Data!$S$3:$S$52586,Source_Data!$A$3:$A$52586,$B139,Source_Data!$E$3:$E$52586,Q$3)/$A139</f>
        <v>0.11143141454942637</v>
      </c>
      <c r="R139" s="50">
        <f>SUMIFS(Source_Data!$S$3:$S$52586,Source_Data!$A$3:$A$52586,$B139,Source_Data!$E$3:$E$52586,R$3)/$A139</f>
        <v>0.23818264399631861</v>
      </c>
      <c r="S139" s="50">
        <f>SUMIFS(Source_Data!$S$3:$S$52586,Source_Data!$A$3:$A$52586,$B139,Source_Data!$E$3:$E$52586,S$3)/$A139</f>
        <v>0.34923967066762229</v>
      </c>
      <c r="T139" s="50">
        <f>SUMIFS(Source_Data!$S$3:$S$52586,Source_Data!$A$3:$A$52586,$B139,Source_Data!$E$3:$E$52586,T$3)/$A139</f>
        <v>0.44031802482399673</v>
      </c>
      <c r="U139" s="50">
        <f>SUMIFS(Source_Data!$S$3:$S$52586,Source_Data!$A$3:$A$52586,$B139,Source_Data!$E$3:$E$52586,U$3)/$A139</f>
        <v>0.48525675643661503</v>
      </c>
      <c r="V139" s="50">
        <f>SUMIFS(Source_Data!$S$3:$S$52586,Source_Data!$A$3:$A$52586,$B139,Source_Data!$E$3:$E$52586,V$3)/$A139</f>
        <v>0.51320991392951409</v>
      </c>
      <c r="W139" s="50">
        <f>SUMIFS(Source_Data!$S$3:$S$52586,Source_Data!$A$3:$A$52586,$B139,Source_Data!$E$3:$E$52586,W$3)/$A139</f>
        <v>0.51676365023987225</v>
      </c>
      <c r="X139" s="50">
        <f>SUMIFS(Source_Data!$S$3:$S$52586,Source_Data!$A$3:$A$52586,$B139,Source_Data!$E$3:$E$52586,X$3)/$A139</f>
        <v>0.49514974108664489</v>
      </c>
      <c r="Y139" s="50">
        <f>SUMIFS(Source_Data!$S$3:$S$52586,Source_Data!$A$3:$A$52586,$B139,Source_Data!$E$3:$E$52586,Y$3)/$A139</f>
        <v>0.43180539986168343</v>
      </c>
      <c r="Z139" s="50">
        <f>SUMIFS(Source_Data!$S$3:$S$52586,Source_Data!$A$3:$A$52586,$B139,Source_Data!$E$3:$E$52586,Z$3)/$A139</f>
        <v>0.46848012847999837</v>
      </c>
      <c r="AA139" s="50">
        <f>SUMIFS(Source_Data!$S$3:$S$52586,Source_Data!$A$3:$A$52586,$B139,Source_Data!$E$3:$E$52586,AA$3)/$A139</f>
        <v>0.50851879503461883</v>
      </c>
    </row>
    <row r="140" spans="1:27" x14ac:dyDescent="0.25">
      <c r="A140" s="10">
        <f>INDEX(Installed_Capacity!$H$33:$S$38,MATCH(YEAR('Wind_Profile (South)'!B140),Installed_Capacity!$G$33:$G$38,0),MATCH('Wind_Profile (South)'!C140,Installed_Capacity!$H$32:$S$32,0))</f>
        <v>3781.18</v>
      </c>
      <c r="B140" s="1">
        <f>Date_List!A137</f>
        <v>43580</v>
      </c>
      <c r="C140" s="45">
        <f t="shared" si="3"/>
        <v>4</v>
      </c>
      <c r="D140" s="50">
        <f>SUMIFS(Source_Data!$S$3:$S$52586,Source_Data!$A$3:$A$52586,$B140,Source_Data!$E$3:$E$52586,D$3)/$A140</f>
        <v>0.53732568658884261</v>
      </c>
      <c r="E140" s="50">
        <f>SUMIFS(Source_Data!$S$3:$S$52586,Source_Data!$A$3:$A$52586,$B140,Source_Data!$E$3:$E$52586,E$3)/$A140</f>
        <v>0.53503463234043347</v>
      </c>
      <c r="F140" s="50">
        <f>SUMIFS(Source_Data!$S$3:$S$52586,Source_Data!$A$3:$A$52586,$B140,Source_Data!$E$3:$E$52586,F$3)/$A140</f>
        <v>0.5099012378016915</v>
      </c>
      <c r="G140" s="50">
        <f>SUMIFS(Source_Data!$S$3:$S$52586,Source_Data!$A$3:$A$52586,$B140,Source_Data!$E$3:$E$52586,G$3)/$A140</f>
        <v>0.49361326562819019</v>
      </c>
      <c r="H140" s="50">
        <f>SUMIFS(Source_Data!$S$3:$S$52586,Source_Data!$A$3:$A$52586,$B140,Source_Data!$E$3:$E$52586,H$3)/$A140</f>
        <v>0.5039931685561122</v>
      </c>
      <c r="I140" s="50">
        <f>SUMIFS(Source_Data!$S$3:$S$52586,Source_Data!$A$3:$A$52586,$B140,Source_Data!$E$3:$E$52586,I$3)/$A140</f>
        <v>0.47014130188142328</v>
      </c>
      <c r="J140" s="50">
        <f>SUMIFS(Source_Data!$S$3:$S$52586,Source_Data!$A$3:$A$52586,$B140,Source_Data!$E$3:$E$52586,J$3)/$A140</f>
        <v>0.38524243897857285</v>
      </c>
      <c r="K140" s="50">
        <f>SUMIFS(Source_Data!$S$3:$S$52586,Source_Data!$A$3:$A$52586,$B140,Source_Data!$E$3:$E$52586,K$3)/$A140</f>
        <v>0.25197041096086409</v>
      </c>
      <c r="L140" s="50">
        <f>SUMIFS(Source_Data!$S$3:$S$52586,Source_Data!$A$3:$A$52586,$B140,Source_Data!$E$3:$E$52586,L$3)/$A140</f>
        <v>0.17431495081403162</v>
      </c>
      <c r="M140" s="50">
        <f>SUMIFS(Source_Data!$S$3:$S$52586,Source_Data!$A$3:$A$52586,$B140,Source_Data!$E$3:$E$52586,M$3)/$A140</f>
        <v>0.124180492502605</v>
      </c>
      <c r="N140" s="50">
        <f>SUMIFS(Source_Data!$S$3:$S$52586,Source_Data!$A$3:$A$52586,$B140,Source_Data!$E$3:$E$52586,N$3)/$A140</f>
        <v>8.7864867135656069E-2</v>
      </c>
      <c r="O140" s="50">
        <f>SUMIFS(Source_Data!$S$3:$S$52586,Source_Data!$A$3:$A$52586,$B140,Source_Data!$E$3:$E$52586,O$3)/$A140</f>
        <v>6.1510076977557268E-2</v>
      </c>
      <c r="P140" s="50">
        <f>SUMIFS(Source_Data!$S$3:$S$52586,Source_Data!$A$3:$A$52586,$B140,Source_Data!$E$3:$E$52586,P$3)/$A140</f>
        <v>4.9744445203878156E-2</v>
      </c>
      <c r="Q140" s="50">
        <f>SUMIFS(Source_Data!$S$3:$S$52586,Source_Data!$A$3:$A$52586,$B140,Source_Data!$E$3:$E$52586,Q$3)/$A140</f>
        <v>6.6967789642915707E-2</v>
      </c>
      <c r="R140" s="50">
        <f>SUMIFS(Source_Data!$S$3:$S$52586,Source_Data!$A$3:$A$52586,$B140,Source_Data!$E$3:$E$52586,R$3)/$A140</f>
        <v>0.13584557920411089</v>
      </c>
      <c r="S140" s="50">
        <f>SUMIFS(Source_Data!$S$3:$S$52586,Source_Data!$A$3:$A$52586,$B140,Source_Data!$E$3:$E$52586,S$3)/$A140</f>
        <v>0.24118692495913974</v>
      </c>
      <c r="T140" s="50">
        <f>SUMIFS(Source_Data!$S$3:$S$52586,Source_Data!$A$3:$A$52586,$B140,Source_Data!$E$3:$E$52586,T$3)/$A140</f>
        <v>0.37849976385281847</v>
      </c>
      <c r="U140" s="50">
        <f>SUMIFS(Source_Data!$S$3:$S$52586,Source_Data!$A$3:$A$52586,$B140,Source_Data!$E$3:$E$52586,U$3)/$A140</f>
        <v>0.42307037702965744</v>
      </c>
      <c r="V140" s="50">
        <f>SUMIFS(Source_Data!$S$3:$S$52586,Source_Data!$A$3:$A$52586,$B140,Source_Data!$E$3:$E$52586,V$3)/$A140</f>
        <v>0.42508233798258749</v>
      </c>
      <c r="W140" s="50">
        <f>SUMIFS(Source_Data!$S$3:$S$52586,Source_Data!$A$3:$A$52586,$B140,Source_Data!$E$3:$E$52586,W$3)/$A140</f>
        <v>0.43599804030672967</v>
      </c>
      <c r="X140" s="50">
        <f>SUMIFS(Source_Data!$S$3:$S$52586,Source_Data!$A$3:$A$52586,$B140,Source_Data!$E$3:$E$52586,X$3)/$A140</f>
        <v>0.44591966909298159</v>
      </c>
      <c r="Y140" s="50">
        <f>SUMIFS(Source_Data!$S$3:$S$52586,Source_Data!$A$3:$A$52586,$B140,Source_Data!$E$3:$E$52586,Y$3)/$A140</f>
        <v>0.45100795835427038</v>
      </c>
      <c r="Z140" s="50">
        <f>SUMIFS(Source_Data!$S$3:$S$52586,Source_Data!$A$3:$A$52586,$B140,Source_Data!$E$3:$E$52586,Z$3)/$A140</f>
        <v>0.48828215710677619</v>
      </c>
      <c r="AA140" s="50">
        <f>SUMIFS(Source_Data!$S$3:$S$52586,Source_Data!$A$3:$A$52586,$B140,Source_Data!$E$3:$E$52586,AA$3)/$A140</f>
        <v>0.45730277402318853</v>
      </c>
    </row>
    <row r="141" spans="1:27" x14ac:dyDescent="0.25">
      <c r="A141" s="10">
        <f>INDEX(Installed_Capacity!$H$33:$S$38,MATCH(YEAR('Wind_Profile (South)'!B141),Installed_Capacity!$G$33:$G$38,0),MATCH('Wind_Profile (South)'!C141,Installed_Capacity!$H$32:$S$32,0))</f>
        <v>3781.18</v>
      </c>
      <c r="B141" s="1">
        <f>Date_List!A138</f>
        <v>43578</v>
      </c>
      <c r="C141" s="45">
        <f t="shared" si="3"/>
        <v>4</v>
      </c>
      <c r="D141" s="50">
        <f>SUMIFS(Source_Data!$S$3:$S$52586,Source_Data!$A$3:$A$52586,$B141,Source_Data!$E$3:$E$52586,D$3)/$A141</f>
        <v>0.18561408888071979</v>
      </c>
      <c r="E141" s="50">
        <f>SUMIFS(Source_Data!$S$3:$S$52586,Source_Data!$A$3:$A$52586,$B141,Source_Data!$E$3:$E$52586,E$3)/$A141</f>
        <v>0.22526819757165753</v>
      </c>
      <c r="F141" s="50">
        <f>SUMIFS(Source_Data!$S$3:$S$52586,Source_Data!$A$3:$A$52586,$B141,Source_Data!$E$3:$E$52586,F$3)/$A141</f>
        <v>0.2653721141953041</v>
      </c>
      <c r="G141" s="50">
        <f>SUMIFS(Source_Data!$S$3:$S$52586,Source_Data!$A$3:$A$52586,$B141,Source_Data!$E$3:$E$52586,G$3)/$A141</f>
        <v>0.20278079731380153</v>
      </c>
      <c r="H141" s="50">
        <f>SUMIFS(Source_Data!$S$3:$S$52586,Source_Data!$A$3:$A$52586,$B141,Source_Data!$E$3:$E$52586,H$3)/$A141</f>
        <v>0.16345859479844918</v>
      </c>
      <c r="I141" s="50">
        <f>SUMIFS(Source_Data!$S$3:$S$52586,Source_Data!$A$3:$A$52586,$B141,Source_Data!$E$3:$E$52586,I$3)/$A141</f>
        <v>8.8159115190760556E-2</v>
      </c>
      <c r="J141" s="50">
        <f>SUMIFS(Source_Data!$S$3:$S$52586,Source_Data!$A$3:$A$52586,$B141,Source_Data!$E$3:$E$52586,J$3)/$A141</f>
        <v>6.3098935934285061E-2</v>
      </c>
      <c r="K141" s="50">
        <f>SUMIFS(Source_Data!$S$3:$S$52586,Source_Data!$A$3:$A$52586,$B141,Source_Data!$E$3:$E$52586,K$3)/$A141</f>
        <v>5.5940187057479412E-2</v>
      </c>
      <c r="L141" s="50">
        <f>SUMIFS(Source_Data!$S$3:$S$52586,Source_Data!$A$3:$A$52586,$B141,Source_Data!$E$3:$E$52586,L$3)/$A141</f>
        <v>5.1631180996937469E-2</v>
      </c>
      <c r="M141" s="50">
        <f>SUMIFS(Source_Data!$S$3:$S$52586,Source_Data!$A$3:$A$52586,$B141,Source_Data!$E$3:$E$52586,M$3)/$A141</f>
        <v>7.5322935226305024E-2</v>
      </c>
      <c r="N141" s="50">
        <f>SUMIFS(Source_Data!$S$3:$S$52586,Source_Data!$A$3:$A$52586,$B141,Source_Data!$E$3:$E$52586,N$3)/$A141</f>
        <v>0.10197358655948673</v>
      </c>
      <c r="O141" s="50">
        <f>SUMIFS(Source_Data!$S$3:$S$52586,Source_Data!$A$3:$A$52586,$B141,Source_Data!$E$3:$E$52586,O$3)/$A141</f>
        <v>0.10772354374560324</v>
      </c>
      <c r="P141" s="50">
        <f>SUMIFS(Source_Data!$S$3:$S$52586,Source_Data!$A$3:$A$52586,$B141,Source_Data!$E$3:$E$52586,P$3)/$A141</f>
        <v>6.9430314836638293E-2</v>
      </c>
      <c r="Q141" s="50">
        <f>SUMIFS(Source_Data!$S$3:$S$52586,Source_Data!$A$3:$A$52586,$B141,Source_Data!$E$3:$E$52586,Q$3)/$A141</f>
        <v>6.4967686299250496E-2</v>
      </c>
      <c r="R141" s="50">
        <f>SUMIFS(Source_Data!$S$3:$S$52586,Source_Data!$A$3:$A$52586,$B141,Source_Data!$E$3:$E$52586,R$3)/$A141</f>
        <v>9.2603831147419588E-2</v>
      </c>
      <c r="S141" s="50">
        <f>SUMIFS(Source_Data!$S$3:$S$52586,Source_Data!$A$3:$A$52586,$B141,Source_Data!$E$3:$E$52586,S$3)/$A141</f>
        <v>0.13182855669209084</v>
      </c>
      <c r="T141" s="50">
        <f>SUMIFS(Source_Data!$S$3:$S$52586,Source_Data!$A$3:$A$52586,$B141,Source_Data!$E$3:$E$52586,T$3)/$A141</f>
        <v>0.19897818527761174</v>
      </c>
      <c r="U141" s="50">
        <f>SUMIFS(Source_Data!$S$3:$S$52586,Source_Data!$A$3:$A$52586,$B141,Source_Data!$E$3:$E$52586,U$3)/$A141</f>
        <v>0.3531521339105782</v>
      </c>
      <c r="V141" s="50">
        <f>SUMIFS(Source_Data!$S$3:$S$52586,Source_Data!$A$3:$A$52586,$B141,Source_Data!$E$3:$E$52586,V$3)/$A141</f>
        <v>0.44902335171983354</v>
      </c>
      <c r="W141" s="50">
        <f>SUMIFS(Source_Data!$S$3:$S$52586,Source_Data!$A$3:$A$52586,$B141,Source_Data!$E$3:$E$52586,W$3)/$A141</f>
        <v>0.53416229660846615</v>
      </c>
      <c r="X141" s="50">
        <f>SUMIFS(Source_Data!$S$3:$S$52586,Source_Data!$A$3:$A$52586,$B141,Source_Data!$E$3:$E$52586,X$3)/$A141</f>
        <v>0.53349589756028548</v>
      </c>
      <c r="Y141" s="50">
        <f>SUMIFS(Source_Data!$S$3:$S$52586,Source_Data!$A$3:$A$52586,$B141,Source_Data!$E$3:$E$52586,Y$3)/$A141</f>
        <v>0.50072836087041617</v>
      </c>
      <c r="Z141" s="50">
        <f>SUMIFS(Source_Data!$S$3:$S$52586,Source_Data!$A$3:$A$52586,$B141,Source_Data!$E$3:$E$52586,Z$3)/$A141</f>
        <v>0.42548602866036528</v>
      </c>
      <c r="AA141" s="50">
        <f>SUMIFS(Source_Data!$S$3:$S$52586,Source_Data!$A$3:$A$52586,$B141,Source_Data!$E$3:$E$52586,AA$3)/$A141</f>
        <v>0.38681172089480004</v>
      </c>
    </row>
    <row r="142" spans="1:27" x14ac:dyDescent="0.25">
      <c r="A142" s="10">
        <f>INDEX(Installed_Capacity!$H$33:$S$38,MATCH(YEAR('Wind_Profile (South)'!B142),Installed_Capacity!$G$33:$G$38,0),MATCH('Wind_Profile (South)'!C142,Installed_Capacity!$H$32:$S$32,0))</f>
        <v>3781.18</v>
      </c>
      <c r="B142" s="1">
        <f>Date_List!A139</f>
        <v>43573</v>
      </c>
      <c r="C142" s="45">
        <f t="shared" si="3"/>
        <v>4</v>
      </c>
      <c r="D142" s="50">
        <f>SUMIFS(Source_Data!$S$3:$S$52586,Source_Data!$A$3:$A$52586,$B142,Source_Data!$E$3:$E$52586,D$3)/$A142</f>
        <v>3.0712073627280376E-2</v>
      </c>
      <c r="E142" s="50">
        <f>SUMIFS(Source_Data!$S$3:$S$52586,Source_Data!$A$3:$A$52586,$B142,Source_Data!$E$3:$E$52586,E$3)/$A142</f>
        <v>2.3676232535610579E-2</v>
      </c>
      <c r="F142" s="50">
        <f>SUMIFS(Source_Data!$S$3:$S$52586,Source_Data!$A$3:$A$52586,$B142,Source_Data!$E$3:$E$52586,F$3)/$A142</f>
        <v>3.5307530120491488E-2</v>
      </c>
      <c r="G142" s="50">
        <f>SUMIFS(Source_Data!$S$3:$S$52586,Source_Data!$A$3:$A$52586,$B142,Source_Data!$E$3:$E$52586,G$3)/$A142</f>
        <v>4.5928111657207539E-2</v>
      </c>
      <c r="H142" s="50">
        <f>SUMIFS(Source_Data!$S$3:$S$52586,Source_Data!$A$3:$A$52586,$B142,Source_Data!$E$3:$E$52586,H$3)/$A142</f>
        <v>3.5998951518044629E-2</v>
      </c>
      <c r="I142" s="50">
        <f>SUMIFS(Source_Data!$S$3:$S$52586,Source_Data!$A$3:$A$52586,$B142,Source_Data!$E$3:$E$52586,I$3)/$A142</f>
        <v>2.1737134952845408E-2</v>
      </c>
      <c r="J142" s="50">
        <f>SUMIFS(Source_Data!$S$3:$S$52586,Source_Data!$A$3:$A$52586,$B142,Source_Data!$E$3:$E$52586,J$3)/$A142</f>
        <v>2.6459034627814598E-2</v>
      </c>
      <c r="K142" s="50">
        <f>SUMIFS(Source_Data!$S$3:$S$52586,Source_Data!$A$3:$A$52586,$B142,Source_Data!$E$3:$E$52586,K$3)/$A142</f>
        <v>3.8904287737954818E-2</v>
      </c>
      <c r="L142" s="50">
        <f>SUMIFS(Source_Data!$S$3:$S$52586,Source_Data!$A$3:$A$52586,$B142,Source_Data!$E$3:$E$52586,L$3)/$A142</f>
        <v>4.3520705123532864E-2</v>
      </c>
      <c r="M142" s="50">
        <f>SUMIFS(Source_Data!$S$3:$S$52586,Source_Data!$A$3:$A$52586,$B142,Source_Data!$E$3:$E$52586,M$3)/$A142</f>
        <v>7.9409759363743601E-2</v>
      </c>
      <c r="N142" s="50">
        <f>SUMIFS(Source_Data!$S$3:$S$52586,Source_Data!$A$3:$A$52586,$B142,Source_Data!$E$3:$E$52586,N$3)/$A142</f>
        <v>0.11288310740853384</v>
      </c>
      <c r="O142" s="50">
        <f>SUMIFS(Source_Data!$S$3:$S$52586,Source_Data!$A$3:$A$52586,$B142,Source_Data!$E$3:$E$52586,O$3)/$A142</f>
        <v>0.10987372379839098</v>
      </c>
      <c r="P142" s="50">
        <f>SUMIFS(Source_Data!$S$3:$S$52586,Source_Data!$A$3:$A$52586,$B142,Source_Data!$E$3:$E$52586,P$3)/$A142</f>
        <v>9.3275503528792603E-2</v>
      </c>
      <c r="Q142" s="50">
        <f>SUMIFS(Source_Data!$S$3:$S$52586,Source_Data!$A$3:$A$52586,$B142,Source_Data!$E$3:$E$52586,Q$3)/$A142</f>
        <v>9.3485929633341985E-2</v>
      </c>
      <c r="R142" s="50">
        <f>SUMIFS(Source_Data!$S$3:$S$52586,Source_Data!$A$3:$A$52586,$B142,Source_Data!$E$3:$E$52586,R$3)/$A142</f>
        <v>7.4394659840049934E-2</v>
      </c>
      <c r="S142" s="50">
        <f>SUMIFS(Source_Data!$S$3:$S$52586,Source_Data!$A$3:$A$52586,$B142,Source_Data!$E$3:$E$52586,S$3)/$A142</f>
        <v>4.7157720676614182E-2</v>
      </c>
      <c r="T142" s="50">
        <f>SUMIFS(Source_Data!$S$3:$S$52586,Source_Data!$A$3:$A$52586,$B142,Source_Data!$E$3:$E$52586,T$3)/$A142</f>
        <v>2.417282772811662E-2</v>
      </c>
      <c r="U142" s="50">
        <f>SUMIFS(Source_Data!$S$3:$S$52586,Source_Data!$A$3:$A$52586,$B142,Source_Data!$E$3:$E$52586,U$3)/$A142</f>
        <v>1.0326405656170826E-2</v>
      </c>
      <c r="V142" s="50">
        <f>SUMIFS(Source_Data!$S$3:$S$52586,Source_Data!$A$3:$A$52586,$B142,Source_Data!$E$3:$E$52586,V$3)/$A142</f>
        <v>7.2726802574857594E-3</v>
      </c>
      <c r="W142" s="50">
        <f>SUMIFS(Source_Data!$S$3:$S$52586,Source_Data!$A$3:$A$52586,$B142,Source_Data!$E$3:$E$52586,W$3)/$A142</f>
        <v>3.447025752807325E-3</v>
      </c>
      <c r="X142" s="50">
        <f>SUMIFS(Source_Data!$S$3:$S$52586,Source_Data!$A$3:$A$52586,$B142,Source_Data!$E$3:$E$52586,X$3)/$A142</f>
        <v>1.9263333085703403E-2</v>
      </c>
      <c r="Y142" s="50">
        <f>SUMIFS(Source_Data!$S$3:$S$52586,Source_Data!$A$3:$A$52586,$B142,Source_Data!$E$3:$E$52586,Y$3)/$A142</f>
        <v>3.8882155281949021E-2</v>
      </c>
      <c r="Z142" s="50">
        <f>SUMIFS(Source_Data!$S$3:$S$52586,Source_Data!$A$3:$A$52586,$B142,Source_Data!$E$3:$E$52586,Z$3)/$A142</f>
        <v>5.1880018626460529E-2</v>
      </c>
      <c r="AA142" s="50">
        <f>SUMIFS(Source_Data!$S$3:$S$52586,Source_Data!$A$3:$A$52586,$B142,Source_Data!$E$3:$E$52586,AA$3)/$A142</f>
        <v>3.852011604922273E-2</v>
      </c>
    </row>
    <row r="143" spans="1:27" x14ac:dyDescent="0.25">
      <c r="A143" s="10">
        <f>INDEX(Installed_Capacity!$H$33:$S$38,MATCH(YEAR('Wind_Profile (South)'!B143),Installed_Capacity!$G$33:$G$38,0),MATCH('Wind_Profile (South)'!C143,Installed_Capacity!$H$32:$S$32,0))</f>
        <v>3781.18</v>
      </c>
      <c r="B143" s="1">
        <f>Date_List!A140</f>
        <v>43581</v>
      </c>
      <c r="C143" s="45">
        <f t="shared" si="3"/>
        <v>4</v>
      </c>
      <c r="D143" s="50">
        <f>SUMIFS(Source_Data!$S$3:$S$52586,Source_Data!$A$3:$A$52586,$B143,Source_Data!$E$3:$E$52586,D$3)/$A143</f>
        <v>0.43083613377358393</v>
      </c>
      <c r="E143" s="50">
        <f>SUMIFS(Source_Data!$S$3:$S$52586,Source_Data!$A$3:$A$52586,$B143,Source_Data!$E$3:$E$52586,E$3)/$A143</f>
        <v>0.42525993648887389</v>
      </c>
      <c r="F143" s="50">
        <f>SUMIFS(Source_Data!$S$3:$S$52586,Source_Data!$A$3:$A$52586,$B143,Source_Data!$E$3:$E$52586,F$3)/$A143</f>
        <v>0.41861662558249013</v>
      </c>
      <c r="G143" s="50">
        <f>SUMIFS(Source_Data!$S$3:$S$52586,Source_Data!$A$3:$A$52586,$B143,Source_Data!$E$3:$E$52586,G$3)/$A143</f>
        <v>0.43135029028398542</v>
      </c>
      <c r="H143" s="50">
        <f>SUMIFS(Source_Data!$S$3:$S$52586,Source_Data!$A$3:$A$52586,$B143,Source_Data!$E$3:$E$52586,H$3)/$A143</f>
        <v>0.41455115234767986</v>
      </c>
      <c r="I143" s="50">
        <f>SUMIFS(Source_Data!$S$3:$S$52586,Source_Data!$A$3:$A$52586,$B143,Source_Data!$E$3:$E$52586,I$3)/$A143</f>
        <v>0.34859351265636657</v>
      </c>
      <c r="J143" s="50">
        <f>SUMIFS(Source_Data!$S$3:$S$52586,Source_Data!$A$3:$A$52586,$B143,Source_Data!$E$3:$E$52586,J$3)/$A143</f>
        <v>0.3074203862159432</v>
      </c>
      <c r="K143" s="50">
        <f>SUMIFS(Source_Data!$S$3:$S$52586,Source_Data!$A$3:$A$52586,$B143,Source_Data!$E$3:$E$52586,K$3)/$A143</f>
        <v>0.25155189157432339</v>
      </c>
      <c r="L143" s="50">
        <f>SUMIFS(Source_Data!$S$3:$S$52586,Source_Data!$A$3:$A$52586,$B143,Source_Data!$E$3:$E$52586,L$3)/$A143</f>
        <v>0.26142207434134318</v>
      </c>
      <c r="M143" s="50">
        <f>SUMIFS(Source_Data!$S$3:$S$52586,Source_Data!$A$3:$A$52586,$B143,Source_Data!$E$3:$E$52586,M$3)/$A143</f>
        <v>0.30874206087570549</v>
      </c>
      <c r="N143" s="50">
        <f>SUMIFS(Source_Data!$S$3:$S$52586,Source_Data!$A$3:$A$52586,$B143,Source_Data!$E$3:$E$52586,N$3)/$A143</f>
        <v>0.32904267053803316</v>
      </c>
      <c r="O143" s="50">
        <f>SUMIFS(Source_Data!$S$3:$S$52586,Source_Data!$A$3:$A$52586,$B143,Source_Data!$E$3:$E$52586,O$3)/$A143</f>
        <v>0.40911474077615984</v>
      </c>
      <c r="P143" s="50">
        <f>SUMIFS(Source_Data!$S$3:$S$52586,Source_Data!$A$3:$A$52586,$B143,Source_Data!$E$3:$E$52586,P$3)/$A143</f>
        <v>0.45338883159172538</v>
      </c>
      <c r="Q143" s="50">
        <f>SUMIFS(Source_Data!$S$3:$S$52586,Source_Data!$A$3:$A$52586,$B143,Source_Data!$E$3:$E$52586,Q$3)/$A143</f>
        <v>0.49175362038014586</v>
      </c>
      <c r="R143" s="50">
        <f>SUMIFS(Source_Data!$S$3:$S$52586,Source_Data!$A$3:$A$52586,$B143,Source_Data!$E$3:$E$52586,R$3)/$A143</f>
        <v>0.57583504757615345</v>
      </c>
      <c r="S143" s="50">
        <f>SUMIFS(Source_Data!$S$3:$S$52586,Source_Data!$A$3:$A$52586,$B143,Source_Data!$E$3:$E$52586,S$3)/$A143</f>
        <v>0.59440699795830931</v>
      </c>
      <c r="T143" s="50">
        <f>SUMIFS(Source_Data!$S$3:$S$52586,Source_Data!$A$3:$A$52586,$B143,Source_Data!$E$3:$E$52586,T$3)/$A143</f>
        <v>0.66285616027483496</v>
      </c>
      <c r="U143" s="50">
        <f>SUMIFS(Source_Data!$S$3:$S$52586,Source_Data!$A$3:$A$52586,$B143,Source_Data!$E$3:$E$52586,U$3)/$A143</f>
        <v>0.69033739035301145</v>
      </c>
      <c r="V143" s="50">
        <f>SUMIFS(Source_Data!$S$3:$S$52586,Source_Data!$A$3:$A$52586,$B143,Source_Data!$E$3:$E$52586,V$3)/$A143</f>
        <v>0.67893387324353771</v>
      </c>
      <c r="W143" s="50">
        <f>SUMIFS(Source_Data!$S$3:$S$52586,Source_Data!$A$3:$A$52586,$B143,Source_Data!$E$3:$E$52586,W$3)/$A143</f>
        <v>0.6093468467840728</v>
      </c>
      <c r="X143" s="50">
        <f>SUMIFS(Source_Data!$S$3:$S$52586,Source_Data!$A$3:$A$52586,$B143,Source_Data!$E$3:$E$52586,X$3)/$A143</f>
        <v>0.57014953202439456</v>
      </c>
      <c r="Y143" s="50">
        <f>SUMIFS(Source_Data!$S$3:$S$52586,Source_Data!$A$3:$A$52586,$B143,Source_Data!$E$3:$E$52586,Y$3)/$A143</f>
        <v>0.54699703472275851</v>
      </c>
      <c r="Z143" s="50">
        <f>SUMIFS(Source_Data!$S$3:$S$52586,Source_Data!$A$3:$A$52586,$B143,Source_Data!$E$3:$E$52586,Z$3)/$A143</f>
        <v>0.61665544310162435</v>
      </c>
      <c r="AA143" s="50">
        <f>SUMIFS(Source_Data!$S$3:$S$52586,Source_Data!$A$3:$A$52586,$B143,Source_Data!$E$3:$E$52586,AA$3)/$A143</f>
        <v>0.66888015108299526</v>
      </c>
    </row>
    <row r="144" spans="1:27" x14ac:dyDescent="0.25">
      <c r="A144" s="10">
        <f>INDEX(Installed_Capacity!$H$33:$S$38,MATCH(YEAR('Wind_Profile (South)'!B144),Installed_Capacity!$G$33:$G$38,0),MATCH('Wind_Profile (South)'!C144,Installed_Capacity!$H$32:$S$32,0))</f>
        <v>3781.18</v>
      </c>
      <c r="B144" s="1">
        <f>Date_List!A141</f>
        <v>43598</v>
      </c>
      <c r="C144" s="45">
        <f t="shared" si="3"/>
        <v>5</v>
      </c>
      <c r="D144" s="50">
        <f>SUMIFS(Source_Data!$S$3:$S$52586,Source_Data!$A$3:$A$52586,$B144,Source_Data!$E$3:$E$52586,D$3)/$A144</f>
        <v>0.68615780663866832</v>
      </c>
      <c r="E144" s="50">
        <f>SUMIFS(Source_Data!$S$3:$S$52586,Source_Data!$A$3:$A$52586,$B144,Source_Data!$E$3:$E$52586,E$3)/$A144</f>
        <v>0.69195613265885247</v>
      </c>
      <c r="F144" s="50">
        <f>SUMIFS(Source_Data!$S$3:$S$52586,Source_Data!$A$3:$A$52586,$B144,Source_Data!$E$3:$E$52586,F$3)/$A144</f>
        <v>0.67796354674863402</v>
      </c>
      <c r="G144" s="50">
        <f>SUMIFS(Source_Data!$S$3:$S$52586,Source_Data!$A$3:$A$52586,$B144,Source_Data!$E$3:$E$52586,G$3)/$A144</f>
        <v>0.63370775855050543</v>
      </c>
      <c r="H144" s="50">
        <f>SUMIFS(Source_Data!$S$3:$S$52586,Source_Data!$A$3:$A$52586,$B144,Source_Data!$E$3:$E$52586,H$3)/$A144</f>
        <v>0.58320420679761353</v>
      </c>
      <c r="I144" s="50">
        <f>SUMIFS(Source_Data!$S$3:$S$52586,Source_Data!$A$3:$A$52586,$B144,Source_Data!$E$3:$E$52586,I$3)/$A144</f>
        <v>0.55832765388159256</v>
      </c>
      <c r="J144" s="50">
        <f>SUMIFS(Source_Data!$S$3:$S$52586,Source_Data!$A$3:$A$52586,$B144,Source_Data!$E$3:$E$52586,J$3)/$A144</f>
        <v>0.52796446487551507</v>
      </c>
      <c r="K144" s="50">
        <f>SUMIFS(Source_Data!$S$3:$S$52586,Source_Data!$A$3:$A$52586,$B144,Source_Data!$E$3:$E$52586,K$3)/$A144</f>
        <v>0.4839334720359782</v>
      </c>
      <c r="L144" s="50">
        <f>SUMIFS(Source_Data!$S$3:$S$52586,Source_Data!$A$3:$A$52586,$B144,Source_Data!$E$3:$E$52586,L$3)/$A144</f>
        <v>0.34789568962969236</v>
      </c>
      <c r="M144" s="50">
        <f>SUMIFS(Source_Data!$S$3:$S$52586,Source_Data!$A$3:$A$52586,$B144,Source_Data!$E$3:$E$52586,M$3)/$A144</f>
        <v>0.26517930168122122</v>
      </c>
      <c r="N144" s="50">
        <f>SUMIFS(Source_Data!$S$3:$S$52586,Source_Data!$A$3:$A$52586,$B144,Source_Data!$E$3:$E$52586,N$3)/$A144</f>
        <v>0.30894022246838287</v>
      </c>
      <c r="O144" s="50">
        <f>SUMIFS(Source_Data!$S$3:$S$52586,Source_Data!$A$3:$A$52586,$B144,Source_Data!$E$3:$E$52586,O$3)/$A144</f>
        <v>0.34538273160970917</v>
      </c>
      <c r="P144" s="50">
        <f>SUMIFS(Source_Data!$S$3:$S$52586,Source_Data!$A$3:$A$52586,$B144,Source_Data!$E$3:$E$52586,P$3)/$A144</f>
        <v>0.43753783597898011</v>
      </c>
      <c r="Q144" s="50">
        <f>SUMIFS(Source_Data!$S$3:$S$52586,Source_Data!$A$3:$A$52586,$B144,Source_Data!$E$3:$E$52586,Q$3)/$A144</f>
        <v>0.52807412638250495</v>
      </c>
      <c r="R144" s="50">
        <f>SUMIFS(Source_Data!$S$3:$S$52586,Source_Data!$A$3:$A$52586,$B144,Source_Data!$E$3:$E$52586,R$3)/$A144</f>
        <v>0.57395365586033997</v>
      </c>
      <c r="S144" s="50">
        <f>SUMIFS(Source_Data!$S$3:$S$52586,Source_Data!$A$3:$A$52586,$B144,Source_Data!$E$3:$E$52586,S$3)/$A144</f>
        <v>0.62530259923595288</v>
      </c>
      <c r="T144" s="50">
        <f>SUMIFS(Source_Data!$S$3:$S$52586,Source_Data!$A$3:$A$52586,$B144,Source_Data!$E$3:$E$52586,T$3)/$A144</f>
        <v>0.6397778775176004</v>
      </c>
      <c r="U144" s="50">
        <f>SUMIFS(Source_Data!$S$3:$S$52586,Source_Data!$A$3:$A$52586,$B144,Source_Data!$E$3:$E$52586,U$3)/$A144</f>
        <v>0.66519686837204262</v>
      </c>
      <c r="V144" s="50">
        <f>SUMIFS(Source_Data!$S$3:$S$52586,Source_Data!$A$3:$A$52586,$B144,Source_Data!$E$3:$E$52586,V$3)/$A144</f>
        <v>0.62536941831174397</v>
      </c>
      <c r="W144" s="50">
        <f>SUMIFS(Source_Data!$S$3:$S$52586,Source_Data!$A$3:$A$52586,$B144,Source_Data!$E$3:$E$52586,W$3)/$A144</f>
        <v>0.62894587000592406</v>
      </c>
      <c r="X144" s="50">
        <f>SUMIFS(Source_Data!$S$3:$S$52586,Source_Data!$A$3:$A$52586,$B144,Source_Data!$E$3:$E$52586,X$3)/$A144</f>
        <v>0.66425144594385888</v>
      </c>
      <c r="Y144" s="50">
        <f>SUMIFS(Source_Data!$S$3:$S$52586,Source_Data!$A$3:$A$52586,$B144,Source_Data!$E$3:$E$52586,Y$3)/$A144</f>
        <v>0.65365111422545352</v>
      </c>
      <c r="Z144" s="50">
        <f>SUMIFS(Source_Data!$S$3:$S$52586,Source_Data!$A$3:$A$52586,$B144,Source_Data!$E$3:$E$52586,Z$3)/$A144</f>
        <v>0.58730672981370891</v>
      </c>
      <c r="AA144" s="50">
        <f>SUMIFS(Source_Data!$S$3:$S$52586,Source_Data!$A$3:$A$52586,$B144,Source_Data!$E$3:$E$52586,AA$3)/$A144</f>
        <v>0.61053309682268497</v>
      </c>
    </row>
    <row r="145" spans="1:27" x14ac:dyDescent="0.25">
      <c r="A145" s="10">
        <f>INDEX(Installed_Capacity!$H$33:$S$38,MATCH(YEAR('Wind_Profile (South)'!B145),Installed_Capacity!$G$33:$G$38,0),MATCH('Wind_Profile (South)'!C145,Installed_Capacity!$H$32:$S$32,0))</f>
        <v>3781.18</v>
      </c>
      <c r="B145" s="1">
        <f>Date_List!A142</f>
        <v>43599</v>
      </c>
      <c r="C145" s="45">
        <f t="shared" si="3"/>
        <v>5</v>
      </c>
      <c r="D145" s="50">
        <f>SUMIFS(Source_Data!$S$3:$S$52586,Source_Data!$A$3:$A$52586,$B145,Source_Data!$E$3:$E$52586,D$3)/$A145</f>
        <v>0.60242346551076653</v>
      </c>
      <c r="E145" s="50">
        <f>SUMIFS(Source_Data!$S$3:$S$52586,Source_Data!$A$3:$A$52586,$B145,Source_Data!$E$3:$E$52586,E$3)/$A145</f>
        <v>0.62686248273475476</v>
      </c>
      <c r="F145" s="50">
        <f>SUMIFS(Source_Data!$S$3:$S$52586,Source_Data!$A$3:$A$52586,$B145,Source_Data!$E$3:$E$52586,F$3)/$A145</f>
        <v>0.58661859681633777</v>
      </c>
      <c r="G145" s="50">
        <f>SUMIFS(Source_Data!$S$3:$S$52586,Source_Data!$A$3:$A$52586,$B145,Source_Data!$E$3:$E$52586,G$3)/$A145</f>
        <v>0.5679382846920803</v>
      </c>
      <c r="H145" s="50">
        <f>SUMIFS(Source_Data!$S$3:$S$52586,Source_Data!$A$3:$A$52586,$B145,Source_Data!$E$3:$E$52586,H$3)/$A145</f>
        <v>0.53000289964481984</v>
      </c>
      <c r="I145" s="50">
        <f>SUMIFS(Source_Data!$S$3:$S$52586,Source_Data!$A$3:$A$52586,$B145,Source_Data!$E$3:$E$52586,I$3)/$A145</f>
        <v>0.48388905864888737</v>
      </c>
      <c r="J145" s="50">
        <f>SUMIFS(Source_Data!$S$3:$S$52586,Source_Data!$A$3:$A$52586,$B145,Source_Data!$E$3:$E$52586,J$3)/$A145</f>
        <v>0.41262777718119742</v>
      </c>
      <c r="K145" s="50">
        <f>SUMIFS(Source_Data!$S$3:$S$52586,Source_Data!$A$3:$A$52586,$B145,Source_Data!$E$3:$E$52586,K$3)/$A145</f>
        <v>0.2778700956220016</v>
      </c>
      <c r="L145" s="50">
        <f>SUMIFS(Source_Data!$S$3:$S$52586,Source_Data!$A$3:$A$52586,$B145,Source_Data!$E$3:$E$52586,L$3)/$A145</f>
        <v>0.20437488996001249</v>
      </c>
      <c r="M145" s="50">
        <f>SUMIFS(Source_Data!$S$3:$S$52586,Source_Data!$A$3:$A$52586,$B145,Source_Data!$E$3:$E$52586,M$3)/$A145</f>
        <v>0.1592880063377041</v>
      </c>
      <c r="N145" s="50">
        <f>SUMIFS(Source_Data!$S$3:$S$52586,Source_Data!$A$3:$A$52586,$B145,Source_Data!$E$3:$E$52586,N$3)/$A145</f>
        <v>0.10804466014841928</v>
      </c>
      <c r="O145" s="50">
        <f>SUMIFS(Source_Data!$S$3:$S$52586,Source_Data!$A$3:$A$52586,$B145,Source_Data!$E$3:$E$52586,O$3)/$A145</f>
        <v>0.13483849904051118</v>
      </c>
      <c r="P145" s="50">
        <f>SUMIFS(Source_Data!$S$3:$S$52586,Source_Data!$A$3:$A$52586,$B145,Source_Data!$E$3:$E$52586,P$3)/$A145</f>
        <v>0.13609136826678445</v>
      </c>
      <c r="Q145" s="50">
        <f>SUMIFS(Source_Data!$S$3:$S$52586,Source_Data!$A$3:$A$52586,$B145,Source_Data!$E$3:$E$52586,Q$3)/$A145</f>
        <v>0.17184465802077661</v>
      </c>
      <c r="R145" s="50">
        <f>SUMIFS(Source_Data!$S$3:$S$52586,Source_Data!$A$3:$A$52586,$B145,Source_Data!$E$3:$E$52586,R$3)/$A145</f>
        <v>0.23121874508883472</v>
      </c>
      <c r="S145" s="50">
        <f>SUMIFS(Source_Data!$S$3:$S$52586,Source_Data!$A$3:$A$52586,$B145,Source_Data!$E$3:$E$52586,S$3)/$A145</f>
        <v>0.25295922971770718</v>
      </c>
      <c r="T145" s="50">
        <f>SUMIFS(Source_Data!$S$3:$S$52586,Source_Data!$A$3:$A$52586,$B145,Source_Data!$E$3:$E$52586,T$3)/$A145</f>
        <v>0.30627246622879628</v>
      </c>
      <c r="U145" s="50">
        <f>SUMIFS(Source_Data!$S$3:$S$52586,Source_Data!$A$3:$A$52586,$B145,Source_Data!$E$3:$E$52586,U$3)/$A145</f>
        <v>0.33132420242913591</v>
      </c>
      <c r="V145" s="50">
        <f>SUMIFS(Source_Data!$S$3:$S$52586,Source_Data!$A$3:$A$52586,$B145,Source_Data!$E$3:$E$52586,V$3)/$A145</f>
        <v>0.35322697491418026</v>
      </c>
      <c r="W145" s="50">
        <f>SUMIFS(Source_Data!$S$3:$S$52586,Source_Data!$A$3:$A$52586,$B145,Source_Data!$E$3:$E$52586,W$3)/$A145</f>
        <v>0.26689781759212733</v>
      </c>
      <c r="X145" s="50">
        <f>SUMIFS(Source_Data!$S$3:$S$52586,Source_Data!$A$3:$A$52586,$B145,Source_Data!$E$3:$E$52586,X$3)/$A145</f>
        <v>0.23654719423275275</v>
      </c>
      <c r="Y145" s="50">
        <f>SUMIFS(Source_Data!$S$3:$S$52586,Source_Data!$A$3:$A$52586,$B145,Source_Data!$E$3:$E$52586,Y$3)/$A145</f>
        <v>0.26318360441528837</v>
      </c>
      <c r="Z145" s="50">
        <f>SUMIFS(Source_Data!$S$3:$S$52586,Source_Data!$A$3:$A$52586,$B145,Source_Data!$E$3:$E$52586,Z$3)/$A145</f>
        <v>0.25106580571303139</v>
      </c>
      <c r="AA145" s="50">
        <f>SUMIFS(Source_Data!$S$3:$S$52586,Source_Data!$A$3:$A$52586,$B145,Source_Data!$E$3:$E$52586,AA$3)/$A145</f>
        <v>0.22002387740625945</v>
      </c>
    </row>
    <row r="146" spans="1:27" x14ac:dyDescent="0.25">
      <c r="A146" s="10">
        <f>INDEX(Installed_Capacity!$H$33:$S$38,MATCH(YEAR('Wind_Profile (South)'!B146),Installed_Capacity!$G$33:$G$38,0),MATCH('Wind_Profile (South)'!C146,Installed_Capacity!$H$32:$S$32,0))</f>
        <v>3781.18</v>
      </c>
      <c r="B146" s="1">
        <f>Date_List!A143</f>
        <v>43587</v>
      </c>
      <c r="C146" s="45">
        <f t="shared" si="3"/>
        <v>5</v>
      </c>
      <c r="D146" s="50">
        <f>SUMIFS(Source_Data!$S$3:$S$52586,Source_Data!$A$3:$A$52586,$B146,Source_Data!$E$3:$E$52586,D$3)/$A146</f>
        <v>0.61695202753902223</v>
      </c>
      <c r="E146" s="50">
        <f>SUMIFS(Source_Data!$S$3:$S$52586,Source_Data!$A$3:$A$52586,$B146,Source_Data!$E$3:$E$52586,E$3)/$A146</f>
        <v>0.56237033026277516</v>
      </c>
      <c r="F146" s="50">
        <f>SUMIFS(Source_Data!$S$3:$S$52586,Source_Data!$A$3:$A$52586,$B146,Source_Data!$E$3:$E$52586,F$3)/$A146</f>
        <v>0.5640890807583876</v>
      </c>
      <c r="G146" s="50">
        <f>SUMIFS(Source_Data!$S$3:$S$52586,Source_Data!$A$3:$A$52586,$B146,Source_Data!$E$3:$E$52586,G$3)/$A146</f>
        <v>0.52610986173707674</v>
      </c>
      <c r="H146" s="50">
        <f>SUMIFS(Source_Data!$S$3:$S$52586,Source_Data!$A$3:$A$52586,$B146,Source_Data!$E$3:$E$52586,H$3)/$A146</f>
        <v>0.40700870630570352</v>
      </c>
      <c r="I146" s="50">
        <f>SUMIFS(Source_Data!$S$3:$S$52586,Source_Data!$A$3:$A$52586,$B146,Source_Data!$E$3:$E$52586,I$3)/$A146</f>
        <v>0.33532018776995542</v>
      </c>
      <c r="J146" s="50">
        <f>SUMIFS(Source_Data!$S$3:$S$52586,Source_Data!$A$3:$A$52586,$B146,Source_Data!$E$3:$E$52586,J$3)/$A146</f>
        <v>0.32184212837685594</v>
      </c>
      <c r="K146" s="50">
        <f>SUMIFS(Source_Data!$S$3:$S$52586,Source_Data!$A$3:$A$52586,$B146,Source_Data!$E$3:$E$52586,K$3)/$A146</f>
        <v>0.27799513999042624</v>
      </c>
      <c r="L146" s="50">
        <f>SUMIFS(Source_Data!$S$3:$S$52586,Source_Data!$A$3:$A$52586,$B146,Source_Data!$E$3:$E$52586,L$3)/$A146</f>
        <v>0.19321360028562512</v>
      </c>
      <c r="M146" s="50">
        <f>SUMIFS(Source_Data!$S$3:$S$52586,Source_Data!$A$3:$A$52586,$B146,Source_Data!$E$3:$E$52586,M$3)/$A146</f>
        <v>9.0000102282620772E-2</v>
      </c>
      <c r="N146" s="50">
        <f>SUMIFS(Source_Data!$S$3:$S$52586,Source_Data!$A$3:$A$52586,$B146,Source_Data!$E$3:$E$52586,N$3)/$A146</f>
        <v>1.5232410925954332E-2</v>
      </c>
      <c r="O146" s="50">
        <f>SUMIFS(Source_Data!$S$3:$S$52586,Source_Data!$A$3:$A$52586,$B146,Source_Data!$E$3:$E$52586,O$3)/$A146</f>
        <v>8.4096616320831065E-4</v>
      </c>
      <c r="P146" s="50">
        <f>SUMIFS(Source_Data!$S$3:$S$52586,Source_Data!$A$3:$A$52586,$B146,Source_Data!$E$3:$E$52586,P$3)/$A146</f>
        <v>3.6554458319889558E-3</v>
      </c>
      <c r="Q146" s="50">
        <f>SUMIFS(Source_Data!$S$3:$S$52586,Source_Data!$A$3:$A$52586,$B146,Source_Data!$E$3:$E$52586,Q$3)/$A146</f>
        <v>1.6600703293945279E-2</v>
      </c>
      <c r="R146" s="50">
        <f>SUMIFS(Source_Data!$S$3:$S$52586,Source_Data!$A$3:$A$52586,$B146,Source_Data!$E$3:$E$52586,R$3)/$A146</f>
        <v>8.1920742321709095E-2</v>
      </c>
      <c r="S146" s="50">
        <f>SUMIFS(Source_Data!$S$3:$S$52586,Source_Data!$A$3:$A$52586,$B146,Source_Data!$E$3:$E$52586,S$3)/$A146</f>
        <v>0.2324875421881529</v>
      </c>
      <c r="T146" s="50">
        <f>SUMIFS(Source_Data!$S$3:$S$52586,Source_Data!$A$3:$A$52586,$B146,Source_Data!$E$3:$E$52586,T$3)/$A146</f>
        <v>0.35287665471096324</v>
      </c>
      <c r="U146" s="50">
        <f>SUMIFS(Source_Data!$S$3:$S$52586,Source_Data!$A$3:$A$52586,$B146,Source_Data!$E$3:$E$52586,U$3)/$A146</f>
        <v>0.46260961228320263</v>
      </c>
      <c r="V146" s="50">
        <f>SUMIFS(Source_Data!$S$3:$S$52586,Source_Data!$A$3:$A$52586,$B146,Source_Data!$E$3:$E$52586,V$3)/$A146</f>
        <v>0.53920315170158528</v>
      </c>
      <c r="W146" s="50">
        <f>SUMIFS(Source_Data!$S$3:$S$52586,Source_Data!$A$3:$A$52586,$B146,Source_Data!$E$3:$E$52586,W$3)/$A146</f>
        <v>0.57746845696079008</v>
      </c>
      <c r="X146" s="50">
        <f>SUMIFS(Source_Data!$S$3:$S$52586,Source_Data!$A$3:$A$52586,$B146,Source_Data!$E$3:$E$52586,X$3)/$A146</f>
        <v>0.55832788143992085</v>
      </c>
      <c r="Y146" s="50">
        <f>SUMIFS(Source_Data!$S$3:$S$52586,Source_Data!$A$3:$A$52586,$B146,Source_Data!$E$3:$E$52586,Y$3)/$A146</f>
        <v>0.56380615572122994</v>
      </c>
      <c r="Z146" s="50">
        <f>SUMIFS(Source_Data!$S$3:$S$52586,Source_Data!$A$3:$A$52586,$B146,Source_Data!$E$3:$E$52586,Z$3)/$A146</f>
        <v>0.55861369406613803</v>
      </c>
      <c r="AA146" s="50">
        <f>SUMIFS(Source_Data!$S$3:$S$52586,Source_Data!$A$3:$A$52586,$B146,Source_Data!$E$3:$E$52586,AA$3)/$A146</f>
        <v>0.48915411904114592</v>
      </c>
    </row>
    <row r="147" spans="1:27" x14ac:dyDescent="0.25">
      <c r="A147" s="10">
        <f>INDEX(Installed_Capacity!$H$33:$S$38,MATCH(YEAR('Wind_Profile (South)'!B147),Installed_Capacity!$G$33:$G$38,0),MATCH('Wind_Profile (South)'!C147,Installed_Capacity!$H$32:$S$32,0))</f>
        <v>3781.18</v>
      </c>
      <c r="B147" s="1">
        <f>Date_List!A144</f>
        <v>43593</v>
      </c>
      <c r="C147" s="45">
        <f t="shared" si="3"/>
        <v>5</v>
      </c>
      <c r="D147" s="50">
        <f>SUMIFS(Source_Data!$S$3:$S$52586,Source_Data!$A$3:$A$52586,$B147,Source_Data!$E$3:$E$52586,D$3)/$A147</f>
        <v>0.71478824271391483</v>
      </c>
      <c r="E147" s="50">
        <f>SUMIFS(Source_Data!$S$3:$S$52586,Source_Data!$A$3:$A$52586,$B147,Source_Data!$E$3:$E$52586,E$3)/$A147</f>
        <v>0.78454588582029949</v>
      </c>
      <c r="F147" s="50">
        <f>SUMIFS(Source_Data!$S$3:$S$52586,Source_Data!$A$3:$A$52586,$B147,Source_Data!$E$3:$E$52586,F$3)/$A147</f>
        <v>0.79166131362987224</v>
      </c>
      <c r="G147" s="50">
        <f>SUMIFS(Source_Data!$S$3:$S$52586,Source_Data!$A$3:$A$52586,$B147,Source_Data!$E$3:$E$52586,G$3)/$A147</f>
        <v>0.80904450200149169</v>
      </c>
      <c r="H147" s="50">
        <f>SUMIFS(Source_Data!$S$3:$S$52586,Source_Data!$A$3:$A$52586,$B147,Source_Data!$E$3:$E$52586,H$3)/$A147</f>
        <v>0.80463633071210572</v>
      </c>
      <c r="I147" s="50">
        <f>SUMIFS(Source_Data!$S$3:$S$52586,Source_Data!$A$3:$A$52586,$B147,Source_Data!$E$3:$E$52586,I$3)/$A147</f>
        <v>0.78128121660196026</v>
      </c>
      <c r="J147" s="50">
        <f>SUMIFS(Source_Data!$S$3:$S$52586,Source_Data!$A$3:$A$52586,$B147,Source_Data!$E$3:$E$52586,J$3)/$A147</f>
        <v>0.75717700284382128</v>
      </c>
      <c r="K147" s="50">
        <f>SUMIFS(Source_Data!$S$3:$S$52586,Source_Data!$A$3:$A$52586,$B147,Source_Data!$E$3:$E$52586,K$3)/$A147</f>
        <v>0.68592771686034515</v>
      </c>
      <c r="L147" s="50">
        <f>SUMIFS(Source_Data!$S$3:$S$52586,Source_Data!$A$3:$A$52586,$B147,Source_Data!$E$3:$E$52586,L$3)/$A147</f>
        <v>0.58497084218392137</v>
      </c>
      <c r="M147" s="50">
        <f>SUMIFS(Source_Data!$S$3:$S$52586,Source_Data!$A$3:$A$52586,$B147,Source_Data!$E$3:$E$52586,M$3)/$A147</f>
        <v>0.41394068344908208</v>
      </c>
      <c r="N147" s="50">
        <f>SUMIFS(Source_Data!$S$3:$S$52586,Source_Data!$A$3:$A$52586,$B147,Source_Data!$E$3:$E$52586,N$3)/$A147</f>
        <v>0.26472628272972987</v>
      </c>
      <c r="O147" s="50">
        <f>SUMIFS(Source_Data!$S$3:$S$52586,Source_Data!$A$3:$A$52586,$B147,Source_Data!$E$3:$E$52586,O$3)/$A147</f>
        <v>0.17555820687192886</v>
      </c>
      <c r="P147" s="50">
        <f>SUMIFS(Source_Data!$S$3:$S$52586,Source_Data!$A$3:$A$52586,$B147,Source_Data!$E$3:$E$52586,P$3)/$A147</f>
        <v>0.17242884571800338</v>
      </c>
      <c r="Q147" s="50">
        <f>SUMIFS(Source_Data!$S$3:$S$52586,Source_Data!$A$3:$A$52586,$B147,Source_Data!$E$3:$E$52586,Q$3)/$A147</f>
        <v>0.19615200546337386</v>
      </c>
      <c r="R147" s="50">
        <f>SUMIFS(Source_Data!$S$3:$S$52586,Source_Data!$A$3:$A$52586,$B147,Source_Data!$E$3:$E$52586,R$3)/$A147</f>
        <v>0.31591590612189846</v>
      </c>
      <c r="S147" s="50">
        <f>SUMIFS(Source_Data!$S$3:$S$52586,Source_Data!$A$3:$A$52586,$B147,Source_Data!$E$3:$E$52586,S$3)/$A147</f>
        <v>0.50333565429231086</v>
      </c>
      <c r="T147" s="50">
        <f>SUMIFS(Source_Data!$S$3:$S$52586,Source_Data!$A$3:$A$52586,$B147,Source_Data!$E$3:$E$52586,T$3)/$A147</f>
        <v>0.60789554665739265</v>
      </c>
      <c r="U147" s="50">
        <f>SUMIFS(Source_Data!$S$3:$S$52586,Source_Data!$A$3:$A$52586,$B147,Source_Data!$E$3:$E$52586,U$3)/$A147</f>
        <v>0.67210502670303984</v>
      </c>
      <c r="V147" s="50">
        <f>SUMIFS(Source_Data!$S$3:$S$52586,Source_Data!$A$3:$A$52586,$B147,Source_Data!$E$3:$E$52586,V$3)/$A147</f>
        <v>0.68636085471757502</v>
      </c>
      <c r="W147" s="50">
        <f>SUMIFS(Source_Data!$S$3:$S$52586,Source_Data!$A$3:$A$52586,$B147,Source_Data!$E$3:$E$52586,W$3)/$A147</f>
        <v>0.62719355933809029</v>
      </c>
      <c r="X147" s="50">
        <f>SUMIFS(Source_Data!$S$3:$S$52586,Source_Data!$A$3:$A$52586,$B147,Source_Data!$E$3:$E$52586,X$3)/$A147</f>
        <v>0.62672220067809525</v>
      </c>
      <c r="Y147" s="50">
        <f>SUMIFS(Source_Data!$S$3:$S$52586,Source_Data!$A$3:$A$52586,$B147,Source_Data!$E$3:$E$52586,Y$3)/$A147</f>
        <v>0.64155283315605183</v>
      </c>
      <c r="Z147" s="50">
        <f>SUMIFS(Source_Data!$S$3:$S$52586,Source_Data!$A$3:$A$52586,$B147,Source_Data!$E$3:$E$52586,Z$3)/$A147</f>
        <v>0.69286859870516615</v>
      </c>
      <c r="AA147" s="50">
        <f>SUMIFS(Source_Data!$S$3:$S$52586,Source_Data!$A$3:$A$52586,$B147,Source_Data!$E$3:$E$52586,AA$3)/$A147</f>
        <v>0.69172383524587566</v>
      </c>
    </row>
    <row r="148" spans="1:27" x14ac:dyDescent="0.25">
      <c r="A148" s="10">
        <f>INDEX(Installed_Capacity!$H$33:$S$38,MATCH(YEAR('Wind_Profile (South)'!B148),Installed_Capacity!$G$33:$G$38,0),MATCH('Wind_Profile (South)'!C148,Installed_Capacity!$H$32:$S$32,0))</f>
        <v>3781.18</v>
      </c>
      <c r="B148" s="1">
        <f>Date_List!A145</f>
        <v>43615</v>
      </c>
      <c r="C148" s="45">
        <f t="shared" si="3"/>
        <v>5</v>
      </c>
      <c r="D148" s="50">
        <f>SUMIFS(Source_Data!$S$3:$S$52586,Source_Data!$A$3:$A$52586,$B148,Source_Data!$E$3:$E$52586,D$3)/$A148</f>
        <v>0.38521543920707296</v>
      </c>
      <c r="E148" s="50">
        <f>SUMIFS(Source_Data!$S$3:$S$52586,Source_Data!$A$3:$A$52586,$B148,Source_Data!$E$3:$E$52586,E$3)/$A148</f>
        <v>0.31107055567706376</v>
      </c>
      <c r="F148" s="50">
        <f>SUMIFS(Source_Data!$S$3:$S$52586,Source_Data!$A$3:$A$52586,$B148,Source_Data!$E$3:$E$52586,F$3)/$A148</f>
        <v>0.26221126560200786</v>
      </c>
      <c r="G148" s="50">
        <f>SUMIFS(Source_Data!$S$3:$S$52586,Source_Data!$A$3:$A$52586,$B148,Source_Data!$E$3:$E$52586,G$3)/$A148</f>
        <v>0.18326881384726462</v>
      </c>
      <c r="H148" s="50">
        <f>SUMIFS(Source_Data!$S$3:$S$52586,Source_Data!$A$3:$A$52586,$B148,Source_Data!$E$3:$E$52586,H$3)/$A148</f>
        <v>0.14011784340496883</v>
      </c>
      <c r="I148" s="50">
        <f>SUMIFS(Source_Data!$S$3:$S$52586,Source_Data!$A$3:$A$52586,$B148,Source_Data!$E$3:$E$52586,I$3)/$A148</f>
        <v>9.0857823005781269E-2</v>
      </c>
      <c r="J148" s="50">
        <f>SUMIFS(Source_Data!$S$3:$S$52586,Source_Data!$A$3:$A$52586,$B148,Source_Data!$E$3:$E$52586,J$3)/$A148</f>
        <v>7.3869425125754395E-2</v>
      </c>
      <c r="K148" s="50">
        <f>SUMIFS(Source_Data!$S$3:$S$52586,Source_Data!$A$3:$A$52586,$B148,Source_Data!$E$3:$E$52586,K$3)/$A148</f>
        <v>4.8084625864941631E-2</v>
      </c>
      <c r="L148" s="50">
        <f>SUMIFS(Source_Data!$S$3:$S$52586,Source_Data!$A$3:$A$52586,$B148,Source_Data!$E$3:$E$52586,L$3)/$A148</f>
        <v>3.5860441407973169E-2</v>
      </c>
      <c r="M148" s="50">
        <f>SUMIFS(Source_Data!$S$3:$S$52586,Source_Data!$A$3:$A$52586,$B148,Source_Data!$E$3:$E$52586,M$3)/$A148</f>
        <v>1.8935596018967625E-2</v>
      </c>
      <c r="N148" s="50">
        <f>SUMIFS(Source_Data!$S$3:$S$52586,Source_Data!$A$3:$A$52586,$B148,Source_Data!$E$3:$E$52586,N$3)/$A148</f>
        <v>7.746685334472308E-3</v>
      </c>
      <c r="O148" s="50">
        <f>SUMIFS(Source_Data!$S$3:$S$52586,Source_Data!$A$3:$A$52586,$B148,Source_Data!$E$3:$E$52586,O$3)/$A148</f>
        <v>1.2728682310284093E-2</v>
      </c>
      <c r="P148" s="50">
        <f>SUMIFS(Source_Data!$S$3:$S$52586,Source_Data!$A$3:$A$52586,$B148,Source_Data!$E$3:$E$52586,P$3)/$A148</f>
        <v>4.4921130664237093E-2</v>
      </c>
      <c r="Q148" s="50">
        <f>SUMIFS(Source_Data!$S$3:$S$52586,Source_Data!$A$3:$A$52586,$B148,Source_Data!$E$3:$E$52586,Q$3)/$A148</f>
        <v>9.680292231816523E-2</v>
      </c>
      <c r="R148" s="50">
        <f>SUMIFS(Source_Data!$S$3:$S$52586,Source_Data!$A$3:$A$52586,$B148,Source_Data!$E$3:$E$52586,R$3)/$A148</f>
        <v>0.13633913160018829</v>
      </c>
      <c r="S148" s="50">
        <f>SUMIFS(Source_Data!$S$3:$S$52586,Source_Data!$A$3:$A$52586,$B148,Source_Data!$E$3:$E$52586,S$3)/$A148</f>
        <v>0.18774169583198896</v>
      </c>
      <c r="T148" s="50">
        <f>SUMIFS(Source_Data!$S$3:$S$52586,Source_Data!$A$3:$A$52586,$B148,Source_Data!$E$3:$E$52586,T$3)/$A148</f>
        <v>0.23618085477152634</v>
      </c>
      <c r="U148" s="50">
        <f>SUMIFS(Source_Data!$S$3:$S$52586,Source_Data!$A$3:$A$52586,$B148,Source_Data!$E$3:$E$52586,U$3)/$A148</f>
        <v>0.29544180354571853</v>
      </c>
      <c r="V148" s="50">
        <f>SUMIFS(Source_Data!$S$3:$S$52586,Source_Data!$A$3:$A$52586,$B148,Source_Data!$E$3:$E$52586,V$3)/$A148</f>
        <v>0.27185401683072485</v>
      </c>
      <c r="W148" s="50">
        <f>SUMIFS(Source_Data!$S$3:$S$52586,Source_Data!$A$3:$A$52586,$B148,Source_Data!$E$3:$E$52586,W$3)/$A148</f>
        <v>0.21408899440386334</v>
      </c>
      <c r="X148" s="50">
        <f>SUMIFS(Source_Data!$S$3:$S$52586,Source_Data!$A$3:$A$52586,$B148,Source_Data!$E$3:$E$52586,X$3)/$A148</f>
        <v>0.20049238340623829</v>
      </c>
      <c r="Y148" s="50">
        <f>SUMIFS(Source_Data!$S$3:$S$52586,Source_Data!$A$3:$A$52586,$B148,Source_Data!$E$3:$E$52586,Y$3)/$A148</f>
        <v>0.20332487966058216</v>
      </c>
      <c r="Z148" s="50">
        <f>SUMIFS(Source_Data!$S$3:$S$52586,Source_Data!$A$3:$A$52586,$B148,Source_Data!$E$3:$E$52586,Z$3)/$A148</f>
        <v>0.24191449914814953</v>
      </c>
      <c r="AA148" s="50">
        <f>SUMIFS(Source_Data!$S$3:$S$52586,Source_Data!$A$3:$A$52586,$B148,Source_Data!$E$3:$E$52586,AA$3)/$A148</f>
        <v>0.3890138468816613</v>
      </c>
    </row>
    <row r="149" spans="1:27" x14ac:dyDescent="0.25">
      <c r="A149" s="10">
        <f>INDEX(Installed_Capacity!$H$33:$S$38,MATCH(YEAR('Wind_Profile (South)'!B149),Installed_Capacity!$G$33:$G$38,0),MATCH('Wind_Profile (South)'!C149,Installed_Capacity!$H$32:$S$32,0))</f>
        <v>3781.18</v>
      </c>
      <c r="B149" s="1">
        <f>Date_List!A146</f>
        <v>43627</v>
      </c>
      <c r="C149" s="45">
        <f t="shared" si="3"/>
        <v>6</v>
      </c>
      <c r="D149" s="50">
        <f>SUMIFS(Source_Data!$S$3:$S$52586,Source_Data!$A$3:$A$52586,$B149,Source_Data!$E$3:$E$52586,D$3)/$A149</f>
        <v>0.10297210622504087</v>
      </c>
      <c r="E149" s="50">
        <f>SUMIFS(Source_Data!$S$3:$S$52586,Source_Data!$A$3:$A$52586,$B149,Source_Data!$E$3:$E$52586,E$3)/$A149</f>
        <v>9.4208821669690412E-2</v>
      </c>
      <c r="F149" s="50">
        <f>SUMIFS(Source_Data!$S$3:$S$52586,Source_Data!$A$3:$A$52586,$B149,Source_Data!$E$3:$E$52586,F$3)/$A149</f>
        <v>5.7626590017137505E-2</v>
      </c>
      <c r="G149" s="50">
        <f>SUMIFS(Source_Data!$S$3:$S$52586,Source_Data!$A$3:$A$52586,$B149,Source_Data!$E$3:$E$52586,G$3)/$A149</f>
        <v>2.3358949919601819E-2</v>
      </c>
      <c r="H149" s="50">
        <f>SUMIFS(Source_Data!$S$3:$S$52586,Source_Data!$A$3:$A$52586,$B149,Source_Data!$E$3:$E$52586,H$3)/$A149</f>
        <v>1.7402665008806776E-2</v>
      </c>
      <c r="I149" s="50">
        <f>SUMIFS(Source_Data!$S$3:$S$52586,Source_Data!$A$3:$A$52586,$B149,Source_Data!$E$3:$E$52586,I$3)/$A149</f>
        <v>1.1349606722240148E-2</v>
      </c>
      <c r="J149" s="50">
        <f>SUMIFS(Source_Data!$S$3:$S$52586,Source_Data!$A$3:$A$52586,$B149,Source_Data!$E$3:$E$52586,J$3)/$A149</f>
        <v>7.5104509724477552E-3</v>
      </c>
      <c r="K149" s="50">
        <f>SUMIFS(Source_Data!$S$3:$S$52586,Source_Data!$A$3:$A$52586,$B149,Source_Data!$E$3:$E$52586,K$3)/$A149</f>
        <v>4.686390372053169E-3</v>
      </c>
      <c r="L149" s="50">
        <f>SUMIFS(Source_Data!$S$3:$S$52586,Source_Data!$A$3:$A$52586,$B149,Source_Data!$E$3:$E$52586,L$3)/$A149</f>
        <v>4.8591328111859261E-3</v>
      </c>
      <c r="M149" s="50">
        <f>SUMIFS(Source_Data!$S$3:$S$52586,Source_Data!$A$3:$A$52586,$B149,Source_Data!$E$3:$E$52586,M$3)/$A149</f>
        <v>5.1453704761476576E-3</v>
      </c>
      <c r="N149" s="50">
        <f>SUMIFS(Source_Data!$S$3:$S$52586,Source_Data!$A$3:$A$52586,$B149,Source_Data!$E$3:$E$52586,N$3)/$A149</f>
        <v>8.6197203745920596E-3</v>
      </c>
      <c r="O149" s="50">
        <f>SUMIFS(Source_Data!$S$3:$S$52586,Source_Data!$A$3:$A$52586,$B149,Source_Data!$E$3:$E$52586,O$3)/$A149</f>
        <v>1.6367551349049769E-2</v>
      </c>
      <c r="P149" s="50">
        <f>SUMIFS(Source_Data!$S$3:$S$52586,Source_Data!$A$3:$A$52586,$B149,Source_Data!$E$3:$E$52586,P$3)/$A149</f>
        <v>3.2105182809334651E-2</v>
      </c>
      <c r="Q149" s="50">
        <f>SUMIFS(Source_Data!$S$3:$S$52586,Source_Data!$A$3:$A$52586,$B149,Source_Data!$E$3:$E$52586,Q$3)/$A149</f>
        <v>3.0778561275316172E-2</v>
      </c>
      <c r="R149" s="50">
        <f>SUMIFS(Source_Data!$S$3:$S$52586,Source_Data!$A$3:$A$52586,$B149,Source_Data!$E$3:$E$52586,R$3)/$A149</f>
        <v>4.8680738813280514E-2</v>
      </c>
      <c r="S149" s="50">
        <f>SUMIFS(Source_Data!$S$3:$S$52586,Source_Data!$A$3:$A$52586,$B149,Source_Data!$E$3:$E$52586,S$3)/$A149</f>
        <v>9.131073534161295E-2</v>
      </c>
      <c r="T149" s="50">
        <f>SUMIFS(Source_Data!$S$3:$S$52586,Source_Data!$A$3:$A$52586,$B149,Source_Data!$E$3:$E$52586,T$3)/$A149</f>
        <v>0.10638941362405388</v>
      </c>
      <c r="U149" s="50">
        <f>SUMIFS(Source_Data!$S$3:$S$52586,Source_Data!$A$3:$A$52586,$B149,Source_Data!$E$3:$E$52586,U$3)/$A149</f>
        <v>0.12204283824361709</v>
      </c>
      <c r="V149" s="50">
        <f>SUMIFS(Source_Data!$S$3:$S$52586,Source_Data!$A$3:$A$52586,$B149,Source_Data!$E$3:$E$52586,V$3)/$A149</f>
        <v>0.16586092362172655</v>
      </c>
      <c r="W149" s="50">
        <f>SUMIFS(Source_Data!$S$3:$S$52586,Source_Data!$A$3:$A$52586,$B149,Source_Data!$E$3:$E$52586,W$3)/$A149</f>
        <v>0.16690568485155427</v>
      </c>
      <c r="X149" s="50">
        <f>SUMIFS(Source_Data!$S$3:$S$52586,Source_Data!$A$3:$A$52586,$B149,Source_Data!$E$3:$E$52586,X$3)/$A149</f>
        <v>0.22465333844170338</v>
      </c>
      <c r="Y149" s="50">
        <f>SUMIFS(Source_Data!$S$3:$S$52586,Source_Data!$A$3:$A$52586,$B149,Source_Data!$E$3:$E$52586,Y$3)/$A149</f>
        <v>0.27325709824419891</v>
      </c>
      <c r="Z149" s="50">
        <f>SUMIFS(Source_Data!$S$3:$S$52586,Source_Data!$A$3:$A$52586,$B149,Source_Data!$E$3:$E$52586,Z$3)/$A149</f>
        <v>0.29107397499166926</v>
      </c>
      <c r="AA149" s="50">
        <f>SUMIFS(Source_Data!$S$3:$S$52586,Source_Data!$A$3:$A$52586,$B149,Source_Data!$E$3:$E$52586,AA$3)/$A149</f>
        <v>0.2715466665313474</v>
      </c>
    </row>
    <row r="150" spans="1:27" x14ac:dyDescent="0.25">
      <c r="A150" s="10">
        <f>INDEX(Installed_Capacity!$H$33:$S$38,MATCH(YEAR('Wind_Profile (South)'!B150),Installed_Capacity!$G$33:$G$38,0),MATCH('Wind_Profile (South)'!C150,Installed_Capacity!$H$32:$S$32,0))</f>
        <v>3781.18</v>
      </c>
      <c r="B150" s="1">
        <f>Date_List!A147</f>
        <v>43626</v>
      </c>
      <c r="C150" s="45">
        <f t="shared" si="3"/>
        <v>6</v>
      </c>
      <c r="D150" s="50">
        <f>SUMIFS(Source_Data!$S$3:$S$52586,Source_Data!$A$3:$A$52586,$B150,Source_Data!$E$3:$E$52586,D$3)/$A150</f>
        <v>1.612623704028901E-2</v>
      </c>
      <c r="E150" s="50">
        <f>SUMIFS(Source_Data!$S$3:$S$52586,Source_Data!$A$3:$A$52586,$B150,Source_Data!$E$3:$E$52586,E$3)/$A150</f>
        <v>1.5612012032222745E-2</v>
      </c>
      <c r="F150" s="50">
        <f>SUMIFS(Source_Data!$S$3:$S$52586,Source_Data!$A$3:$A$52586,$B150,Source_Data!$E$3:$E$52586,F$3)/$A150</f>
        <v>1.3277398476137079E-2</v>
      </c>
      <c r="G150" s="50">
        <f>SUMIFS(Source_Data!$S$3:$S$52586,Source_Data!$A$3:$A$52586,$B150,Source_Data!$E$3:$E$52586,G$3)/$A150</f>
        <v>7.7591547408480954E-3</v>
      </c>
      <c r="H150" s="50">
        <f>SUMIFS(Source_Data!$S$3:$S$52586,Source_Data!$A$3:$A$52586,$B150,Source_Data!$E$3:$E$52586,H$3)/$A150</f>
        <v>7.901504720219615E-3</v>
      </c>
      <c r="I150" s="50">
        <f>SUMIFS(Source_Data!$S$3:$S$52586,Source_Data!$A$3:$A$52586,$B150,Source_Data!$E$3:$E$52586,I$3)/$A150</f>
        <v>6.2791093277759858E-3</v>
      </c>
      <c r="J150" s="50">
        <f>SUMIFS(Source_Data!$S$3:$S$52586,Source_Data!$A$3:$A$52586,$B150,Source_Data!$E$3:$E$52586,J$3)/$A150</f>
        <v>6.9508437545951268E-3</v>
      </c>
      <c r="K150" s="50">
        <f>SUMIFS(Source_Data!$S$3:$S$52586,Source_Data!$A$3:$A$52586,$B150,Source_Data!$E$3:$E$52586,K$3)/$A150</f>
        <v>5.1947977514955647E-3</v>
      </c>
      <c r="L150" s="50">
        <f>SUMIFS(Source_Data!$S$3:$S$52586,Source_Data!$A$3:$A$52586,$B150,Source_Data!$E$3:$E$52586,L$3)/$A150</f>
        <v>1.2280481859631121E-2</v>
      </c>
      <c r="M150" s="50">
        <f>SUMIFS(Source_Data!$S$3:$S$52586,Source_Data!$A$3:$A$52586,$B150,Source_Data!$E$3:$E$52586,M$3)/$A150</f>
        <v>2.3012684801305413E-2</v>
      </c>
      <c r="N150" s="50">
        <f>SUMIFS(Source_Data!$S$3:$S$52586,Source_Data!$A$3:$A$52586,$B150,Source_Data!$E$3:$E$52586,N$3)/$A150</f>
        <v>3.0055471331965154E-2</v>
      </c>
      <c r="O150" s="50">
        <f>SUMIFS(Source_Data!$S$3:$S$52586,Source_Data!$A$3:$A$52586,$B150,Source_Data!$E$3:$E$52586,O$3)/$A150</f>
        <v>1.7233023968972649E-2</v>
      </c>
      <c r="P150" s="50">
        <f>SUMIFS(Source_Data!$S$3:$S$52586,Source_Data!$A$3:$A$52586,$B150,Source_Data!$E$3:$E$52586,P$3)/$A150</f>
        <v>7.0438460348356859E-3</v>
      </c>
      <c r="Q150" s="50">
        <f>SUMIFS(Source_Data!$S$3:$S$52586,Source_Data!$A$3:$A$52586,$B150,Source_Data!$E$3:$E$52586,Q$3)/$A150</f>
        <v>4.4156366189919555E-3</v>
      </c>
      <c r="R150" s="50">
        <f>SUMIFS(Source_Data!$S$3:$S$52586,Source_Data!$A$3:$A$52586,$B150,Source_Data!$E$3:$E$52586,R$3)/$A150</f>
        <v>5.3422126479035648E-3</v>
      </c>
      <c r="S150" s="50">
        <f>SUMIFS(Source_Data!$S$3:$S$52586,Source_Data!$A$3:$A$52586,$B150,Source_Data!$E$3:$E$52586,S$3)/$A150</f>
        <v>5.7099187036850933E-3</v>
      </c>
      <c r="T150" s="50">
        <f>SUMIFS(Source_Data!$S$3:$S$52586,Source_Data!$A$3:$A$52586,$B150,Source_Data!$E$3:$E$52586,T$3)/$A150</f>
        <v>1.6863319765522935E-2</v>
      </c>
      <c r="U150" s="50">
        <f>SUMIFS(Source_Data!$S$3:$S$52586,Source_Data!$A$3:$A$52586,$B150,Source_Data!$E$3:$E$52586,U$3)/$A150</f>
        <v>4.0076346770055914E-2</v>
      </c>
      <c r="V150" s="50">
        <f>SUMIFS(Source_Data!$S$3:$S$52586,Source_Data!$A$3:$A$52586,$B150,Source_Data!$E$3:$E$52586,V$3)/$A150</f>
        <v>9.7577527431648325E-2</v>
      </c>
      <c r="W150" s="50">
        <f>SUMIFS(Source_Data!$S$3:$S$52586,Source_Data!$A$3:$A$52586,$B150,Source_Data!$E$3:$E$52586,W$3)/$A150</f>
        <v>9.4332219156453803E-2</v>
      </c>
      <c r="X150" s="50">
        <f>SUMIFS(Source_Data!$S$3:$S$52586,Source_Data!$A$3:$A$52586,$B150,Source_Data!$E$3:$E$52586,X$3)/$A150</f>
        <v>0.10885480688594566</v>
      </c>
      <c r="Y150" s="50">
        <f>SUMIFS(Source_Data!$S$3:$S$52586,Source_Data!$A$3:$A$52586,$B150,Source_Data!$E$3:$E$52586,Y$3)/$A150</f>
        <v>0.15014454763830337</v>
      </c>
      <c r="Z150" s="50">
        <f>SUMIFS(Source_Data!$S$3:$S$52586,Source_Data!$A$3:$A$52586,$B150,Source_Data!$E$3:$E$52586,Z$3)/$A150</f>
        <v>0.14768446928762979</v>
      </c>
      <c r="AA150" s="50">
        <f>SUMIFS(Source_Data!$S$3:$S$52586,Source_Data!$A$3:$A$52586,$B150,Source_Data!$E$3:$E$52586,AA$3)/$A150</f>
        <v>0.1017623600376073</v>
      </c>
    </row>
    <row r="151" spans="1:27" x14ac:dyDescent="0.25">
      <c r="A151" s="10">
        <f>INDEX(Installed_Capacity!$H$33:$S$38,MATCH(YEAR('Wind_Profile (South)'!B151),Installed_Capacity!$G$33:$G$38,0),MATCH('Wind_Profile (South)'!C151,Installed_Capacity!$H$32:$S$32,0))</f>
        <v>3781.18</v>
      </c>
      <c r="B151" s="1">
        <f>Date_List!A148</f>
        <v>43628</v>
      </c>
      <c r="C151" s="45">
        <f t="shared" si="3"/>
        <v>6</v>
      </c>
      <c r="D151" s="50">
        <f>SUMIFS(Source_Data!$S$3:$S$52586,Source_Data!$A$3:$A$52586,$B151,Source_Data!$E$3:$E$52586,D$3)/$A151</f>
        <v>0.21622456248128891</v>
      </c>
      <c r="E151" s="50">
        <f>SUMIFS(Source_Data!$S$3:$S$52586,Source_Data!$A$3:$A$52586,$B151,Source_Data!$E$3:$E$52586,E$3)/$A151</f>
        <v>0.1891315187076521</v>
      </c>
      <c r="F151" s="50">
        <f>SUMIFS(Source_Data!$S$3:$S$52586,Source_Data!$A$3:$A$52586,$B151,Source_Data!$E$3:$E$52586,F$3)/$A151</f>
        <v>0.18447035280679577</v>
      </c>
      <c r="G151" s="50">
        <f>SUMIFS(Source_Data!$S$3:$S$52586,Source_Data!$A$3:$A$52586,$B151,Source_Data!$E$3:$E$52586,G$3)/$A151</f>
        <v>0.19952932305021184</v>
      </c>
      <c r="H151" s="50">
        <f>SUMIFS(Source_Data!$S$3:$S$52586,Source_Data!$A$3:$A$52586,$B151,Source_Data!$E$3:$E$52586,H$3)/$A151</f>
        <v>0.13589073841208302</v>
      </c>
      <c r="I151" s="50">
        <f>SUMIFS(Source_Data!$S$3:$S$52586,Source_Data!$A$3:$A$52586,$B151,Source_Data!$E$3:$E$52586,I$3)/$A151</f>
        <v>9.6700015553081317E-2</v>
      </c>
      <c r="J151" s="50">
        <f>SUMIFS(Source_Data!$S$3:$S$52586,Source_Data!$A$3:$A$52586,$B151,Source_Data!$E$3:$E$52586,J$3)/$A151</f>
        <v>6.1298294987543571E-2</v>
      </c>
      <c r="K151" s="50">
        <f>SUMIFS(Source_Data!$S$3:$S$52586,Source_Data!$A$3:$A$52586,$B151,Source_Data!$E$3:$E$52586,K$3)/$A151</f>
        <v>3.2852828606149402E-2</v>
      </c>
      <c r="L151" s="50">
        <f>SUMIFS(Source_Data!$S$3:$S$52586,Source_Data!$A$3:$A$52586,$B151,Source_Data!$E$3:$E$52586,L$3)/$A151</f>
        <v>3.259613911741837E-2</v>
      </c>
      <c r="M151" s="50">
        <f>SUMIFS(Source_Data!$S$3:$S$52586,Source_Data!$A$3:$A$52586,$B151,Source_Data!$E$3:$E$52586,M$3)/$A151</f>
        <v>4.2038631198726327E-2</v>
      </c>
      <c r="N151" s="50">
        <f>SUMIFS(Source_Data!$S$3:$S$52586,Source_Data!$A$3:$A$52586,$B151,Source_Data!$E$3:$E$52586,N$3)/$A151</f>
        <v>4.9574385467235096E-2</v>
      </c>
      <c r="O151" s="50">
        <f>SUMIFS(Source_Data!$S$3:$S$52586,Source_Data!$A$3:$A$52586,$B151,Source_Data!$E$3:$E$52586,O$3)/$A151</f>
        <v>6.4482006719066537E-2</v>
      </c>
      <c r="P151" s="50">
        <f>SUMIFS(Source_Data!$S$3:$S$52586,Source_Data!$A$3:$A$52586,$B151,Source_Data!$E$3:$E$52586,P$3)/$A151</f>
        <v>0.13930557528046802</v>
      </c>
      <c r="Q151" s="50">
        <f>SUMIFS(Source_Data!$S$3:$S$52586,Source_Data!$A$3:$A$52586,$B151,Source_Data!$E$3:$E$52586,Q$3)/$A151</f>
        <v>0.22451299063625643</v>
      </c>
      <c r="R151" s="50">
        <f>SUMIFS(Source_Data!$S$3:$S$52586,Source_Data!$A$3:$A$52586,$B151,Source_Data!$E$3:$E$52586,R$3)/$A151</f>
        <v>0.2728871665035783</v>
      </c>
      <c r="S151" s="50">
        <f>SUMIFS(Source_Data!$S$3:$S$52586,Source_Data!$A$3:$A$52586,$B151,Source_Data!$E$3:$E$52586,S$3)/$A151</f>
        <v>0.28330842984385829</v>
      </c>
      <c r="T151" s="50">
        <f>SUMIFS(Source_Data!$S$3:$S$52586,Source_Data!$A$3:$A$52586,$B151,Source_Data!$E$3:$E$52586,T$3)/$A151</f>
        <v>0.29593198543285432</v>
      </c>
      <c r="U151" s="50">
        <f>SUMIFS(Source_Data!$S$3:$S$52586,Source_Data!$A$3:$A$52586,$B151,Source_Data!$E$3:$E$52586,U$3)/$A151</f>
        <v>0.30147600120676615</v>
      </c>
      <c r="V151" s="50">
        <f>SUMIFS(Source_Data!$S$3:$S$52586,Source_Data!$A$3:$A$52586,$B151,Source_Data!$E$3:$E$52586,V$3)/$A151</f>
        <v>0.31436823947286296</v>
      </c>
      <c r="W151" s="50">
        <f>SUMIFS(Source_Data!$S$3:$S$52586,Source_Data!$A$3:$A$52586,$B151,Source_Data!$E$3:$E$52586,W$3)/$A151</f>
        <v>0.29952963609084998</v>
      </c>
      <c r="X151" s="50">
        <f>SUMIFS(Source_Data!$S$3:$S$52586,Source_Data!$A$3:$A$52586,$B151,Source_Data!$E$3:$E$52586,X$3)/$A151</f>
        <v>0.34922861591275745</v>
      </c>
      <c r="Y151" s="50">
        <f>SUMIFS(Source_Data!$S$3:$S$52586,Source_Data!$A$3:$A$52586,$B151,Source_Data!$E$3:$E$52586,Y$3)/$A151</f>
        <v>0.45254938809181261</v>
      </c>
      <c r="Z151" s="50">
        <f>SUMIFS(Source_Data!$S$3:$S$52586,Source_Data!$A$3:$A$52586,$B151,Source_Data!$E$3:$E$52586,Z$3)/$A151</f>
        <v>0.47421130496987712</v>
      </c>
      <c r="AA151" s="50">
        <f>SUMIFS(Source_Data!$S$3:$S$52586,Source_Data!$A$3:$A$52586,$B151,Source_Data!$E$3:$E$52586,AA$3)/$A151</f>
        <v>0.47076887307903886</v>
      </c>
    </row>
    <row r="152" spans="1:27" x14ac:dyDescent="0.25">
      <c r="A152" s="10">
        <f>INDEX(Installed_Capacity!$H$33:$S$38,MATCH(YEAR('Wind_Profile (South)'!B152),Installed_Capacity!$G$33:$G$38,0),MATCH('Wind_Profile (South)'!C152,Installed_Capacity!$H$32:$S$32,0))</f>
        <v>3781.18</v>
      </c>
      <c r="B152" s="1">
        <f>Date_List!A149</f>
        <v>43621</v>
      </c>
      <c r="C152" s="45">
        <f t="shared" si="3"/>
        <v>6</v>
      </c>
      <c r="D152" s="50">
        <f>SUMIFS(Source_Data!$S$3:$S$52586,Source_Data!$A$3:$A$52586,$B152,Source_Data!$E$3:$E$52586,D$3)/$A152</f>
        <v>0.61105941302609235</v>
      </c>
      <c r="E152" s="50">
        <f>SUMIFS(Source_Data!$S$3:$S$52586,Source_Data!$A$3:$A$52586,$B152,Source_Data!$E$3:$E$52586,E$3)/$A152</f>
        <v>0.59982470426612855</v>
      </c>
      <c r="F152" s="50">
        <f>SUMIFS(Source_Data!$S$3:$S$52586,Source_Data!$A$3:$A$52586,$B152,Source_Data!$E$3:$E$52586,F$3)/$A152</f>
        <v>0.562703755748999</v>
      </c>
      <c r="G152" s="50">
        <f>SUMIFS(Source_Data!$S$3:$S$52586,Source_Data!$A$3:$A$52586,$B152,Source_Data!$E$3:$E$52586,G$3)/$A152</f>
        <v>0.55259250528406478</v>
      </c>
      <c r="H152" s="50">
        <f>SUMIFS(Source_Data!$S$3:$S$52586,Source_Data!$A$3:$A$52586,$B152,Source_Data!$E$3:$E$52586,H$3)/$A152</f>
        <v>0.49519725594787872</v>
      </c>
      <c r="I152" s="50">
        <f>SUMIFS(Source_Data!$S$3:$S$52586,Source_Data!$A$3:$A$52586,$B152,Source_Data!$E$3:$E$52586,I$3)/$A152</f>
        <v>0.39171592454762805</v>
      </c>
      <c r="J152" s="50">
        <f>SUMIFS(Source_Data!$S$3:$S$52586,Source_Data!$A$3:$A$52586,$B152,Source_Data!$E$3:$E$52586,J$3)/$A152</f>
        <v>0.33193368477856117</v>
      </c>
      <c r="K152" s="50">
        <f>SUMIFS(Source_Data!$S$3:$S$52586,Source_Data!$A$3:$A$52586,$B152,Source_Data!$E$3:$E$52586,K$3)/$A152</f>
        <v>0.21391417085274969</v>
      </c>
      <c r="L152" s="50">
        <f>SUMIFS(Source_Data!$S$3:$S$52586,Source_Data!$A$3:$A$52586,$B152,Source_Data!$E$3:$E$52586,L$3)/$A152</f>
        <v>0.11683336215149769</v>
      </c>
      <c r="M152" s="50">
        <f>SUMIFS(Source_Data!$S$3:$S$52586,Source_Data!$A$3:$A$52586,$B152,Source_Data!$E$3:$E$52586,M$3)/$A152</f>
        <v>5.9654303137380391E-2</v>
      </c>
      <c r="N152" s="50">
        <f>SUMIFS(Source_Data!$S$3:$S$52586,Source_Data!$A$3:$A$52586,$B152,Source_Data!$E$3:$E$52586,N$3)/$A152</f>
        <v>1.2033211737870189E-2</v>
      </c>
      <c r="O152" s="50">
        <f>SUMIFS(Source_Data!$S$3:$S$52586,Source_Data!$A$3:$A$52586,$B152,Source_Data!$E$3:$E$52586,O$3)/$A152</f>
        <v>5.2052435975013089E-3</v>
      </c>
      <c r="P152" s="50">
        <f>SUMIFS(Source_Data!$S$3:$S$52586,Source_Data!$A$3:$A$52586,$B152,Source_Data!$E$3:$E$52586,P$3)/$A152</f>
        <v>8.6963183680755732E-3</v>
      </c>
      <c r="Q152" s="50">
        <f>SUMIFS(Source_Data!$S$3:$S$52586,Source_Data!$A$3:$A$52586,$B152,Source_Data!$E$3:$E$52586,Q$3)/$A152</f>
        <v>3.2926727189924843E-2</v>
      </c>
      <c r="R152" s="50">
        <f>SUMIFS(Source_Data!$S$3:$S$52586,Source_Data!$A$3:$A$52586,$B152,Source_Data!$E$3:$E$52586,R$3)/$A152</f>
        <v>9.7321990003914116E-2</v>
      </c>
      <c r="S152" s="50">
        <f>SUMIFS(Source_Data!$S$3:$S$52586,Source_Data!$A$3:$A$52586,$B152,Source_Data!$E$3:$E$52586,S$3)/$A152</f>
        <v>0.18518508159198982</v>
      </c>
      <c r="T152" s="50">
        <f>SUMIFS(Source_Data!$S$3:$S$52586,Source_Data!$A$3:$A$52586,$B152,Source_Data!$E$3:$E$52586,T$3)/$A152</f>
        <v>0.19382137927049228</v>
      </c>
      <c r="U152" s="50">
        <f>SUMIFS(Source_Data!$S$3:$S$52586,Source_Data!$A$3:$A$52586,$B152,Source_Data!$E$3:$E$52586,U$3)/$A152</f>
        <v>0.24401237222851069</v>
      </c>
      <c r="V152" s="50">
        <f>SUMIFS(Source_Data!$S$3:$S$52586,Source_Data!$A$3:$A$52586,$B152,Source_Data!$E$3:$E$52586,V$3)/$A152</f>
        <v>0.26396742872277967</v>
      </c>
      <c r="W152" s="50">
        <f>SUMIFS(Source_Data!$S$3:$S$52586,Source_Data!$A$3:$A$52586,$B152,Source_Data!$E$3:$E$52586,W$3)/$A152</f>
        <v>0.3565325149596158</v>
      </c>
      <c r="X152" s="50">
        <f>SUMIFS(Source_Data!$S$3:$S$52586,Source_Data!$A$3:$A$52586,$B152,Source_Data!$E$3:$E$52586,X$3)/$A152</f>
        <v>0.39948707368493436</v>
      </c>
      <c r="Y152" s="50">
        <f>SUMIFS(Source_Data!$S$3:$S$52586,Source_Data!$A$3:$A$52586,$B152,Source_Data!$E$3:$E$52586,Y$3)/$A152</f>
        <v>0.35848143183503561</v>
      </c>
      <c r="Z152" s="50">
        <f>SUMIFS(Source_Data!$S$3:$S$52586,Source_Data!$A$3:$A$52586,$B152,Source_Data!$E$3:$E$52586,Z$3)/$A152</f>
        <v>0.36882102332684508</v>
      </c>
      <c r="AA152" s="50">
        <f>SUMIFS(Source_Data!$S$3:$S$52586,Source_Data!$A$3:$A$52586,$B152,Source_Data!$E$3:$E$52586,AA$3)/$A152</f>
        <v>0.37903153557355118</v>
      </c>
    </row>
    <row r="153" spans="1:27" x14ac:dyDescent="0.25">
      <c r="A153" s="10">
        <f>INDEX(Installed_Capacity!$H$33:$S$38,MATCH(YEAR('Wind_Profile (South)'!B153),Installed_Capacity!$G$33:$G$38,0),MATCH('Wind_Profile (South)'!C153,Installed_Capacity!$H$32:$S$32,0))</f>
        <v>3781.18</v>
      </c>
      <c r="B153" s="1">
        <f>Date_List!A150</f>
        <v>43635</v>
      </c>
      <c r="C153" s="45">
        <f t="shared" si="3"/>
        <v>6</v>
      </c>
      <c r="D153" s="50">
        <f>SUMIFS(Source_Data!$S$3:$S$52586,Source_Data!$A$3:$A$52586,$B153,Source_Data!$E$3:$E$52586,D$3)/$A153</f>
        <v>0.67723932734728309</v>
      </c>
      <c r="E153" s="50">
        <f>SUMIFS(Source_Data!$S$3:$S$52586,Source_Data!$A$3:$A$52586,$B153,Source_Data!$E$3:$E$52586,E$3)/$A153</f>
        <v>0.6874317099878875</v>
      </c>
      <c r="F153" s="50">
        <f>SUMIFS(Source_Data!$S$3:$S$52586,Source_Data!$A$3:$A$52586,$B153,Source_Data!$E$3:$E$52586,F$3)/$A153</f>
        <v>0.63757463521255275</v>
      </c>
      <c r="G153" s="50">
        <f>SUMIFS(Source_Data!$S$3:$S$52586,Source_Data!$A$3:$A$52586,$B153,Source_Data!$E$3:$E$52586,G$3)/$A153</f>
        <v>0.58080173225395249</v>
      </c>
      <c r="H153" s="50">
        <f>SUMIFS(Source_Data!$S$3:$S$52586,Source_Data!$A$3:$A$52586,$B153,Source_Data!$E$3:$E$52586,H$3)/$A153</f>
        <v>0.49644424978340096</v>
      </c>
      <c r="I153" s="50">
        <f>SUMIFS(Source_Data!$S$3:$S$52586,Source_Data!$A$3:$A$52586,$B153,Source_Data!$E$3:$E$52586,I$3)/$A153</f>
        <v>0.42324118960747703</v>
      </c>
      <c r="J153" s="50">
        <f>SUMIFS(Source_Data!$S$3:$S$52586,Source_Data!$A$3:$A$52586,$B153,Source_Data!$E$3:$E$52586,J$3)/$A153</f>
        <v>0.39328600834951</v>
      </c>
      <c r="K153" s="50">
        <f>SUMIFS(Source_Data!$S$3:$S$52586,Source_Data!$A$3:$A$52586,$B153,Source_Data!$E$3:$E$52586,K$3)/$A153</f>
        <v>0.29125933786516378</v>
      </c>
      <c r="L153" s="50">
        <f>SUMIFS(Source_Data!$S$3:$S$52586,Source_Data!$A$3:$A$52586,$B153,Source_Data!$E$3:$E$52586,L$3)/$A153</f>
        <v>0.2042491901081144</v>
      </c>
      <c r="M153" s="50">
        <f>SUMIFS(Source_Data!$S$3:$S$52586,Source_Data!$A$3:$A$52586,$B153,Source_Data!$E$3:$E$52586,M$3)/$A153</f>
        <v>0.16495277676518971</v>
      </c>
      <c r="N153" s="50">
        <f>SUMIFS(Source_Data!$S$3:$S$52586,Source_Data!$A$3:$A$52586,$B153,Source_Data!$E$3:$E$52586,N$3)/$A153</f>
        <v>0.11526221998212199</v>
      </c>
      <c r="O153" s="50">
        <f>SUMIFS(Source_Data!$S$3:$S$52586,Source_Data!$A$3:$A$52586,$B153,Source_Data!$E$3:$E$52586,O$3)/$A153</f>
        <v>5.9498380063366468E-2</v>
      </c>
      <c r="P153" s="50">
        <f>SUMIFS(Source_Data!$S$3:$S$52586,Source_Data!$A$3:$A$52586,$B153,Source_Data!$E$3:$E$52586,P$3)/$A153</f>
        <v>4.6928282813037202E-2</v>
      </c>
      <c r="Q153" s="50">
        <f>SUMIFS(Source_Data!$S$3:$S$52586,Source_Data!$A$3:$A$52586,$B153,Source_Data!$E$3:$E$52586,Q$3)/$A153</f>
        <v>0.12163651020131282</v>
      </c>
      <c r="R153" s="50">
        <f>SUMIFS(Source_Data!$S$3:$S$52586,Source_Data!$A$3:$A$52586,$B153,Source_Data!$E$3:$E$52586,R$3)/$A153</f>
        <v>0.307051177029393</v>
      </c>
      <c r="S153" s="50">
        <f>SUMIFS(Source_Data!$S$3:$S$52586,Source_Data!$A$3:$A$52586,$B153,Source_Data!$E$3:$E$52586,S$3)/$A153</f>
        <v>0.47570339108664494</v>
      </c>
      <c r="T153" s="50">
        <f>SUMIFS(Source_Data!$S$3:$S$52586,Source_Data!$A$3:$A$52586,$B153,Source_Data!$E$3:$E$52586,T$3)/$A153</f>
        <v>0.59556791856034363</v>
      </c>
      <c r="U153" s="50">
        <f>SUMIFS(Source_Data!$S$3:$S$52586,Source_Data!$A$3:$A$52586,$B153,Source_Data!$E$3:$E$52586,U$3)/$A153</f>
        <v>0.69992952721980972</v>
      </c>
      <c r="V153" s="50">
        <f>SUMIFS(Source_Data!$S$3:$S$52586,Source_Data!$A$3:$A$52586,$B153,Source_Data!$E$3:$E$52586,V$3)/$A153</f>
        <v>0.72042271095689714</v>
      </c>
      <c r="W153" s="50">
        <f>SUMIFS(Source_Data!$S$3:$S$52586,Source_Data!$A$3:$A$52586,$B153,Source_Data!$E$3:$E$52586,W$3)/$A153</f>
        <v>0.73562643249673387</v>
      </c>
      <c r="X153" s="50">
        <f>SUMIFS(Source_Data!$S$3:$S$52586,Source_Data!$A$3:$A$52586,$B153,Source_Data!$E$3:$E$52586,X$3)/$A153</f>
        <v>0.71817187674667704</v>
      </c>
      <c r="Y153" s="50">
        <f>SUMIFS(Source_Data!$S$3:$S$52586,Source_Data!$A$3:$A$52586,$B153,Source_Data!$E$3:$E$52586,Y$3)/$A153</f>
        <v>0.71058032058695975</v>
      </c>
      <c r="Z153" s="50">
        <f>SUMIFS(Source_Data!$S$3:$S$52586,Source_Data!$A$3:$A$52586,$B153,Source_Data!$E$3:$E$52586,Z$3)/$A153</f>
        <v>0.70703120979323919</v>
      </c>
      <c r="AA153" s="50">
        <f>SUMIFS(Source_Data!$S$3:$S$52586,Source_Data!$A$3:$A$52586,$B153,Source_Data!$E$3:$E$52586,AA$3)/$A153</f>
        <v>0.74822630504842402</v>
      </c>
    </row>
    <row r="154" spans="1:27" x14ac:dyDescent="0.25">
      <c r="A154" s="10">
        <f>INDEX(Installed_Capacity!$H$33:$S$38,MATCH(YEAR('Wind_Profile (South)'!B154),Installed_Capacity!$G$33:$G$38,0),MATCH('Wind_Profile (South)'!C154,Installed_Capacity!$H$32:$S$32,0))</f>
        <v>3781.18</v>
      </c>
      <c r="B154" s="1">
        <f>Date_List!A151</f>
        <v>43670</v>
      </c>
      <c r="C154" s="45">
        <f t="shared" si="3"/>
        <v>7</v>
      </c>
      <c r="D154" s="50">
        <f>SUMIFS(Source_Data!$S$3:$S$52586,Source_Data!$A$3:$A$52586,$B154,Source_Data!$E$3:$E$52586,D$3)/$A154</f>
        <v>0.33018267711560945</v>
      </c>
      <c r="E154" s="50">
        <f>SUMIFS(Source_Data!$S$3:$S$52586,Source_Data!$A$3:$A$52586,$B154,Source_Data!$E$3:$E$52586,E$3)/$A154</f>
        <v>0.35581326614628234</v>
      </c>
      <c r="F154" s="50">
        <f>SUMIFS(Source_Data!$S$3:$S$52586,Source_Data!$A$3:$A$52586,$B154,Source_Data!$E$3:$E$52586,F$3)/$A154</f>
        <v>0.35539484035697849</v>
      </c>
      <c r="G154" s="50">
        <f>SUMIFS(Source_Data!$S$3:$S$52586,Source_Data!$A$3:$A$52586,$B154,Source_Data!$E$3:$E$52586,G$3)/$A154</f>
        <v>0.33079867640710042</v>
      </c>
      <c r="H154" s="50">
        <f>SUMIFS(Source_Data!$S$3:$S$52586,Source_Data!$A$3:$A$52586,$B154,Source_Data!$E$3:$E$52586,H$3)/$A154</f>
        <v>0.27362477373544769</v>
      </c>
      <c r="I154" s="50">
        <f>SUMIFS(Source_Data!$S$3:$S$52586,Source_Data!$A$3:$A$52586,$B154,Source_Data!$E$3:$E$52586,I$3)/$A154</f>
        <v>0.2046202750136201</v>
      </c>
      <c r="J154" s="50">
        <f>SUMIFS(Source_Data!$S$3:$S$52586,Source_Data!$A$3:$A$52586,$B154,Source_Data!$E$3:$E$52586,J$3)/$A154</f>
        <v>0.14763131570911728</v>
      </c>
      <c r="K154" s="50">
        <f>SUMIFS(Source_Data!$S$3:$S$52586,Source_Data!$A$3:$A$52586,$B154,Source_Data!$E$3:$E$52586,K$3)/$A154</f>
        <v>0.11670361413579888</v>
      </c>
      <c r="L154" s="50">
        <f>SUMIFS(Source_Data!$S$3:$S$52586,Source_Data!$A$3:$A$52586,$B154,Source_Data!$E$3:$E$52586,L$3)/$A154</f>
        <v>5.6948178258638842E-2</v>
      </c>
      <c r="M154" s="50">
        <f>SUMIFS(Source_Data!$S$3:$S$52586,Source_Data!$A$3:$A$52586,$B154,Source_Data!$E$3:$E$52586,M$3)/$A154</f>
        <v>2.2157271442777123E-2</v>
      </c>
      <c r="N154" s="50">
        <f>SUMIFS(Source_Data!$S$3:$S$52586,Source_Data!$A$3:$A$52586,$B154,Source_Data!$E$3:$E$52586,N$3)/$A154</f>
        <v>1.9312377037062504E-2</v>
      </c>
      <c r="O154" s="50">
        <f>SUMIFS(Source_Data!$S$3:$S$52586,Source_Data!$A$3:$A$52586,$B154,Source_Data!$E$3:$E$52586,O$3)/$A154</f>
        <v>2.4835772396976607E-2</v>
      </c>
      <c r="P154" s="50">
        <f>SUMIFS(Source_Data!$S$3:$S$52586,Source_Data!$A$3:$A$52586,$B154,Source_Data!$E$3:$E$52586,P$3)/$A154</f>
        <v>4.2616921489323445E-2</v>
      </c>
      <c r="Q154" s="50">
        <f>SUMIFS(Source_Data!$S$3:$S$52586,Source_Data!$A$3:$A$52586,$B154,Source_Data!$E$3:$E$52586,Q$3)/$A154</f>
        <v>8.2225038803230732E-2</v>
      </c>
      <c r="R154" s="50">
        <f>SUMIFS(Source_Data!$S$3:$S$52586,Source_Data!$A$3:$A$52586,$B154,Source_Data!$E$3:$E$52586,R$3)/$A154</f>
        <v>0.18603699892440986</v>
      </c>
      <c r="S154" s="50">
        <f>SUMIFS(Source_Data!$S$3:$S$52586,Source_Data!$A$3:$A$52586,$B154,Source_Data!$E$3:$E$52586,S$3)/$A154</f>
        <v>0.37853368250995723</v>
      </c>
      <c r="T154" s="50">
        <f>SUMIFS(Source_Data!$S$3:$S$52586,Source_Data!$A$3:$A$52586,$B154,Source_Data!$E$3:$E$52586,T$3)/$A154</f>
        <v>0.46545228315684523</v>
      </c>
      <c r="U154" s="50">
        <f>SUMIFS(Source_Data!$S$3:$S$52586,Source_Data!$A$3:$A$52586,$B154,Source_Data!$E$3:$E$52586,U$3)/$A154</f>
        <v>0.43496414354302099</v>
      </c>
      <c r="V154" s="50">
        <f>SUMIFS(Source_Data!$S$3:$S$52586,Source_Data!$A$3:$A$52586,$B154,Source_Data!$E$3:$E$52586,V$3)/$A154</f>
        <v>0.40003885196314382</v>
      </c>
      <c r="W154" s="50">
        <f>SUMIFS(Source_Data!$S$3:$S$52586,Source_Data!$A$3:$A$52586,$B154,Source_Data!$E$3:$E$52586,W$3)/$A154</f>
        <v>0.43831438527814071</v>
      </c>
      <c r="X154" s="50">
        <f>SUMIFS(Source_Data!$S$3:$S$52586,Source_Data!$A$3:$A$52586,$B154,Source_Data!$E$3:$E$52586,X$3)/$A154</f>
        <v>0.4609319556463855</v>
      </c>
      <c r="Y154" s="50">
        <f>SUMIFS(Source_Data!$S$3:$S$52586,Source_Data!$A$3:$A$52586,$B154,Source_Data!$E$3:$E$52586,Y$3)/$A154</f>
        <v>0.42497637184503251</v>
      </c>
      <c r="Z154" s="50">
        <f>SUMIFS(Source_Data!$S$3:$S$52586,Source_Data!$A$3:$A$52586,$B154,Source_Data!$E$3:$E$52586,Z$3)/$A154</f>
        <v>0.45178158481981817</v>
      </c>
      <c r="AA154" s="50">
        <f>SUMIFS(Source_Data!$S$3:$S$52586,Source_Data!$A$3:$A$52586,$B154,Source_Data!$E$3:$E$52586,AA$3)/$A154</f>
        <v>0.46910412798227008</v>
      </c>
    </row>
    <row r="155" spans="1:27" x14ac:dyDescent="0.25">
      <c r="A155" s="10">
        <f>INDEX(Installed_Capacity!$H$33:$S$38,MATCH(YEAR('Wind_Profile (South)'!B155),Installed_Capacity!$G$33:$G$38,0),MATCH('Wind_Profile (South)'!C155,Installed_Capacity!$H$32:$S$32,0))</f>
        <v>3781.18</v>
      </c>
      <c r="B155" s="1">
        <f>Date_List!A152</f>
        <v>43672</v>
      </c>
      <c r="C155" s="45">
        <f t="shared" si="3"/>
        <v>7</v>
      </c>
      <c r="D155" s="50">
        <f>SUMIFS(Source_Data!$S$3:$S$52586,Source_Data!$A$3:$A$52586,$B155,Source_Data!$E$3:$E$52586,D$3)/$A155</f>
        <v>0.23036851012911314</v>
      </c>
      <c r="E155" s="50">
        <f>SUMIFS(Source_Data!$S$3:$S$52586,Source_Data!$A$3:$A$52586,$B155,Source_Data!$E$3:$E$52586,E$3)/$A155</f>
        <v>0.26200845438196546</v>
      </c>
      <c r="F155" s="50">
        <f>SUMIFS(Source_Data!$S$3:$S$52586,Source_Data!$A$3:$A$52586,$B155,Source_Data!$E$3:$E$52586,F$3)/$A155</f>
        <v>0.26015469901089078</v>
      </c>
      <c r="G155" s="50">
        <f>SUMIFS(Source_Data!$S$3:$S$52586,Source_Data!$A$3:$A$52586,$B155,Source_Data!$E$3:$E$52586,G$3)/$A155</f>
        <v>0.26359851761989644</v>
      </c>
      <c r="H155" s="50">
        <f>SUMIFS(Source_Data!$S$3:$S$52586,Source_Data!$A$3:$A$52586,$B155,Source_Data!$E$3:$E$52586,H$3)/$A155</f>
        <v>0.2671611991600506</v>
      </c>
      <c r="I155" s="50">
        <f>SUMIFS(Source_Data!$S$3:$S$52586,Source_Data!$A$3:$A$52586,$B155,Source_Data!$E$3:$E$52586,I$3)/$A155</f>
        <v>0.26669615221438808</v>
      </c>
      <c r="J155" s="50">
        <f>SUMIFS(Source_Data!$S$3:$S$52586,Source_Data!$A$3:$A$52586,$B155,Source_Data!$E$3:$E$52586,J$3)/$A155</f>
        <v>0.20050409513855466</v>
      </c>
      <c r="K155" s="50">
        <f>SUMIFS(Source_Data!$S$3:$S$52586,Source_Data!$A$3:$A$52586,$B155,Source_Data!$E$3:$E$52586,K$3)/$A155</f>
        <v>0.12236577446802321</v>
      </c>
      <c r="L155" s="50">
        <f>SUMIFS(Source_Data!$S$3:$S$52586,Source_Data!$A$3:$A$52586,$B155,Source_Data!$E$3:$E$52586,L$3)/$A155</f>
        <v>5.4680275668177659E-2</v>
      </c>
      <c r="M155" s="50">
        <f>SUMIFS(Source_Data!$S$3:$S$52586,Source_Data!$A$3:$A$52586,$B155,Source_Data!$E$3:$E$52586,M$3)/$A155</f>
        <v>2.5351357939320529E-2</v>
      </c>
      <c r="N155" s="50">
        <f>SUMIFS(Source_Data!$S$3:$S$52586,Source_Data!$A$3:$A$52586,$B155,Source_Data!$E$3:$E$52586,N$3)/$A155</f>
        <v>1.9600092591466157E-2</v>
      </c>
      <c r="O155" s="50">
        <f>SUMIFS(Source_Data!$S$3:$S$52586,Source_Data!$A$3:$A$52586,$B155,Source_Data!$E$3:$E$52586,O$3)/$A155</f>
        <v>3.6903787891346088E-2</v>
      </c>
      <c r="P155" s="50">
        <f>SUMIFS(Source_Data!$S$3:$S$52586,Source_Data!$A$3:$A$52586,$B155,Source_Data!$E$3:$E$52586,P$3)/$A155</f>
        <v>0.11989033645158391</v>
      </c>
      <c r="Q155" s="50">
        <f>SUMIFS(Source_Data!$S$3:$S$52586,Source_Data!$A$3:$A$52586,$B155,Source_Data!$E$3:$E$52586,Q$3)/$A155</f>
        <v>0.20496562352017095</v>
      </c>
      <c r="R155" s="50">
        <f>SUMIFS(Source_Data!$S$3:$S$52586,Source_Data!$A$3:$A$52586,$B155,Source_Data!$E$3:$E$52586,R$3)/$A155</f>
        <v>0.30382133750337198</v>
      </c>
      <c r="S155" s="50">
        <f>SUMIFS(Source_Data!$S$3:$S$52586,Source_Data!$A$3:$A$52586,$B155,Source_Data!$E$3:$E$52586,S$3)/$A155</f>
        <v>0.3713607149530041</v>
      </c>
      <c r="T155" s="50">
        <f>SUMIFS(Source_Data!$S$3:$S$52586,Source_Data!$A$3:$A$52586,$B155,Source_Data!$E$3:$E$52586,T$3)/$A155</f>
        <v>0.41407005103592004</v>
      </c>
      <c r="U155" s="50">
        <f>SUMIFS(Source_Data!$S$3:$S$52586,Source_Data!$A$3:$A$52586,$B155,Source_Data!$E$3:$E$52586,U$3)/$A155</f>
        <v>0.43325523649336983</v>
      </c>
      <c r="V155" s="50">
        <f>SUMIFS(Source_Data!$S$3:$S$52586,Source_Data!$A$3:$A$52586,$B155,Source_Data!$E$3:$E$52586,V$3)/$A155</f>
        <v>0.51286124372814834</v>
      </c>
      <c r="W155" s="50">
        <f>SUMIFS(Source_Data!$S$3:$S$52586,Source_Data!$A$3:$A$52586,$B155,Source_Data!$E$3:$E$52586,W$3)/$A155</f>
        <v>0.52217465780920247</v>
      </c>
      <c r="X155" s="50">
        <f>SUMIFS(Source_Data!$S$3:$S$52586,Source_Data!$A$3:$A$52586,$B155,Source_Data!$E$3:$E$52586,X$3)/$A155</f>
        <v>0.48112900879989845</v>
      </c>
      <c r="Y155" s="50">
        <f>SUMIFS(Source_Data!$S$3:$S$52586,Source_Data!$A$3:$A$52586,$B155,Source_Data!$E$3:$E$52586,Y$3)/$A155</f>
        <v>0.47980230617294073</v>
      </c>
      <c r="Z155" s="50">
        <f>SUMIFS(Source_Data!$S$3:$S$52586,Source_Data!$A$3:$A$52586,$B155,Source_Data!$E$3:$E$52586,Z$3)/$A155</f>
        <v>0.54336693456407792</v>
      </c>
      <c r="AA155" s="50">
        <f>SUMIFS(Source_Data!$S$3:$S$52586,Source_Data!$A$3:$A$52586,$B155,Source_Data!$E$3:$E$52586,AA$3)/$A155</f>
        <v>0.55752448344035466</v>
      </c>
    </row>
    <row r="156" spans="1:27" x14ac:dyDescent="0.25">
      <c r="A156" s="10">
        <f>INDEX(Installed_Capacity!$H$33:$S$38,MATCH(YEAR('Wind_Profile (South)'!B156),Installed_Capacity!$G$33:$G$38,0),MATCH('Wind_Profile (South)'!C156,Installed_Capacity!$H$32:$S$32,0))</f>
        <v>3781.18</v>
      </c>
      <c r="B156" s="1">
        <f>Date_List!A153</f>
        <v>43671</v>
      </c>
      <c r="C156" s="45">
        <f t="shared" si="3"/>
        <v>7</v>
      </c>
      <c r="D156" s="50">
        <f>SUMIFS(Source_Data!$S$3:$S$52586,Source_Data!$A$3:$A$52586,$B156,Source_Data!$E$3:$E$52586,D$3)/$A156</f>
        <v>0.45235416518626465</v>
      </c>
      <c r="E156" s="50">
        <f>SUMIFS(Source_Data!$S$3:$S$52586,Source_Data!$A$3:$A$52586,$B156,Source_Data!$E$3:$E$52586,E$3)/$A156</f>
        <v>0.49202071060251035</v>
      </c>
      <c r="F156" s="50">
        <f>SUMIFS(Source_Data!$S$3:$S$52586,Source_Data!$A$3:$A$52586,$B156,Source_Data!$E$3:$E$52586,F$3)/$A156</f>
        <v>0.43892673639287211</v>
      </c>
      <c r="G156" s="50">
        <f>SUMIFS(Source_Data!$S$3:$S$52586,Source_Data!$A$3:$A$52586,$B156,Source_Data!$E$3:$E$52586,G$3)/$A156</f>
        <v>0.36126557356407257</v>
      </c>
      <c r="H156" s="50">
        <f>SUMIFS(Source_Data!$S$3:$S$52586,Source_Data!$A$3:$A$52586,$B156,Source_Data!$E$3:$E$52586,H$3)/$A156</f>
        <v>0.32015460263542073</v>
      </c>
      <c r="I156" s="50">
        <f>SUMIFS(Source_Data!$S$3:$S$52586,Source_Data!$A$3:$A$52586,$B156,Source_Data!$E$3:$E$52586,I$3)/$A156</f>
        <v>0.26035779340814247</v>
      </c>
      <c r="J156" s="50">
        <f>SUMIFS(Source_Data!$S$3:$S$52586,Source_Data!$A$3:$A$52586,$B156,Source_Data!$E$3:$E$52586,J$3)/$A156</f>
        <v>0.22076802428368925</v>
      </c>
      <c r="K156" s="50">
        <f>SUMIFS(Source_Data!$S$3:$S$52586,Source_Data!$A$3:$A$52586,$B156,Source_Data!$E$3:$E$52586,K$3)/$A156</f>
        <v>0.15649934365224613</v>
      </c>
      <c r="L156" s="50">
        <f>SUMIFS(Source_Data!$S$3:$S$52586,Source_Data!$A$3:$A$52586,$B156,Source_Data!$E$3:$E$52586,L$3)/$A156</f>
        <v>5.6394716528702683E-2</v>
      </c>
      <c r="M156" s="50">
        <f>SUMIFS(Source_Data!$S$3:$S$52586,Source_Data!$A$3:$A$52586,$B156,Source_Data!$E$3:$E$52586,M$3)/$A156</f>
        <v>1.255679227516278E-2</v>
      </c>
      <c r="N156" s="50">
        <f>SUMIFS(Source_Data!$S$3:$S$52586,Source_Data!$A$3:$A$52586,$B156,Source_Data!$E$3:$E$52586,N$3)/$A156</f>
        <v>1.5148027073559049E-2</v>
      </c>
      <c r="O156" s="50">
        <f>SUMIFS(Source_Data!$S$3:$S$52586,Source_Data!$A$3:$A$52586,$B156,Source_Data!$E$3:$E$52586,O$3)/$A156</f>
        <v>8.9461807800739462E-3</v>
      </c>
      <c r="P156" s="50">
        <f>SUMIFS(Source_Data!$S$3:$S$52586,Source_Data!$A$3:$A$52586,$B156,Source_Data!$E$3:$E$52586,P$3)/$A156</f>
        <v>1.0764254109828149E-2</v>
      </c>
      <c r="Q156" s="50">
        <f>SUMIFS(Source_Data!$S$3:$S$52586,Source_Data!$A$3:$A$52586,$B156,Source_Data!$E$3:$E$52586,Q$3)/$A156</f>
        <v>1.347627305232758E-2</v>
      </c>
      <c r="R156" s="50">
        <f>SUMIFS(Source_Data!$S$3:$S$52586,Source_Data!$A$3:$A$52586,$B156,Source_Data!$E$3:$E$52586,R$3)/$A156</f>
        <v>1.3016278807938262E-2</v>
      </c>
      <c r="S156" s="50">
        <f>SUMIFS(Source_Data!$S$3:$S$52586,Source_Data!$A$3:$A$52586,$B156,Source_Data!$E$3:$E$52586,S$3)/$A156</f>
        <v>1.7714615804590102E-2</v>
      </c>
      <c r="T156" s="50">
        <f>SUMIFS(Source_Data!$S$3:$S$52586,Source_Data!$A$3:$A$52586,$B156,Source_Data!$E$3:$E$52586,T$3)/$A156</f>
        <v>2.3686849588223782E-2</v>
      </c>
      <c r="U156" s="50">
        <f>SUMIFS(Source_Data!$S$3:$S$52586,Source_Data!$A$3:$A$52586,$B156,Source_Data!$E$3:$E$52586,U$3)/$A156</f>
        <v>6.4003845377897911E-2</v>
      </c>
      <c r="V156" s="50">
        <f>SUMIFS(Source_Data!$S$3:$S$52586,Source_Data!$A$3:$A$52586,$B156,Source_Data!$E$3:$E$52586,V$3)/$A156</f>
        <v>0.10284669359274089</v>
      </c>
      <c r="W156" s="50">
        <f>SUMIFS(Source_Data!$S$3:$S$52586,Source_Data!$A$3:$A$52586,$B156,Source_Data!$E$3:$E$52586,W$3)/$A156</f>
        <v>0.13137163028234572</v>
      </c>
      <c r="X156" s="50">
        <f>SUMIFS(Source_Data!$S$3:$S$52586,Source_Data!$A$3:$A$52586,$B156,Source_Data!$E$3:$E$52586,X$3)/$A156</f>
        <v>0.15885189717707171</v>
      </c>
      <c r="Y156" s="50">
        <f>SUMIFS(Source_Data!$S$3:$S$52586,Source_Data!$A$3:$A$52586,$B156,Source_Data!$E$3:$E$52586,Y$3)/$A156</f>
        <v>0.20103788979075315</v>
      </c>
      <c r="Z156" s="50">
        <f>SUMIFS(Source_Data!$S$3:$S$52586,Source_Data!$A$3:$A$52586,$B156,Source_Data!$E$3:$E$52586,Z$3)/$A156</f>
        <v>0.22874976302027411</v>
      </c>
      <c r="AA156" s="50">
        <f>SUMIFS(Source_Data!$S$3:$S$52586,Source_Data!$A$3:$A$52586,$B156,Source_Data!$E$3:$E$52586,AA$3)/$A156</f>
        <v>0.19329474922246495</v>
      </c>
    </row>
    <row r="157" spans="1:27" x14ac:dyDescent="0.25">
      <c r="A157" s="10">
        <f>INDEX(Installed_Capacity!$H$33:$S$38,MATCH(YEAR('Wind_Profile (South)'!B157),Installed_Capacity!$G$33:$G$38,0),MATCH('Wind_Profile (South)'!C157,Installed_Capacity!$H$32:$S$32,0))</f>
        <v>3781.18</v>
      </c>
      <c r="B157" s="1">
        <f>Date_List!A154</f>
        <v>43669</v>
      </c>
      <c r="C157" s="45">
        <f t="shared" si="3"/>
        <v>7</v>
      </c>
      <c r="D157" s="50">
        <f>SUMIFS(Source_Data!$S$3:$S$52586,Source_Data!$A$3:$A$52586,$B157,Source_Data!$E$3:$E$52586,D$3)/$A157</f>
        <v>0.34436291785183459</v>
      </c>
      <c r="E157" s="50">
        <f>SUMIFS(Source_Data!$S$3:$S$52586,Source_Data!$A$3:$A$52586,$B157,Source_Data!$E$3:$E$52586,E$3)/$A157</f>
        <v>0.29550652587128884</v>
      </c>
      <c r="F157" s="50">
        <f>SUMIFS(Source_Data!$S$3:$S$52586,Source_Data!$A$3:$A$52586,$B157,Source_Data!$E$3:$E$52586,F$3)/$A157</f>
        <v>0.23069736107961009</v>
      </c>
      <c r="G157" s="50">
        <f>SUMIFS(Source_Data!$S$3:$S$52586,Source_Data!$A$3:$A$52586,$B157,Source_Data!$E$3:$E$52586,G$3)/$A157</f>
        <v>0.13695319678275036</v>
      </c>
      <c r="H157" s="50">
        <f>SUMIFS(Source_Data!$S$3:$S$52586,Source_Data!$A$3:$A$52586,$B157,Source_Data!$E$3:$E$52586,H$3)/$A157</f>
        <v>9.6207170988421603E-2</v>
      </c>
      <c r="I157" s="50">
        <f>SUMIFS(Source_Data!$S$3:$S$52586,Source_Data!$A$3:$A$52586,$B157,Source_Data!$E$3:$E$52586,I$3)/$A157</f>
        <v>5.6527246320725283E-2</v>
      </c>
      <c r="J157" s="50">
        <f>SUMIFS(Source_Data!$S$3:$S$52586,Source_Data!$A$3:$A$52586,$B157,Source_Data!$E$3:$E$52586,J$3)/$A157</f>
        <v>5.703145739927748E-2</v>
      </c>
      <c r="K157" s="50">
        <f>SUMIFS(Source_Data!$S$3:$S$52586,Source_Data!$A$3:$A$52586,$B157,Source_Data!$E$3:$E$52586,K$3)/$A157</f>
        <v>1.9305375808610012E-2</v>
      </c>
      <c r="L157" s="50">
        <f>SUMIFS(Source_Data!$S$3:$S$52586,Source_Data!$A$3:$A$52586,$B157,Source_Data!$E$3:$E$52586,L$3)/$A157</f>
        <v>1.3562561448806987E-2</v>
      </c>
      <c r="M157" s="50">
        <f>SUMIFS(Source_Data!$S$3:$S$52586,Source_Data!$A$3:$A$52586,$B157,Source_Data!$E$3:$E$52586,M$3)/$A157</f>
        <v>7.518796119465352E-3</v>
      </c>
      <c r="N157" s="50">
        <f>SUMIFS(Source_Data!$S$3:$S$52586,Source_Data!$A$3:$A$52586,$B157,Source_Data!$E$3:$E$52586,N$3)/$A157</f>
        <v>1.2846006573609297E-2</v>
      </c>
      <c r="O157" s="50">
        <f>SUMIFS(Source_Data!$S$3:$S$52586,Source_Data!$A$3:$A$52586,$B157,Source_Data!$E$3:$E$52586,O$3)/$A157</f>
        <v>2.0170152756811367E-2</v>
      </c>
      <c r="P157" s="50">
        <f>SUMIFS(Source_Data!$S$3:$S$52586,Source_Data!$A$3:$A$52586,$B157,Source_Data!$E$3:$E$52586,P$3)/$A157</f>
        <v>3.0819185115757514E-2</v>
      </c>
      <c r="Q157" s="50">
        <f>SUMIFS(Source_Data!$S$3:$S$52586,Source_Data!$A$3:$A$52586,$B157,Source_Data!$E$3:$E$52586,Q$3)/$A157</f>
        <v>6.1995534252534928E-2</v>
      </c>
      <c r="R157" s="50">
        <f>SUMIFS(Source_Data!$S$3:$S$52586,Source_Data!$A$3:$A$52586,$B157,Source_Data!$E$3:$E$52586,R$3)/$A157</f>
        <v>9.7533176927043941E-2</v>
      </c>
      <c r="S157" s="50">
        <f>SUMIFS(Source_Data!$S$3:$S$52586,Source_Data!$A$3:$A$52586,$B157,Source_Data!$E$3:$E$52586,S$3)/$A157</f>
        <v>0.15916581959123871</v>
      </c>
      <c r="T157" s="50">
        <f>SUMIFS(Source_Data!$S$3:$S$52586,Source_Data!$A$3:$A$52586,$B157,Source_Data!$E$3:$E$52586,T$3)/$A157</f>
        <v>0.17769414905717265</v>
      </c>
      <c r="U157" s="50">
        <f>SUMIFS(Source_Data!$S$3:$S$52586,Source_Data!$A$3:$A$52586,$B157,Source_Data!$E$3:$E$52586,U$3)/$A157</f>
        <v>0.18035445900777008</v>
      </c>
      <c r="V157" s="50">
        <f>SUMIFS(Source_Data!$S$3:$S$52586,Source_Data!$A$3:$A$52586,$B157,Source_Data!$E$3:$E$52586,V$3)/$A157</f>
        <v>0.25400175987548862</v>
      </c>
      <c r="W157" s="50">
        <f>SUMIFS(Source_Data!$S$3:$S$52586,Source_Data!$A$3:$A$52586,$B157,Source_Data!$E$3:$E$52586,W$3)/$A157</f>
        <v>0.22636708741689104</v>
      </c>
      <c r="X157" s="50">
        <f>SUMIFS(Source_Data!$S$3:$S$52586,Source_Data!$A$3:$A$52586,$B157,Source_Data!$E$3:$E$52586,X$3)/$A157</f>
        <v>0.24488278237058272</v>
      </c>
      <c r="Y157" s="50">
        <f>SUMIFS(Source_Data!$S$3:$S$52586,Source_Data!$A$3:$A$52586,$B157,Source_Data!$E$3:$E$52586,Y$3)/$A157</f>
        <v>0.30097876655091799</v>
      </c>
      <c r="Z157" s="50">
        <f>SUMIFS(Source_Data!$S$3:$S$52586,Source_Data!$A$3:$A$52586,$B157,Source_Data!$E$3:$E$52586,Z$3)/$A157</f>
        <v>0.31957951793831557</v>
      </c>
      <c r="AA157" s="50">
        <f>SUMIFS(Source_Data!$S$3:$S$52586,Source_Data!$A$3:$A$52586,$B157,Source_Data!$E$3:$E$52586,AA$3)/$A157</f>
        <v>0.30847908422608816</v>
      </c>
    </row>
    <row r="158" spans="1:27" x14ac:dyDescent="0.25">
      <c r="A158" s="10">
        <f>INDEX(Installed_Capacity!$H$33:$S$38,MATCH(YEAR('Wind_Profile (South)'!B158),Installed_Capacity!$G$33:$G$38,0),MATCH('Wind_Profile (South)'!C158,Installed_Capacity!$H$32:$S$32,0))</f>
        <v>3781.18</v>
      </c>
      <c r="B158" s="1">
        <f>Date_List!A155</f>
        <v>43673</v>
      </c>
      <c r="C158" s="45">
        <f t="shared" si="3"/>
        <v>7</v>
      </c>
      <c r="D158" s="50">
        <f>SUMIFS(Source_Data!$S$3:$S$52586,Source_Data!$A$3:$A$52586,$B158,Source_Data!$E$3:$E$52586,D$3)/$A158</f>
        <v>0.40414431494903708</v>
      </c>
      <c r="E158" s="50">
        <f>SUMIFS(Source_Data!$S$3:$S$52586,Source_Data!$A$3:$A$52586,$B158,Source_Data!$E$3:$E$52586,E$3)/$A158</f>
        <v>0.36359826903374082</v>
      </c>
      <c r="F158" s="50">
        <f>SUMIFS(Source_Data!$S$3:$S$52586,Source_Data!$A$3:$A$52586,$B158,Source_Data!$E$3:$E$52586,F$3)/$A158</f>
        <v>0.34281132226051131</v>
      </c>
      <c r="G158" s="50">
        <f>SUMIFS(Source_Data!$S$3:$S$52586,Source_Data!$A$3:$A$52586,$B158,Source_Data!$E$3:$E$52586,G$3)/$A158</f>
        <v>0.30755799106231385</v>
      </c>
      <c r="H158" s="50">
        <f>SUMIFS(Source_Data!$S$3:$S$52586,Source_Data!$A$3:$A$52586,$B158,Source_Data!$E$3:$E$52586,H$3)/$A158</f>
        <v>0.22900372289258911</v>
      </c>
      <c r="I158" s="50">
        <f>SUMIFS(Source_Data!$S$3:$S$52586,Source_Data!$A$3:$A$52586,$B158,Source_Data!$E$3:$E$52586,I$3)/$A158</f>
        <v>0.15431008558016282</v>
      </c>
      <c r="J158" s="50">
        <f>SUMIFS(Source_Data!$S$3:$S$52586,Source_Data!$A$3:$A$52586,$B158,Source_Data!$E$3:$E$52586,J$3)/$A158</f>
        <v>0.11604469754838438</v>
      </c>
      <c r="K158" s="50">
        <f>SUMIFS(Source_Data!$S$3:$S$52586,Source_Data!$A$3:$A$52586,$B158,Source_Data!$E$3:$E$52586,K$3)/$A158</f>
        <v>8.4101199764623755E-2</v>
      </c>
      <c r="L158" s="50">
        <f>SUMIFS(Source_Data!$S$3:$S$52586,Source_Data!$A$3:$A$52586,$B158,Source_Data!$E$3:$E$52586,L$3)/$A158</f>
        <v>5.0165607724837226E-2</v>
      </c>
      <c r="M158" s="50">
        <f>SUMIFS(Source_Data!$S$3:$S$52586,Source_Data!$A$3:$A$52586,$B158,Source_Data!$E$3:$E$52586,M$3)/$A158</f>
        <v>1.9357395586298457E-2</v>
      </c>
      <c r="N158" s="50">
        <f>SUMIFS(Source_Data!$S$3:$S$52586,Source_Data!$A$3:$A$52586,$B158,Source_Data!$E$3:$E$52586,N$3)/$A158</f>
        <v>7.7459814010441188E-3</v>
      </c>
      <c r="O158" s="50">
        <f>SUMIFS(Source_Data!$S$3:$S$52586,Source_Data!$A$3:$A$52586,$B158,Source_Data!$E$3:$E$52586,O$3)/$A158</f>
        <v>6.5712774824261211E-3</v>
      </c>
      <c r="P158" s="50">
        <f>SUMIFS(Source_Data!$S$3:$S$52586,Source_Data!$A$3:$A$52586,$B158,Source_Data!$E$3:$E$52586,P$3)/$A158</f>
        <v>9.6107436112536308E-3</v>
      </c>
      <c r="Q158" s="50">
        <f>SUMIFS(Source_Data!$S$3:$S$52586,Source_Data!$A$3:$A$52586,$B158,Source_Data!$E$3:$E$52586,Q$3)/$A158</f>
        <v>3.6496272455688435E-2</v>
      </c>
      <c r="R158" s="50">
        <f>SUMIFS(Source_Data!$S$3:$S$52586,Source_Data!$A$3:$A$52586,$B158,Source_Data!$E$3:$E$52586,R$3)/$A158</f>
        <v>0.12678678226902715</v>
      </c>
      <c r="S158" s="50">
        <f>SUMIFS(Source_Data!$S$3:$S$52586,Source_Data!$A$3:$A$52586,$B158,Source_Data!$E$3:$E$52586,S$3)/$A158</f>
        <v>0.25260464123421789</v>
      </c>
      <c r="T158" s="50">
        <f>SUMIFS(Source_Data!$S$3:$S$52586,Source_Data!$A$3:$A$52586,$B158,Source_Data!$E$3:$E$52586,T$3)/$A158</f>
        <v>0.35631152207247474</v>
      </c>
      <c r="U158" s="50">
        <f>SUMIFS(Source_Data!$S$3:$S$52586,Source_Data!$A$3:$A$52586,$B158,Source_Data!$E$3:$E$52586,U$3)/$A158</f>
        <v>0.4032067557590488</v>
      </c>
      <c r="V158" s="50">
        <f>SUMIFS(Source_Data!$S$3:$S$52586,Source_Data!$A$3:$A$52586,$B158,Source_Data!$E$3:$E$52586,V$3)/$A158</f>
        <v>0.43719962738933354</v>
      </c>
      <c r="W158" s="50">
        <f>SUMIFS(Source_Data!$S$3:$S$52586,Source_Data!$A$3:$A$52586,$B158,Source_Data!$E$3:$E$52586,W$3)/$A158</f>
        <v>0.48871249115011717</v>
      </c>
      <c r="X158" s="50">
        <f>SUMIFS(Source_Data!$S$3:$S$52586,Source_Data!$A$3:$A$52586,$B158,Source_Data!$E$3:$E$52586,X$3)/$A158</f>
        <v>0.54458741394405974</v>
      </c>
      <c r="Y158" s="50">
        <f>SUMIFS(Source_Data!$S$3:$S$52586,Source_Data!$A$3:$A$52586,$B158,Source_Data!$E$3:$E$52586,Y$3)/$A158</f>
        <v>0.51019725407068695</v>
      </c>
      <c r="Z158" s="50">
        <f>SUMIFS(Source_Data!$S$3:$S$52586,Source_Data!$A$3:$A$52586,$B158,Source_Data!$E$3:$E$52586,Z$3)/$A158</f>
        <v>0.46137199198133916</v>
      </c>
      <c r="AA158" s="50">
        <f>SUMIFS(Source_Data!$S$3:$S$52586,Source_Data!$A$3:$A$52586,$B158,Source_Data!$E$3:$E$52586,AA$3)/$A158</f>
        <v>0.41378937679348776</v>
      </c>
    </row>
    <row r="159" spans="1:27" x14ac:dyDescent="0.25">
      <c r="A159" s="10">
        <f>INDEX(Installed_Capacity!$H$33:$S$38,MATCH(YEAR('Wind_Profile (South)'!B159),Installed_Capacity!$G$33:$G$38,0),MATCH('Wind_Profile (South)'!C159,Installed_Capacity!$H$32:$S$32,0))</f>
        <v>3781.18</v>
      </c>
      <c r="B159" s="1">
        <f>Date_List!A156</f>
        <v>43674</v>
      </c>
      <c r="C159" s="45">
        <f t="shared" si="3"/>
        <v>7</v>
      </c>
      <c r="D159" s="50">
        <f>SUMIFS(Source_Data!$S$3:$S$52586,Source_Data!$A$3:$A$52586,$B159,Source_Data!$E$3:$E$52586,D$3)/$A159</f>
        <v>0.38108644490979005</v>
      </c>
      <c r="E159" s="50">
        <f>SUMIFS(Source_Data!$S$3:$S$52586,Source_Data!$A$3:$A$52586,$B159,Source_Data!$E$3:$E$52586,E$3)/$A159</f>
        <v>0.35330031109415583</v>
      </c>
      <c r="F159" s="50">
        <f>SUMIFS(Source_Data!$S$3:$S$52586,Source_Data!$A$3:$A$52586,$B159,Source_Data!$E$3:$E$52586,F$3)/$A159</f>
        <v>0.29985506753896934</v>
      </c>
      <c r="G159" s="50">
        <f>SUMIFS(Source_Data!$S$3:$S$52586,Source_Data!$A$3:$A$52586,$B159,Source_Data!$E$3:$E$52586,G$3)/$A159</f>
        <v>0.2703993157405889</v>
      </c>
      <c r="H159" s="50">
        <f>SUMIFS(Source_Data!$S$3:$S$52586,Source_Data!$A$3:$A$52586,$B159,Source_Data!$E$3:$E$52586,H$3)/$A159</f>
        <v>0.22259904086052504</v>
      </c>
      <c r="I159" s="50">
        <f>SUMIFS(Source_Data!$S$3:$S$52586,Source_Data!$A$3:$A$52586,$B159,Source_Data!$E$3:$E$52586,I$3)/$A159</f>
        <v>0.14378642513130824</v>
      </c>
      <c r="J159" s="50">
        <f>SUMIFS(Source_Data!$S$3:$S$52586,Source_Data!$A$3:$A$52586,$B159,Source_Data!$E$3:$E$52586,J$3)/$A159</f>
        <v>0.1234385071485621</v>
      </c>
      <c r="K159" s="50">
        <f>SUMIFS(Source_Data!$S$3:$S$52586,Source_Data!$A$3:$A$52586,$B159,Source_Data!$E$3:$E$52586,K$3)/$A159</f>
        <v>8.3750072786273069E-2</v>
      </c>
      <c r="L159" s="50">
        <f>SUMIFS(Source_Data!$S$3:$S$52586,Source_Data!$A$3:$A$52586,$B159,Source_Data!$E$3:$E$52586,L$3)/$A159</f>
        <v>3.8567732015402603E-2</v>
      </c>
      <c r="M159" s="50">
        <f>SUMIFS(Source_Data!$S$3:$S$52586,Source_Data!$A$3:$A$52586,$B159,Source_Data!$E$3:$E$52586,M$3)/$A159</f>
        <v>3.8145987866486125E-2</v>
      </c>
      <c r="N159" s="50">
        <f>SUMIFS(Source_Data!$S$3:$S$52586,Source_Data!$A$3:$A$52586,$B159,Source_Data!$E$3:$E$52586,N$3)/$A159</f>
        <v>8.1813759479051507E-2</v>
      </c>
      <c r="O159" s="50">
        <f>SUMIFS(Source_Data!$S$3:$S$52586,Source_Data!$A$3:$A$52586,$B159,Source_Data!$E$3:$E$52586,O$3)/$A159</f>
        <v>0.1601548985687008</v>
      </c>
      <c r="P159" s="50">
        <f>SUMIFS(Source_Data!$S$3:$S$52586,Source_Data!$A$3:$A$52586,$B159,Source_Data!$E$3:$E$52586,P$3)/$A159</f>
        <v>0.24600056324824526</v>
      </c>
      <c r="Q159" s="50">
        <f>SUMIFS(Source_Data!$S$3:$S$52586,Source_Data!$A$3:$A$52586,$B159,Source_Data!$E$3:$E$52586,Q$3)/$A159</f>
        <v>0.35249546691244538</v>
      </c>
      <c r="R159" s="50">
        <f>SUMIFS(Source_Data!$S$3:$S$52586,Source_Data!$A$3:$A$52586,$B159,Source_Data!$E$3:$E$52586,R$3)/$A159</f>
        <v>0.3425661198099535</v>
      </c>
      <c r="S159" s="50">
        <f>SUMIFS(Source_Data!$S$3:$S$52586,Source_Data!$A$3:$A$52586,$B159,Source_Data!$E$3:$E$52586,S$3)/$A159</f>
        <v>0.36913677262706351</v>
      </c>
      <c r="T159" s="50">
        <f>SUMIFS(Source_Data!$S$3:$S$52586,Source_Data!$A$3:$A$52586,$B159,Source_Data!$E$3:$E$52586,T$3)/$A159</f>
        <v>0.36832223163060213</v>
      </c>
      <c r="U159" s="50">
        <f>SUMIFS(Source_Data!$S$3:$S$52586,Source_Data!$A$3:$A$52586,$B159,Source_Data!$E$3:$E$52586,U$3)/$A159</f>
        <v>0.42640709212864769</v>
      </c>
      <c r="V159" s="50">
        <f>SUMIFS(Source_Data!$S$3:$S$52586,Source_Data!$A$3:$A$52586,$B159,Source_Data!$E$3:$E$52586,V$3)/$A159</f>
        <v>0.47844801450764046</v>
      </c>
      <c r="W159" s="50">
        <f>SUMIFS(Source_Data!$S$3:$S$52586,Source_Data!$A$3:$A$52586,$B159,Source_Data!$E$3:$E$52586,W$3)/$A159</f>
        <v>0.42213240970120441</v>
      </c>
      <c r="X159" s="50">
        <f>SUMIFS(Source_Data!$S$3:$S$52586,Source_Data!$A$3:$A$52586,$B159,Source_Data!$E$3:$E$52586,X$3)/$A159</f>
        <v>0.48396375832174088</v>
      </c>
      <c r="Y159" s="50">
        <f>SUMIFS(Source_Data!$S$3:$S$52586,Source_Data!$A$3:$A$52586,$B159,Source_Data!$E$3:$E$52586,Y$3)/$A159</f>
        <v>0.49915154782660442</v>
      </c>
      <c r="Z159" s="50">
        <f>SUMIFS(Source_Data!$S$3:$S$52586,Source_Data!$A$3:$A$52586,$B159,Source_Data!$E$3:$E$52586,Z$3)/$A159</f>
        <v>0.42664394810535339</v>
      </c>
      <c r="AA159" s="50">
        <f>SUMIFS(Source_Data!$S$3:$S$52586,Source_Data!$A$3:$A$52586,$B159,Source_Data!$E$3:$E$52586,AA$3)/$A159</f>
        <v>0.40495420368244839</v>
      </c>
    </row>
    <row r="160" spans="1:27" x14ac:dyDescent="0.25">
      <c r="A160" s="10">
        <f>INDEX(Installed_Capacity!$H$33:$S$38,MATCH(YEAR('Wind_Profile (South)'!B160),Installed_Capacity!$G$33:$G$38,0),MATCH('Wind_Profile (South)'!C160,Installed_Capacity!$H$32:$S$32,0))</f>
        <v>3781.18</v>
      </c>
      <c r="B160" s="1">
        <f>Date_List!A157</f>
        <v>43692</v>
      </c>
      <c r="C160" s="45">
        <f t="shared" si="3"/>
        <v>8</v>
      </c>
      <c r="D160" s="50">
        <f>SUMIFS(Source_Data!$S$3:$S$52586,Source_Data!$A$3:$A$52586,$B160,Source_Data!$E$3:$E$52586,D$3)/$A160</f>
        <v>0.41321103780618751</v>
      </c>
      <c r="E160" s="50">
        <f>SUMIFS(Source_Data!$S$3:$S$52586,Source_Data!$A$3:$A$52586,$B160,Source_Data!$E$3:$E$52586,E$3)/$A160</f>
        <v>0.4480094135706314</v>
      </c>
      <c r="F160" s="50">
        <f>SUMIFS(Source_Data!$S$3:$S$52586,Source_Data!$A$3:$A$52586,$B160,Source_Data!$E$3:$E$52586,F$3)/$A160</f>
        <v>0.45197486491941669</v>
      </c>
      <c r="G160" s="50">
        <f>SUMIFS(Source_Data!$S$3:$S$52586,Source_Data!$A$3:$A$52586,$B160,Source_Data!$E$3:$E$52586,G$3)/$A160</f>
        <v>0.42538143160256853</v>
      </c>
      <c r="H160" s="50">
        <f>SUMIFS(Source_Data!$S$3:$S$52586,Source_Data!$A$3:$A$52586,$B160,Source_Data!$E$3:$E$52586,H$3)/$A160</f>
        <v>0.40022416387450482</v>
      </c>
      <c r="I160" s="50">
        <f>SUMIFS(Source_Data!$S$3:$S$52586,Source_Data!$A$3:$A$52586,$B160,Source_Data!$E$3:$E$52586,I$3)/$A160</f>
        <v>0.37398895497886903</v>
      </c>
      <c r="J160" s="50">
        <f>SUMIFS(Source_Data!$S$3:$S$52586,Source_Data!$A$3:$A$52586,$B160,Source_Data!$E$3:$E$52586,J$3)/$A160</f>
        <v>0.3326705173310977</v>
      </c>
      <c r="K160" s="50">
        <f>SUMIFS(Source_Data!$S$3:$S$52586,Source_Data!$A$3:$A$52586,$B160,Source_Data!$E$3:$E$52586,K$3)/$A160</f>
        <v>0.24714385175315642</v>
      </c>
      <c r="L160" s="50">
        <f>SUMIFS(Source_Data!$S$3:$S$52586,Source_Data!$A$3:$A$52586,$B160,Source_Data!$E$3:$E$52586,L$3)/$A160</f>
        <v>0.22144276812238509</v>
      </c>
      <c r="M160" s="50">
        <f>SUMIFS(Source_Data!$S$3:$S$52586,Source_Data!$A$3:$A$52586,$B160,Source_Data!$E$3:$E$52586,M$3)/$A160</f>
        <v>0.1632311031775795</v>
      </c>
      <c r="N160" s="50">
        <f>SUMIFS(Source_Data!$S$3:$S$52586,Source_Data!$A$3:$A$52586,$B160,Source_Data!$E$3:$E$52586,N$3)/$A160</f>
        <v>9.1421770937908278E-2</v>
      </c>
      <c r="O160" s="50">
        <f>SUMIFS(Source_Data!$S$3:$S$52586,Source_Data!$A$3:$A$52586,$B160,Source_Data!$E$3:$E$52586,O$3)/$A160</f>
        <v>4.404075997572187E-2</v>
      </c>
      <c r="P160" s="50">
        <f>SUMIFS(Source_Data!$S$3:$S$52586,Source_Data!$A$3:$A$52586,$B160,Source_Data!$E$3:$E$52586,P$3)/$A160</f>
        <v>4.1647414434911857E-2</v>
      </c>
      <c r="Q160" s="50">
        <f>SUMIFS(Source_Data!$S$3:$S$52586,Source_Data!$A$3:$A$52586,$B160,Source_Data!$E$3:$E$52586,Q$3)/$A160</f>
        <v>7.0524886937146605E-2</v>
      </c>
      <c r="R160" s="50">
        <f>SUMIFS(Source_Data!$S$3:$S$52586,Source_Data!$A$3:$A$52586,$B160,Source_Data!$E$3:$E$52586,R$3)/$A160</f>
        <v>0.14360894897598106</v>
      </c>
      <c r="S160" s="50">
        <f>SUMIFS(Source_Data!$S$3:$S$52586,Source_Data!$A$3:$A$52586,$B160,Source_Data!$E$3:$E$52586,S$3)/$A160</f>
        <v>0.27122741444972209</v>
      </c>
      <c r="T160" s="50">
        <f>SUMIFS(Source_Data!$S$3:$S$52586,Source_Data!$A$3:$A$52586,$B160,Source_Data!$E$3:$E$52586,T$3)/$A160</f>
        <v>0.42319193141506095</v>
      </c>
      <c r="U160" s="50">
        <f>SUMIFS(Source_Data!$S$3:$S$52586,Source_Data!$A$3:$A$52586,$B160,Source_Data!$E$3:$E$52586,U$3)/$A160</f>
        <v>0.49202517815576097</v>
      </c>
      <c r="V160" s="50">
        <f>SUMIFS(Source_Data!$S$3:$S$52586,Source_Data!$A$3:$A$52586,$B160,Source_Data!$E$3:$E$52586,V$3)/$A160</f>
        <v>0.50859239251371269</v>
      </c>
      <c r="W160" s="50">
        <f>SUMIFS(Source_Data!$S$3:$S$52586,Source_Data!$A$3:$A$52586,$B160,Source_Data!$E$3:$E$52586,W$3)/$A160</f>
        <v>0.48848718480950398</v>
      </c>
      <c r="X160" s="50">
        <f>SUMIFS(Source_Data!$S$3:$S$52586,Source_Data!$A$3:$A$52586,$B160,Source_Data!$E$3:$E$52586,X$3)/$A160</f>
        <v>0.47533258708921561</v>
      </c>
      <c r="Y160" s="50">
        <f>SUMIFS(Source_Data!$S$3:$S$52586,Source_Data!$A$3:$A$52586,$B160,Source_Data!$E$3:$E$52586,Y$3)/$A160</f>
        <v>0.50255366032243909</v>
      </c>
      <c r="Z160" s="50">
        <f>SUMIFS(Source_Data!$S$3:$S$52586,Source_Data!$A$3:$A$52586,$B160,Source_Data!$E$3:$E$52586,Z$3)/$A160</f>
        <v>0.52822874014513987</v>
      </c>
      <c r="AA160" s="50">
        <f>SUMIFS(Source_Data!$S$3:$S$52586,Source_Data!$A$3:$A$52586,$B160,Source_Data!$E$3:$E$52586,AA$3)/$A160</f>
        <v>0.56842095745402232</v>
      </c>
    </row>
    <row r="161" spans="1:27" x14ac:dyDescent="0.25">
      <c r="A161" s="10">
        <f>INDEX(Installed_Capacity!$H$33:$S$38,MATCH(YEAR('Wind_Profile (South)'!B161),Installed_Capacity!$G$33:$G$38,0),MATCH('Wind_Profile (South)'!C161,Installed_Capacity!$H$32:$S$32,0))</f>
        <v>3781.18</v>
      </c>
      <c r="B161" s="1">
        <f>Date_List!A158</f>
        <v>43691</v>
      </c>
      <c r="C161" s="45">
        <f t="shared" si="3"/>
        <v>8</v>
      </c>
      <c r="D161" s="50">
        <f>SUMIFS(Source_Data!$S$3:$S$52586,Source_Data!$A$3:$A$52586,$B161,Source_Data!$E$3:$E$52586,D$3)/$A161</f>
        <v>0.13731110627105825</v>
      </c>
      <c r="E161" s="50">
        <f>SUMIFS(Source_Data!$S$3:$S$52586,Source_Data!$A$3:$A$52586,$B161,Source_Data!$E$3:$E$52586,E$3)/$A161</f>
        <v>0.15168849431685347</v>
      </c>
      <c r="F161" s="50">
        <f>SUMIFS(Source_Data!$S$3:$S$52586,Source_Data!$A$3:$A$52586,$B161,Source_Data!$E$3:$E$52586,F$3)/$A161</f>
        <v>0.16437470551071359</v>
      </c>
      <c r="G161" s="50">
        <f>SUMIFS(Source_Data!$S$3:$S$52586,Source_Data!$A$3:$A$52586,$B161,Source_Data!$E$3:$E$52586,G$3)/$A161</f>
        <v>0.14702922049016445</v>
      </c>
      <c r="H161" s="50">
        <f>SUMIFS(Source_Data!$S$3:$S$52586,Source_Data!$A$3:$A$52586,$B161,Source_Data!$E$3:$E$52586,H$3)/$A161</f>
        <v>0.14749969782290187</v>
      </c>
      <c r="I161" s="50">
        <f>SUMIFS(Source_Data!$S$3:$S$52586,Source_Data!$A$3:$A$52586,$B161,Source_Data!$E$3:$E$52586,I$3)/$A161</f>
        <v>0.11224603572297537</v>
      </c>
      <c r="J161" s="50">
        <f>SUMIFS(Source_Data!$S$3:$S$52586,Source_Data!$A$3:$A$52586,$B161,Source_Data!$E$3:$E$52586,J$3)/$A161</f>
        <v>8.6644185115757513E-2</v>
      </c>
      <c r="K161" s="50">
        <f>SUMIFS(Source_Data!$S$3:$S$52586,Source_Data!$A$3:$A$52586,$B161,Source_Data!$E$3:$E$52586,K$3)/$A161</f>
        <v>5.103702671203169E-2</v>
      </c>
      <c r="L161" s="50">
        <f>SUMIFS(Source_Data!$S$3:$S$52586,Source_Data!$A$3:$A$52586,$B161,Source_Data!$E$3:$E$52586,L$3)/$A161</f>
        <v>3.413711585721918E-2</v>
      </c>
      <c r="M161" s="50">
        <f>SUMIFS(Source_Data!$S$3:$S$52586,Source_Data!$A$3:$A$52586,$B161,Source_Data!$E$3:$E$52586,M$3)/$A161</f>
        <v>2.7575805006109205E-2</v>
      </c>
      <c r="N161" s="50">
        <f>SUMIFS(Source_Data!$S$3:$S$52586,Source_Data!$A$3:$A$52586,$B161,Source_Data!$E$3:$E$52586,N$3)/$A161</f>
        <v>2.4156955746354312E-2</v>
      </c>
      <c r="O161" s="50">
        <f>SUMIFS(Source_Data!$S$3:$S$52586,Source_Data!$A$3:$A$52586,$B161,Source_Data!$E$3:$E$52586,O$3)/$A161</f>
        <v>2.8766628182736606E-2</v>
      </c>
      <c r="P161" s="50">
        <f>SUMIFS(Source_Data!$S$3:$S$52586,Source_Data!$A$3:$A$52586,$B161,Source_Data!$E$3:$E$52586,P$3)/$A161</f>
        <v>3.6479587786087946E-2</v>
      </c>
      <c r="Q161" s="50">
        <f>SUMIFS(Source_Data!$S$3:$S$52586,Source_Data!$A$3:$A$52586,$B161,Source_Data!$E$3:$E$52586,Q$3)/$A161</f>
        <v>4.5737753278341682E-2</v>
      </c>
      <c r="R161" s="50">
        <f>SUMIFS(Source_Data!$S$3:$S$52586,Source_Data!$A$3:$A$52586,$B161,Source_Data!$E$3:$E$52586,R$3)/$A161</f>
        <v>5.1088432146049648E-2</v>
      </c>
      <c r="S161" s="50">
        <f>SUMIFS(Source_Data!$S$3:$S$52586,Source_Data!$A$3:$A$52586,$B161,Source_Data!$E$3:$E$52586,S$3)/$A161</f>
        <v>6.7602519313283163E-2</v>
      </c>
      <c r="T161" s="50">
        <f>SUMIFS(Source_Data!$S$3:$S$52586,Source_Data!$A$3:$A$52586,$B161,Source_Data!$E$3:$E$52586,T$3)/$A161</f>
        <v>0.1031109096364098</v>
      </c>
      <c r="U161" s="50">
        <f>SUMIFS(Source_Data!$S$3:$S$52586,Source_Data!$A$3:$A$52586,$B161,Source_Data!$E$3:$E$52586,U$3)/$A161</f>
        <v>0.18179154548712306</v>
      </c>
      <c r="V161" s="50">
        <f>SUMIFS(Source_Data!$S$3:$S$52586,Source_Data!$A$3:$A$52586,$B161,Source_Data!$E$3:$E$52586,V$3)/$A161</f>
        <v>0.27544883765887895</v>
      </c>
      <c r="W161" s="50">
        <f>SUMIFS(Source_Data!$S$3:$S$52586,Source_Data!$A$3:$A$52586,$B161,Source_Data!$E$3:$E$52586,W$3)/$A161</f>
        <v>0.35872900154025994</v>
      </c>
      <c r="X161" s="50">
        <f>SUMIFS(Source_Data!$S$3:$S$52586,Source_Data!$A$3:$A$52586,$B161,Source_Data!$E$3:$E$52586,X$3)/$A161</f>
        <v>0.42830274311511224</v>
      </c>
      <c r="Y161" s="50">
        <f>SUMIFS(Source_Data!$S$3:$S$52586,Source_Data!$A$3:$A$52586,$B161,Source_Data!$E$3:$E$52586,Y$3)/$A161</f>
        <v>0.45435451346748901</v>
      </c>
      <c r="Z161" s="50">
        <f>SUMIFS(Source_Data!$S$3:$S$52586,Source_Data!$A$3:$A$52586,$B161,Source_Data!$E$3:$E$52586,Z$3)/$A161</f>
        <v>0.487809667206269</v>
      </c>
      <c r="AA161" s="50">
        <f>SUMIFS(Source_Data!$S$3:$S$52586,Source_Data!$A$3:$A$52586,$B161,Source_Data!$E$3:$E$52586,AA$3)/$A161</f>
        <v>0.44768068484176898</v>
      </c>
    </row>
    <row r="162" spans="1:27" x14ac:dyDescent="0.25">
      <c r="A162" s="10">
        <f>INDEX(Installed_Capacity!$H$33:$S$38,MATCH(YEAR('Wind_Profile (South)'!B162),Installed_Capacity!$G$33:$G$38,0),MATCH('Wind_Profile (South)'!C162,Installed_Capacity!$H$32:$S$32,0))</f>
        <v>3781.18</v>
      </c>
      <c r="B162" s="1">
        <f>Date_List!A159</f>
        <v>43703</v>
      </c>
      <c r="C162" s="45">
        <f t="shared" si="3"/>
        <v>8</v>
      </c>
      <c r="D162" s="50">
        <f>SUMIFS(Source_Data!$S$3:$S$52586,Source_Data!$A$3:$A$52586,$B162,Source_Data!$E$3:$E$52586,D$3)/$A162</f>
        <v>0.66576395496776142</v>
      </c>
      <c r="E162" s="50">
        <f>SUMIFS(Source_Data!$S$3:$S$52586,Source_Data!$A$3:$A$52586,$B162,Source_Data!$E$3:$E$52586,E$3)/$A162</f>
        <v>0.64286958332134414</v>
      </c>
      <c r="F162" s="50">
        <f>SUMIFS(Source_Data!$S$3:$S$52586,Source_Data!$A$3:$A$52586,$B162,Source_Data!$E$3:$E$52586,F$3)/$A162</f>
        <v>0.58671903597289732</v>
      </c>
      <c r="G162" s="50">
        <f>SUMIFS(Source_Data!$S$3:$S$52586,Source_Data!$A$3:$A$52586,$B162,Source_Data!$E$3:$E$52586,G$3)/$A162</f>
        <v>0.55695485161087277</v>
      </c>
      <c r="H162" s="50">
        <f>SUMIFS(Source_Data!$S$3:$S$52586,Source_Data!$A$3:$A$52586,$B162,Source_Data!$E$3:$E$52586,H$3)/$A162</f>
        <v>0.53055047424401913</v>
      </c>
      <c r="I162" s="50">
        <f>SUMIFS(Source_Data!$S$3:$S$52586,Source_Data!$A$3:$A$52586,$B162,Source_Data!$E$3:$E$52586,I$3)/$A162</f>
        <v>0.482134155073284</v>
      </c>
      <c r="J162" s="50">
        <f>SUMIFS(Source_Data!$S$3:$S$52586,Source_Data!$A$3:$A$52586,$B162,Source_Data!$E$3:$E$52586,J$3)/$A162</f>
        <v>0.40601755970702269</v>
      </c>
      <c r="K162" s="50">
        <f>SUMIFS(Source_Data!$S$3:$S$52586,Source_Data!$A$3:$A$52586,$B162,Source_Data!$E$3:$E$52586,K$3)/$A162</f>
        <v>0.34743840709249491</v>
      </c>
      <c r="L162" s="50">
        <f>SUMIFS(Source_Data!$S$3:$S$52586,Source_Data!$A$3:$A$52586,$B162,Source_Data!$E$3:$E$52586,L$3)/$A162</f>
        <v>0.23521321700262884</v>
      </c>
      <c r="M162" s="50">
        <f>SUMIFS(Source_Data!$S$3:$S$52586,Source_Data!$A$3:$A$52586,$B162,Source_Data!$E$3:$E$52586,M$3)/$A162</f>
        <v>0.1206431328532363</v>
      </c>
      <c r="N162" s="50">
        <f>SUMIFS(Source_Data!$S$3:$S$52586,Source_Data!$A$3:$A$52586,$B162,Source_Data!$E$3:$E$52586,N$3)/$A162</f>
        <v>3.5541854935496331E-2</v>
      </c>
      <c r="O162" s="50">
        <f>SUMIFS(Source_Data!$S$3:$S$52586,Source_Data!$A$3:$A$52586,$B162,Source_Data!$E$3:$E$52586,O$3)/$A162</f>
        <v>1.071522866089422E-2</v>
      </c>
      <c r="P162" s="50">
        <f>SUMIFS(Source_Data!$S$3:$S$52586,Source_Data!$A$3:$A$52586,$B162,Source_Data!$E$3:$E$52586,P$3)/$A162</f>
        <v>9.1391544446442659E-3</v>
      </c>
      <c r="Q162" s="50">
        <f>SUMIFS(Source_Data!$S$3:$S$52586,Source_Data!$A$3:$A$52586,$B162,Source_Data!$E$3:$E$52586,Q$3)/$A162</f>
        <v>1.5134859110647998E-2</v>
      </c>
      <c r="R162" s="50">
        <f>SUMIFS(Source_Data!$S$3:$S$52586,Source_Data!$A$3:$A$52586,$B162,Source_Data!$E$3:$E$52586,R$3)/$A162</f>
        <v>2.7075399755102904E-2</v>
      </c>
      <c r="S162" s="50">
        <f>SUMIFS(Source_Data!$S$3:$S$52586,Source_Data!$A$3:$A$52586,$B162,Source_Data!$E$3:$E$52586,S$3)/$A162</f>
        <v>6.4987391608175224E-2</v>
      </c>
      <c r="T162" s="50">
        <f>SUMIFS(Source_Data!$S$3:$S$52586,Source_Data!$A$3:$A$52586,$B162,Source_Data!$E$3:$E$52586,T$3)/$A162</f>
        <v>0.14628283186359814</v>
      </c>
      <c r="U162" s="50">
        <f>SUMIFS(Source_Data!$S$3:$S$52586,Source_Data!$A$3:$A$52586,$B162,Source_Data!$E$3:$E$52586,U$3)/$A162</f>
        <v>0.28215399355756671</v>
      </c>
      <c r="V162" s="50">
        <f>SUMIFS(Source_Data!$S$3:$S$52586,Source_Data!$A$3:$A$52586,$B162,Source_Data!$E$3:$E$52586,V$3)/$A162</f>
        <v>0.40335395125331247</v>
      </c>
      <c r="W162" s="50">
        <f>SUMIFS(Source_Data!$S$3:$S$52586,Source_Data!$A$3:$A$52586,$B162,Source_Data!$E$3:$E$52586,W$3)/$A162</f>
        <v>0.4845396386871294</v>
      </c>
      <c r="X162" s="50">
        <f>SUMIFS(Source_Data!$S$3:$S$52586,Source_Data!$A$3:$A$52586,$B162,Source_Data!$E$3:$E$52586,X$3)/$A162</f>
        <v>0.54361619358057534</v>
      </c>
      <c r="Y162" s="50">
        <f>SUMIFS(Source_Data!$S$3:$S$52586,Source_Data!$A$3:$A$52586,$B162,Source_Data!$E$3:$E$52586,Y$3)/$A162</f>
        <v>0.53708868159463452</v>
      </c>
      <c r="Z162" s="50">
        <f>SUMIFS(Source_Data!$S$3:$S$52586,Source_Data!$A$3:$A$52586,$B162,Source_Data!$E$3:$E$52586,Z$3)/$A162</f>
        <v>0.44709295992150599</v>
      </c>
      <c r="AA162" s="50">
        <f>SUMIFS(Source_Data!$S$3:$S$52586,Source_Data!$A$3:$A$52586,$B162,Source_Data!$E$3:$E$52586,AA$3)/$A162</f>
        <v>0.38238778000121659</v>
      </c>
    </row>
    <row r="163" spans="1:27" x14ac:dyDescent="0.25">
      <c r="A163" s="10">
        <f>INDEX(Installed_Capacity!$H$33:$S$38,MATCH(YEAR('Wind_Profile (South)'!B163),Installed_Capacity!$G$33:$G$38,0),MATCH('Wind_Profile (South)'!C163,Installed_Capacity!$H$32:$S$32,0))</f>
        <v>3781.18</v>
      </c>
      <c r="B163" s="1">
        <f>Date_List!A160</f>
        <v>43704</v>
      </c>
      <c r="C163" s="45">
        <f t="shared" si="3"/>
        <v>8</v>
      </c>
      <c r="D163" s="50">
        <f>SUMIFS(Source_Data!$S$3:$S$52586,Source_Data!$A$3:$A$52586,$B163,Source_Data!$E$3:$E$52586,D$3)/$A163</f>
        <v>0.32304529004464216</v>
      </c>
      <c r="E163" s="50">
        <f>SUMIFS(Source_Data!$S$3:$S$52586,Source_Data!$A$3:$A$52586,$B163,Source_Data!$E$3:$E$52586,E$3)/$A163</f>
        <v>0.30845414930524334</v>
      </c>
      <c r="F163" s="50">
        <f>SUMIFS(Source_Data!$S$3:$S$52586,Source_Data!$A$3:$A$52586,$B163,Source_Data!$E$3:$E$52586,F$3)/$A163</f>
        <v>0.32230619138946048</v>
      </c>
      <c r="G163" s="50">
        <f>SUMIFS(Source_Data!$S$3:$S$52586,Source_Data!$A$3:$A$52586,$B163,Source_Data!$E$3:$E$52586,G$3)/$A163</f>
        <v>0.28776587420487787</v>
      </c>
      <c r="H163" s="50">
        <f>SUMIFS(Source_Data!$S$3:$S$52586,Source_Data!$A$3:$A$52586,$B163,Source_Data!$E$3:$E$52586,H$3)/$A163</f>
        <v>0.26279483165281742</v>
      </c>
      <c r="I163" s="50">
        <f>SUMIFS(Source_Data!$S$3:$S$52586,Source_Data!$A$3:$A$52586,$B163,Source_Data!$E$3:$E$52586,I$3)/$A163</f>
        <v>0.21306709523931683</v>
      </c>
      <c r="J163" s="50">
        <f>SUMIFS(Source_Data!$S$3:$S$52586,Source_Data!$A$3:$A$52586,$B163,Source_Data!$E$3:$E$52586,J$3)/$A163</f>
        <v>0.17505263714105121</v>
      </c>
      <c r="K163" s="50">
        <f>SUMIFS(Source_Data!$S$3:$S$52586,Source_Data!$A$3:$A$52586,$B163,Source_Data!$E$3:$E$52586,K$3)/$A163</f>
        <v>0.10595929403440196</v>
      </c>
      <c r="L163" s="50">
        <f>SUMIFS(Source_Data!$S$3:$S$52586,Source_Data!$A$3:$A$52586,$B163,Source_Data!$E$3:$E$52586,L$3)/$A163</f>
        <v>4.3485189132228562E-2</v>
      </c>
      <c r="M163" s="50">
        <f>SUMIFS(Source_Data!$S$3:$S$52586,Source_Data!$A$3:$A$52586,$B163,Source_Data!$E$3:$E$52586,M$3)/$A163</f>
        <v>8.5647010665982574E-3</v>
      </c>
      <c r="N163" s="50">
        <f>SUMIFS(Source_Data!$S$3:$S$52586,Source_Data!$A$3:$A$52586,$B163,Source_Data!$E$3:$E$52586,N$3)/$A163</f>
        <v>2.5049552422788655E-3</v>
      </c>
      <c r="O163" s="50">
        <f>SUMIFS(Source_Data!$S$3:$S$52586,Source_Data!$A$3:$A$52586,$B163,Source_Data!$E$3:$E$52586,O$3)/$A163</f>
        <v>8.1655498751712439E-3</v>
      </c>
      <c r="P163" s="50">
        <f>SUMIFS(Source_Data!$S$3:$S$52586,Source_Data!$A$3:$A$52586,$B163,Source_Data!$E$3:$E$52586,P$3)/$A163</f>
        <v>1.9810610333282203E-2</v>
      </c>
      <c r="Q163" s="50">
        <f>SUMIFS(Source_Data!$S$3:$S$52586,Source_Data!$A$3:$A$52586,$B163,Source_Data!$E$3:$E$52586,Q$3)/$A163</f>
        <v>1.8828738462067396E-2</v>
      </c>
      <c r="R163" s="50">
        <f>SUMIFS(Source_Data!$S$3:$S$52586,Source_Data!$A$3:$A$52586,$B163,Source_Data!$E$3:$E$52586,R$3)/$A163</f>
        <v>2.0016139175336803E-2</v>
      </c>
      <c r="S163" s="50">
        <f>SUMIFS(Source_Data!$S$3:$S$52586,Source_Data!$A$3:$A$52586,$B163,Source_Data!$E$3:$E$52586,S$3)/$A163</f>
        <v>2.1985544177743455E-2</v>
      </c>
      <c r="T163" s="50">
        <f>SUMIFS(Source_Data!$S$3:$S$52586,Source_Data!$A$3:$A$52586,$B163,Source_Data!$E$3:$E$52586,T$3)/$A163</f>
        <v>4.2205617115556517E-2</v>
      </c>
      <c r="U163" s="50">
        <f>SUMIFS(Source_Data!$S$3:$S$52586,Source_Data!$A$3:$A$52586,$B163,Source_Data!$E$3:$E$52586,U$3)/$A163</f>
        <v>0.11526144206834904</v>
      </c>
      <c r="V163" s="50">
        <f>SUMIFS(Source_Data!$S$3:$S$52586,Source_Data!$A$3:$A$52586,$B163,Source_Data!$E$3:$E$52586,V$3)/$A163</f>
        <v>0.21473493584225031</v>
      </c>
      <c r="W163" s="50">
        <f>SUMIFS(Source_Data!$S$3:$S$52586,Source_Data!$A$3:$A$52586,$B163,Source_Data!$E$3:$E$52586,W$3)/$A163</f>
        <v>0.3159371290845715</v>
      </c>
      <c r="X163" s="50">
        <f>SUMIFS(Source_Data!$S$3:$S$52586,Source_Data!$A$3:$A$52586,$B163,Source_Data!$E$3:$E$52586,X$3)/$A163</f>
        <v>0.37389027443813838</v>
      </c>
      <c r="Y163" s="50">
        <f>SUMIFS(Source_Data!$S$3:$S$52586,Source_Data!$A$3:$A$52586,$B163,Source_Data!$E$3:$E$52586,Y$3)/$A163</f>
        <v>0.36472182852310653</v>
      </c>
      <c r="Z163" s="50">
        <f>SUMIFS(Source_Data!$S$3:$S$52586,Source_Data!$A$3:$A$52586,$B163,Source_Data!$E$3:$E$52586,Z$3)/$A163</f>
        <v>0.3250643113414331</v>
      </c>
      <c r="AA163" s="50">
        <f>SUMIFS(Source_Data!$S$3:$S$52586,Source_Data!$A$3:$A$52586,$B163,Source_Data!$E$3:$E$52586,AA$3)/$A163</f>
        <v>0.31548159004675791</v>
      </c>
    </row>
    <row r="164" spans="1:27" x14ac:dyDescent="0.25">
      <c r="A164" s="10">
        <f>INDEX(Installed_Capacity!$H$33:$S$38,MATCH(YEAR('Wind_Profile (South)'!B164),Installed_Capacity!$G$33:$G$38,0),MATCH('Wind_Profile (South)'!C164,Installed_Capacity!$H$32:$S$32,0))</f>
        <v>3781.18</v>
      </c>
      <c r="B164" s="1">
        <f>Date_List!A161</f>
        <v>43683</v>
      </c>
      <c r="C164" s="45">
        <f t="shared" si="3"/>
        <v>8</v>
      </c>
      <c r="D164" s="50">
        <f>SUMIFS(Source_Data!$S$3:$S$52586,Source_Data!$A$3:$A$52586,$B164,Source_Data!$E$3:$E$52586,D$3)/$A164</f>
        <v>0.36711106064508964</v>
      </c>
      <c r="E164" s="50">
        <f>SUMIFS(Source_Data!$S$3:$S$52586,Source_Data!$A$3:$A$52586,$B164,Source_Data!$E$3:$E$52586,E$3)/$A164</f>
        <v>0.28388434465114071</v>
      </c>
      <c r="F164" s="50">
        <f>SUMIFS(Source_Data!$S$3:$S$52586,Source_Data!$A$3:$A$52586,$B164,Source_Data!$E$3:$E$52586,F$3)/$A164</f>
        <v>0.28974808443554656</v>
      </c>
      <c r="G164" s="50">
        <f>SUMIFS(Source_Data!$S$3:$S$52586,Source_Data!$A$3:$A$52586,$B164,Source_Data!$E$3:$E$52586,G$3)/$A164</f>
        <v>0.22442872985972634</v>
      </c>
      <c r="H164" s="50">
        <f>SUMIFS(Source_Data!$S$3:$S$52586,Source_Data!$A$3:$A$52586,$B164,Source_Data!$E$3:$E$52586,H$3)/$A164</f>
        <v>0.24761399862291666</v>
      </c>
      <c r="I164" s="50">
        <f>SUMIFS(Source_Data!$S$3:$S$52586,Source_Data!$A$3:$A$52586,$B164,Source_Data!$E$3:$E$52586,I$3)/$A164</f>
        <v>0.23649687439476569</v>
      </c>
      <c r="J164" s="50">
        <f>SUMIFS(Source_Data!$S$3:$S$52586,Source_Data!$A$3:$A$52586,$B164,Source_Data!$E$3:$E$52586,J$3)/$A164</f>
        <v>0.12793808321687938</v>
      </c>
      <c r="K164" s="50">
        <f>SUMIFS(Source_Data!$S$3:$S$52586,Source_Data!$A$3:$A$52586,$B164,Source_Data!$E$3:$E$52586,K$3)/$A164</f>
        <v>7.1632095924288181E-2</v>
      </c>
      <c r="L164" s="50">
        <f>SUMIFS(Source_Data!$S$3:$S$52586,Source_Data!$A$3:$A$52586,$B164,Source_Data!$E$3:$E$52586,L$3)/$A164</f>
        <v>3.8889255746354316E-2</v>
      </c>
      <c r="M164" s="50">
        <f>SUMIFS(Source_Data!$S$3:$S$52586,Source_Data!$A$3:$A$52586,$B164,Source_Data!$E$3:$E$52586,M$3)/$A164</f>
        <v>1.4896576082334087E-2</v>
      </c>
      <c r="N164" s="50">
        <f>SUMIFS(Source_Data!$S$3:$S$52586,Source_Data!$A$3:$A$52586,$B164,Source_Data!$E$3:$E$52586,N$3)/$A164</f>
        <v>1.9143242083952627E-2</v>
      </c>
      <c r="O164" s="50">
        <f>SUMIFS(Source_Data!$S$3:$S$52586,Source_Data!$A$3:$A$52586,$B164,Source_Data!$E$3:$E$52586,O$3)/$A164</f>
        <v>3.4572270069396331E-2</v>
      </c>
      <c r="P164" s="50">
        <f>SUMIFS(Source_Data!$S$3:$S$52586,Source_Data!$A$3:$A$52586,$B164,Source_Data!$E$3:$E$52586,P$3)/$A164</f>
        <v>9.7216792820230713E-2</v>
      </c>
      <c r="Q164" s="50">
        <f>SUMIFS(Source_Data!$S$3:$S$52586,Source_Data!$A$3:$A$52586,$B164,Source_Data!$E$3:$E$52586,Q$3)/$A164</f>
        <v>8.9587888193368215E-2</v>
      </c>
      <c r="R164" s="50">
        <f>SUMIFS(Source_Data!$S$3:$S$52586,Source_Data!$A$3:$A$52586,$B164,Source_Data!$E$3:$E$52586,R$3)/$A164</f>
        <v>0.10552825733818544</v>
      </c>
      <c r="S164" s="50">
        <f>SUMIFS(Source_Data!$S$3:$S$52586,Source_Data!$A$3:$A$52586,$B164,Source_Data!$E$3:$E$52586,S$3)/$A164</f>
        <v>0.1332178367570441</v>
      </c>
      <c r="T164" s="50">
        <f>SUMIFS(Source_Data!$S$3:$S$52586,Source_Data!$A$3:$A$52586,$B164,Source_Data!$E$3:$E$52586,T$3)/$A164</f>
        <v>0.12825637079509572</v>
      </c>
      <c r="U164" s="50">
        <f>SUMIFS(Source_Data!$S$3:$S$52586,Source_Data!$A$3:$A$52586,$B164,Source_Data!$E$3:$E$52586,U$3)/$A164</f>
        <v>0.13925140770103514</v>
      </c>
      <c r="V164" s="50">
        <f>SUMIFS(Source_Data!$S$3:$S$52586,Source_Data!$A$3:$A$52586,$B164,Source_Data!$E$3:$E$52586,V$3)/$A164</f>
        <v>0.15240580714591742</v>
      </c>
      <c r="W164" s="50">
        <f>SUMIFS(Source_Data!$S$3:$S$52586,Source_Data!$A$3:$A$52586,$B164,Source_Data!$E$3:$E$52586,W$3)/$A164</f>
        <v>0.18440698209632975</v>
      </c>
      <c r="X164" s="50">
        <f>SUMIFS(Source_Data!$S$3:$S$52586,Source_Data!$A$3:$A$52586,$B164,Source_Data!$E$3:$E$52586,X$3)/$A164</f>
        <v>0.2816677051052846</v>
      </c>
      <c r="Y164" s="50">
        <f>SUMIFS(Source_Data!$S$3:$S$52586,Source_Data!$A$3:$A$52586,$B164,Source_Data!$E$3:$E$52586,Y$3)/$A164</f>
        <v>0.33371414859646992</v>
      </c>
      <c r="Z164" s="50">
        <f>SUMIFS(Source_Data!$S$3:$S$52586,Source_Data!$A$3:$A$52586,$B164,Source_Data!$E$3:$E$52586,Z$3)/$A164</f>
        <v>0.34995396045308613</v>
      </c>
      <c r="AA164" s="50">
        <f>SUMIFS(Source_Data!$S$3:$S$52586,Source_Data!$A$3:$A$52586,$B164,Source_Data!$E$3:$E$52586,AA$3)/$A164</f>
        <v>0.30627784336741443</v>
      </c>
    </row>
    <row r="165" spans="1:27" x14ac:dyDescent="0.25">
      <c r="A165" s="10">
        <f>INDEX(Installed_Capacity!$H$33:$S$38,MATCH(YEAR('Wind_Profile (South)'!B165),Installed_Capacity!$G$33:$G$38,0),MATCH('Wind_Profile (South)'!C165,Installed_Capacity!$H$32:$S$32,0))</f>
        <v>3781.18</v>
      </c>
      <c r="B165" s="1">
        <f>Date_List!A162</f>
        <v>43711</v>
      </c>
      <c r="C165" s="45">
        <f t="shared" si="3"/>
        <v>9</v>
      </c>
      <c r="D165" s="50">
        <f>SUMIFS(Source_Data!$S$3:$S$52586,Source_Data!$A$3:$A$52586,$B165,Source_Data!$E$3:$E$52586,D$3)/$A165</f>
        <v>0.28455629452181597</v>
      </c>
      <c r="E165" s="50">
        <f>SUMIFS(Source_Data!$S$3:$S$52586,Source_Data!$A$3:$A$52586,$B165,Source_Data!$E$3:$E$52586,E$3)/$A165</f>
        <v>0.30357390884432905</v>
      </c>
      <c r="F165" s="50">
        <f>SUMIFS(Source_Data!$S$3:$S$52586,Source_Data!$A$3:$A$52586,$B165,Source_Data!$E$3:$E$52586,F$3)/$A165</f>
        <v>0.31392577001385813</v>
      </c>
      <c r="G165" s="50">
        <f>SUMIFS(Source_Data!$S$3:$S$52586,Source_Data!$A$3:$A$52586,$B165,Source_Data!$E$3:$E$52586,G$3)/$A165</f>
        <v>0.25474263778767475</v>
      </c>
      <c r="H165" s="50">
        <f>SUMIFS(Source_Data!$S$3:$S$52586,Source_Data!$A$3:$A$52586,$B165,Source_Data!$E$3:$E$52586,H$3)/$A165</f>
        <v>0.21458333085465384</v>
      </c>
      <c r="I165" s="50">
        <f>SUMIFS(Source_Data!$S$3:$S$52586,Source_Data!$A$3:$A$52586,$B165,Source_Data!$E$3:$E$52586,I$3)/$A165</f>
        <v>0.19172485484822199</v>
      </c>
      <c r="J165" s="50">
        <f>SUMIFS(Source_Data!$S$3:$S$52586,Source_Data!$A$3:$A$52586,$B165,Source_Data!$E$3:$E$52586,J$3)/$A165</f>
        <v>0.14083129633923802</v>
      </c>
      <c r="K165" s="50">
        <f>SUMIFS(Source_Data!$S$3:$S$52586,Source_Data!$A$3:$A$52586,$B165,Source_Data!$E$3:$E$52586,K$3)/$A165</f>
        <v>7.983520107664803E-2</v>
      </c>
      <c r="L165" s="50">
        <f>SUMIFS(Source_Data!$S$3:$S$52586,Source_Data!$A$3:$A$52586,$B165,Source_Data!$E$3:$E$52586,L$3)/$A165</f>
        <v>3.3766436241861007E-2</v>
      </c>
      <c r="M165" s="50">
        <f>SUMIFS(Source_Data!$S$3:$S$52586,Source_Data!$A$3:$A$52586,$B165,Source_Data!$E$3:$E$52586,M$3)/$A165</f>
        <v>1.9358509881042426E-2</v>
      </c>
      <c r="N165" s="50">
        <f>SUMIFS(Source_Data!$S$3:$S$52586,Source_Data!$A$3:$A$52586,$B165,Source_Data!$E$3:$E$52586,N$3)/$A165</f>
        <v>3.2525059193161923E-3</v>
      </c>
      <c r="O165" s="50">
        <f>SUMIFS(Source_Data!$S$3:$S$52586,Source_Data!$A$3:$A$52586,$B165,Source_Data!$E$3:$E$52586,O$3)/$A165</f>
        <v>1.1732988683426867E-3</v>
      </c>
      <c r="P165" s="50">
        <f>SUMIFS(Source_Data!$S$3:$S$52586,Source_Data!$A$3:$A$52586,$B165,Source_Data!$E$3:$E$52586,P$3)/$A165</f>
        <v>4.9872067888860096E-3</v>
      </c>
      <c r="Q165" s="50">
        <f>SUMIFS(Source_Data!$S$3:$S$52586,Source_Data!$A$3:$A$52586,$B165,Source_Data!$E$3:$E$52586,Q$3)/$A165</f>
        <v>1.559817411866137E-2</v>
      </c>
      <c r="R165" s="50">
        <f>SUMIFS(Source_Data!$S$3:$S$52586,Source_Data!$A$3:$A$52586,$B165,Source_Data!$E$3:$E$52586,R$3)/$A165</f>
        <v>5.7118139961599292E-2</v>
      </c>
      <c r="S165" s="50">
        <f>SUMIFS(Source_Data!$S$3:$S$52586,Source_Data!$A$3:$A$52586,$B165,Source_Data!$E$3:$E$52586,S$3)/$A165</f>
        <v>0.15566255658233671</v>
      </c>
      <c r="T165" s="50">
        <f>SUMIFS(Source_Data!$S$3:$S$52586,Source_Data!$A$3:$A$52586,$B165,Source_Data!$E$3:$E$52586,T$3)/$A165</f>
        <v>0.28271635737203732</v>
      </c>
      <c r="U165" s="50">
        <f>SUMIFS(Source_Data!$S$3:$S$52586,Source_Data!$A$3:$A$52586,$B165,Source_Data!$E$3:$E$52586,U$3)/$A165</f>
        <v>0.39828036974330766</v>
      </c>
      <c r="V165" s="50">
        <f>SUMIFS(Source_Data!$S$3:$S$52586,Source_Data!$A$3:$A$52586,$B165,Source_Data!$E$3:$E$52586,V$3)/$A165</f>
        <v>0.46788621797613444</v>
      </c>
      <c r="W165" s="50">
        <f>SUMIFS(Source_Data!$S$3:$S$52586,Source_Data!$A$3:$A$52586,$B165,Source_Data!$E$3:$E$52586,W$3)/$A165</f>
        <v>0.50450341423629663</v>
      </c>
      <c r="X165" s="50">
        <f>SUMIFS(Source_Data!$S$3:$S$52586,Source_Data!$A$3:$A$52586,$B165,Source_Data!$E$3:$E$52586,X$3)/$A165</f>
        <v>0.44338456508259327</v>
      </c>
      <c r="Y165" s="50">
        <f>SUMIFS(Source_Data!$S$3:$S$52586,Source_Data!$A$3:$A$52586,$B165,Source_Data!$E$3:$E$52586,Y$3)/$A165</f>
        <v>0.40574955124484952</v>
      </c>
      <c r="Z165" s="50">
        <f>SUMIFS(Source_Data!$S$3:$S$52586,Source_Data!$A$3:$A$52586,$B165,Source_Data!$E$3:$E$52586,Z$3)/$A165</f>
        <v>0.42167969692582741</v>
      </c>
      <c r="AA165" s="50">
        <f>SUMIFS(Source_Data!$S$3:$S$52586,Source_Data!$A$3:$A$52586,$B165,Source_Data!$E$3:$E$52586,AA$3)/$A165</f>
        <v>0.38444920501404323</v>
      </c>
    </row>
    <row r="166" spans="1:27" x14ac:dyDescent="0.25">
      <c r="A166" s="10">
        <f>INDEX(Installed_Capacity!$H$33:$S$38,MATCH(YEAR('Wind_Profile (South)'!B166),Installed_Capacity!$G$33:$G$38,0),MATCH('Wind_Profile (South)'!C166,Installed_Capacity!$H$32:$S$32,0))</f>
        <v>3781.18</v>
      </c>
      <c r="B166" s="1">
        <f>Date_List!A163</f>
        <v>43712</v>
      </c>
      <c r="C166" s="45">
        <f t="shared" si="3"/>
        <v>9</v>
      </c>
      <c r="D166" s="50">
        <f>SUMIFS(Source_Data!$S$3:$S$52586,Source_Data!$A$3:$A$52586,$B166,Source_Data!$E$3:$E$52586,D$3)/$A166</f>
        <v>0.32332106560227231</v>
      </c>
      <c r="E166" s="50">
        <f>SUMIFS(Source_Data!$S$3:$S$52586,Source_Data!$A$3:$A$52586,$B166,Source_Data!$E$3:$E$52586,E$3)/$A166</f>
        <v>0.32742445551600297</v>
      </c>
      <c r="F166" s="50">
        <f>SUMIFS(Source_Data!$S$3:$S$52586,Source_Data!$A$3:$A$52586,$B166,Source_Data!$E$3:$E$52586,F$3)/$A166</f>
        <v>0.27482049378130641</v>
      </c>
      <c r="G166" s="50">
        <f>SUMIFS(Source_Data!$S$3:$S$52586,Source_Data!$A$3:$A$52586,$B166,Source_Data!$E$3:$E$52586,G$3)/$A166</f>
        <v>0.18666249335710017</v>
      </c>
      <c r="H166" s="50">
        <f>SUMIFS(Source_Data!$S$3:$S$52586,Source_Data!$A$3:$A$52586,$B166,Source_Data!$E$3:$E$52586,H$3)/$A166</f>
        <v>0.10256890933809024</v>
      </c>
      <c r="I166" s="50">
        <f>SUMIFS(Source_Data!$S$3:$S$52586,Source_Data!$A$3:$A$52586,$B166,Source_Data!$E$3:$E$52586,I$3)/$A166</f>
        <v>5.2000027271909825E-2</v>
      </c>
      <c r="J166" s="50">
        <f>SUMIFS(Source_Data!$S$3:$S$52586,Source_Data!$A$3:$A$52586,$B166,Source_Data!$E$3:$E$52586,J$3)/$A166</f>
        <v>2.6443300188565475E-2</v>
      </c>
      <c r="K166" s="50">
        <f>SUMIFS(Source_Data!$S$3:$S$52586,Source_Data!$A$3:$A$52586,$B166,Source_Data!$E$3:$E$52586,K$3)/$A166</f>
        <v>1.9828329329204111E-2</v>
      </c>
      <c r="L166" s="50">
        <f>SUMIFS(Source_Data!$S$3:$S$52586,Source_Data!$A$3:$A$52586,$B166,Source_Data!$E$3:$E$52586,L$3)/$A166</f>
        <v>1.7175231981286267E-2</v>
      </c>
      <c r="M166" s="50">
        <f>SUMIFS(Source_Data!$S$3:$S$52586,Source_Data!$A$3:$A$52586,$B166,Source_Data!$E$3:$E$52586,M$3)/$A166</f>
        <v>1.6681422817480258E-2</v>
      </c>
      <c r="N166" s="50">
        <f>SUMIFS(Source_Data!$S$3:$S$52586,Source_Data!$A$3:$A$52586,$B166,Source_Data!$E$3:$E$52586,N$3)/$A166</f>
        <v>7.3544158781121242E-3</v>
      </c>
      <c r="O166" s="50">
        <f>SUMIFS(Source_Data!$S$3:$S$52586,Source_Data!$A$3:$A$52586,$B166,Source_Data!$E$3:$E$52586,O$3)/$A166</f>
        <v>1.0900279513538103E-2</v>
      </c>
      <c r="P166" s="50">
        <f>SUMIFS(Source_Data!$S$3:$S$52586,Source_Data!$A$3:$A$52586,$B166,Source_Data!$E$3:$E$52586,P$3)/$A166</f>
        <v>2.5968140819532529E-2</v>
      </c>
      <c r="Q166" s="50">
        <f>SUMIFS(Source_Data!$S$3:$S$52586,Source_Data!$A$3:$A$52586,$B166,Source_Data!$E$3:$E$52586,Q$3)/$A166</f>
        <v>5.939720924446866E-2</v>
      </c>
      <c r="R166" s="50">
        <f>SUMIFS(Source_Data!$S$3:$S$52586,Source_Data!$A$3:$A$52586,$B166,Source_Data!$E$3:$E$52586,R$3)/$A166</f>
        <v>0.15448222366906628</v>
      </c>
      <c r="S166" s="50">
        <f>SUMIFS(Source_Data!$S$3:$S$52586,Source_Data!$A$3:$A$52586,$B166,Source_Data!$E$3:$E$52586,S$3)/$A166</f>
        <v>0.18947849796068952</v>
      </c>
      <c r="T166" s="50">
        <f>SUMIFS(Source_Data!$S$3:$S$52586,Source_Data!$A$3:$A$52586,$B166,Source_Data!$E$3:$E$52586,T$3)/$A166</f>
        <v>0.23667114780967849</v>
      </c>
      <c r="U166" s="50">
        <f>SUMIFS(Source_Data!$S$3:$S$52586,Source_Data!$A$3:$A$52586,$B166,Source_Data!$E$3:$E$52586,U$3)/$A166</f>
        <v>0.2016508289510153</v>
      </c>
      <c r="V166" s="50">
        <f>SUMIFS(Source_Data!$S$3:$S$52586,Source_Data!$A$3:$A$52586,$B166,Source_Data!$E$3:$E$52586,V$3)/$A166</f>
        <v>0.2208682008034529</v>
      </c>
      <c r="W166" s="50">
        <f>SUMIFS(Source_Data!$S$3:$S$52586,Source_Data!$A$3:$A$52586,$B166,Source_Data!$E$3:$E$52586,W$3)/$A166</f>
        <v>0.21406415947931598</v>
      </c>
      <c r="X166" s="50">
        <f>SUMIFS(Source_Data!$S$3:$S$52586,Source_Data!$A$3:$A$52586,$B166,Source_Data!$E$3:$E$52586,X$3)/$A166</f>
        <v>0.19831347838214525</v>
      </c>
      <c r="Y166" s="50">
        <f>SUMIFS(Source_Data!$S$3:$S$52586,Source_Data!$A$3:$A$52586,$B166,Source_Data!$E$3:$E$52586,Y$3)/$A166</f>
        <v>0.20901141311468907</v>
      </c>
      <c r="Z166" s="50">
        <f>SUMIFS(Source_Data!$S$3:$S$52586,Source_Data!$A$3:$A$52586,$B166,Source_Data!$E$3:$E$52586,Z$3)/$A166</f>
        <v>0.17090818783342768</v>
      </c>
      <c r="AA166" s="50">
        <f>SUMIFS(Source_Data!$S$3:$S$52586,Source_Data!$A$3:$A$52586,$B166,Source_Data!$E$3:$E$52586,AA$3)/$A166</f>
        <v>8.0475082372962942E-2</v>
      </c>
    </row>
    <row r="167" spans="1:27" x14ac:dyDescent="0.25">
      <c r="A167" s="10">
        <f>INDEX(Installed_Capacity!$H$33:$S$38,MATCH(YEAR('Wind_Profile (South)'!B167),Installed_Capacity!$G$33:$G$38,0),MATCH('Wind_Profile (South)'!C167,Installed_Capacity!$H$32:$S$32,0))</f>
        <v>3781.18</v>
      </c>
      <c r="B167" s="1">
        <f>Date_List!A164</f>
        <v>43721</v>
      </c>
      <c r="C167" s="45">
        <f t="shared" si="3"/>
        <v>9</v>
      </c>
      <c r="D167" s="50">
        <f>SUMIFS(Source_Data!$S$3:$S$52586,Source_Data!$A$3:$A$52586,$B167,Source_Data!$E$3:$E$52586,D$3)/$A167</f>
        <v>2.7177903818384738E-2</v>
      </c>
      <c r="E167" s="50">
        <f>SUMIFS(Source_Data!$S$3:$S$52586,Source_Data!$A$3:$A$52586,$B167,Source_Data!$E$3:$E$52586,E$3)/$A167</f>
        <v>2.1787398907483907E-2</v>
      </c>
      <c r="F167" s="50">
        <f>SUMIFS(Source_Data!$S$3:$S$52586,Source_Data!$A$3:$A$52586,$B167,Source_Data!$E$3:$E$52586,F$3)/$A167</f>
        <v>2.0674130439175074E-2</v>
      </c>
      <c r="G167" s="50">
        <f>SUMIFS(Source_Data!$S$3:$S$52586,Source_Data!$A$3:$A$52586,$B167,Source_Data!$E$3:$E$52586,G$3)/$A167</f>
        <v>1.8497741815517908E-2</v>
      </c>
      <c r="H167" s="50">
        <f>SUMIFS(Source_Data!$S$3:$S$52586,Source_Data!$A$3:$A$52586,$B167,Source_Data!$E$3:$E$52586,H$3)/$A167</f>
        <v>2.4471546981365604E-2</v>
      </c>
      <c r="I167" s="50">
        <f>SUMIFS(Source_Data!$S$3:$S$52586,Source_Data!$A$3:$A$52586,$B167,Source_Data!$E$3:$E$52586,I$3)/$A167</f>
        <v>1.4286174728523901E-2</v>
      </c>
      <c r="J167" s="50">
        <f>SUMIFS(Source_Data!$S$3:$S$52586,Source_Data!$A$3:$A$52586,$B167,Source_Data!$E$3:$E$52586,J$3)/$A167</f>
        <v>1.0743294638975135E-2</v>
      </c>
      <c r="K167" s="50">
        <f>SUMIFS(Source_Data!$S$3:$S$52586,Source_Data!$A$3:$A$52586,$B167,Source_Data!$E$3:$E$52586,K$3)/$A167</f>
        <v>8.3545870471651712E-3</v>
      </c>
      <c r="L167" s="50">
        <f>SUMIFS(Source_Data!$S$3:$S$52586,Source_Data!$A$3:$A$52586,$B167,Source_Data!$E$3:$E$52586,L$3)/$A167</f>
        <v>1.8422385168122121E-3</v>
      </c>
      <c r="M167" s="50">
        <f>SUMIFS(Source_Data!$S$3:$S$52586,Source_Data!$A$3:$A$52586,$B167,Source_Data!$E$3:$E$52586,M$3)/$A167</f>
        <v>3.679263367520192E-4</v>
      </c>
      <c r="N167" s="50">
        <f>SUMIFS(Source_Data!$S$3:$S$52586,Source_Data!$A$3:$A$52586,$B167,Source_Data!$E$3:$E$52586,N$3)/$A167</f>
        <v>1.8407863926075986E-3</v>
      </c>
      <c r="O167" s="50">
        <f>SUMIFS(Source_Data!$S$3:$S$52586,Source_Data!$A$3:$A$52586,$B167,Source_Data!$E$3:$E$52586,O$3)/$A167</f>
        <v>7.6227836691191639E-3</v>
      </c>
      <c r="P167" s="50">
        <f>SUMIFS(Source_Data!$S$3:$S$52586,Source_Data!$A$3:$A$52586,$B167,Source_Data!$E$3:$E$52586,P$3)/$A167</f>
        <v>1.0318237517917687E-2</v>
      </c>
      <c r="Q167" s="50">
        <f>SUMIFS(Source_Data!$S$3:$S$52586,Source_Data!$A$3:$A$52586,$B167,Source_Data!$E$3:$E$52586,Q$3)/$A167</f>
        <v>1.2769806361770664E-2</v>
      </c>
      <c r="R167" s="50">
        <f>SUMIFS(Source_Data!$S$3:$S$52586,Source_Data!$A$3:$A$52586,$B167,Source_Data!$E$3:$E$52586,R$3)/$A167</f>
        <v>8.7132490857351405E-3</v>
      </c>
      <c r="S167" s="50">
        <f>SUMIFS(Source_Data!$S$3:$S$52586,Source_Data!$A$3:$A$52586,$B167,Source_Data!$E$3:$E$52586,S$3)/$A167</f>
        <v>9.8122801482605979E-3</v>
      </c>
      <c r="T167" s="50">
        <f>SUMIFS(Source_Data!$S$3:$S$52586,Source_Data!$A$3:$A$52586,$B167,Source_Data!$E$3:$E$52586,T$3)/$A167</f>
        <v>1.8961292156152314E-2</v>
      </c>
      <c r="U167" s="50">
        <f>SUMIFS(Source_Data!$S$3:$S$52586,Source_Data!$A$3:$A$52586,$B167,Source_Data!$E$3:$E$52586,U$3)/$A167</f>
        <v>7.7502875221491713E-2</v>
      </c>
      <c r="V167" s="50">
        <f>SUMIFS(Source_Data!$S$3:$S$52586,Source_Data!$A$3:$A$52586,$B167,Source_Data!$E$3:$E$52586,V$3)/$A167</f>
        <v>0.20763131899248383</v>
      </c>
      <c r="W167" s="50">
        <f>SUMIFS(Source_Data!$S$3:$S$52586,Source_Data!$A$3:$A$52586,$B167,Source_Data!$E$3:$E$52586,W$3)/$A167</f>
        <v>0.279854751998318</v>
      </c>
      <c r="X167" s="50">
        <f>SUMIFS(Source_Data!$S$3:$S$52586,Source_Data!$A$3:$A$52586,$B167,Source_Data!$E$3:$E$52586,X$3)/$A167</f>
        <v>0.31472168231081304</v>
      </c>
      <c r="Y167" s="50">
        <f>SUMIFS(Source_Data!$S$3:$S$52586,Source_Data!$A$3:$A$52586,$B167,Source_Data!$E$3:$E$52586,Y$3)/$A167</f>
        <v>0.29861479693799292</v>
      </c>
      <c r="Z167" s="50">
        <f>SUMIFS(Source_Data!$S$3:$S$52586,Source_Data!$A$3:$A$52586,$B167,Source_Data!$E$3:$E$52586,Z$3)/$A167</f>
        <v>0.25830493619822387</v>
      </c>
      <c r="AA167" s="50">
        <f>SUMIFS(Source_Data!$S$3:$S$52586,Source_Data!$A$3:$A$52586,$B167,Source_Data!$E$3:$E$52586,AA$3)/$A167</f>
        <v>0.24910185972024607</v>
      </c>
    </row>
    <row r="168" spans="1:27" x14ac:dyDescent="0.25">
      <c r="A168" s="10">
        <f>INDEX(Installed_Capacity!$H$33:$S$38,MATCH(YEAR('Wind_Profile (South)'!B168),Installed_Capacity!$G$33:$G$38,0),MATCH('Wind_Profile (South)'!C168,Installed_Capacity!$H$32:$S$32,0))</f>
        <v>3781.18</v>
      </c>
      <c r="B168" s="1">
        <f>Date_List!A165</f>
        <v>43713</v>
      </c>
      <c r="C168" s="45">
        <f t="shared" si="3"/>
        <v>9</v>
      </c>
      <c r="D168" s="50">
        <f>SUMIFS(Source_Data!$S$3:$S$52586,Source_Data!$A$3:$A$52586,$B168,Source_Data!$E$3:$E$52586,D$3)/$A168</f>
        <v>4.1885149139422088E-2</v>
      </c>
      <c r="E168" s="50">
        <f>SUMIFS(Source_Data!$S$3:$S$52586,Source_Data!$A$3:$A$52586,$B168,Source_Data!$E$3:$E$52586,E$3)/$A168</f>
        <v>9.81067563033233E-2</v>
      </c>
      <c r="F168" s="50">
        <f>SUMIFS(Source_Data!$S$3:$S$52586,Source_Data!$A$3:$A$52586,$B168,Source_Data!$E$3:$E$52586,F$3)/$A168</f>
        <v>0.10850051336646233</v>
      </c>
      <c r="G168" s="50">
        <f>SUMIFS(Source_Data!$S$3:$S$52586,Source_Data!$A$3:$A$52586,$B168,Source_Data!$E$3:$E$52586,G$3)/$A168</f>
        <v>4.3408270933941263E-2</v>
      </c>
      <c r="H168" s="50">
        <f>SUMIFS(Source_Data!$S$3:$S$52586,Source_Data!$A$3:$A$52586,$B168,Source_Data!$E$3:$E$52586,H$3)/$A168</f>
        <v>1.4028539303339171E-2</v>
      </c>
      <c r="I168" s="50">
        <f>SUMIFS(Source_Data!$S$3:$S$52586,Source_Data!$A$3:$A$52586,$B168,Source_Data!$E$3:$E$52586,I$3)/$A168</f>
        <v>4.6464627412606645E-3</v>
      </c>
      <c r="J168" s="50">
        <f>SUMIFS(Source_Data!$S$3:$S$52586,Source_Data!$A$3:$A$52586,$B168,Source_Data!$E$3:$E$52586,J$3)/$A168</f>
        <v>1.711489403307962E-3</v>
      </c>
      <c r="K168" s="50">
        <f>SUMIFS(Source_Data!$S$3:$S$52586,Source_Data!$A$3:$A$52586,$B168,Source_Data!$E$3:$E$52586,K$3)/$A168</f>
        <v>1.0032655546681195E-3</v>
      </c>
      <c r="L168" s="50">
        <f>SUMIFS(Source_Data!$S$3:$S$52586,Source_Data!$A$3:$A$52586,$B168,Source_Data!$E$3:$E$52586,L$3)/$A168</f>
        <v>3.875898882359475E-3</v>
      </c>
      <c r="M168" s="50">
        <f>SUMIFS(Source_Data!$S$3:$S$52586,Source_Data!$A$3:$A$52586,$B168,Source_Data!$E$3:$E$52586,M$3)/$A168</f>
        <v>1.5076403640926907E-2</v>
      </c>
      <c r="N168" s="50">
        <f>SUMIFS(Source_Data!$S$3:$S$52586,Source_Data!$A$3:$A$52586,$B168,Source_Data!$E$3:$E$52586,N$3)/$A168</f>
        <v>1.2174211322920358E-2</v>
      </c>
      <c r="O168" s="50">
        <f>SUMIFS(Source_Data!$S$3:$S$52586,Source_Data!$A$3:$A$52586,$B168,Source_Data!$E$3:$E$52586,O$3)/$A168</f>
        <v>1.1077834275543612E-2</v>
      </c>
      <c r="P168" s="50">
        <f>SUMIFS(Source_Data!$S$3:$S$52586,Source_Data!$A$3:$A$52586,$B168,Source_Data!$E$3:$E$52586,P$3)/$A168</f>
        <v>2.1882385873986429E-2</v>
      </c>
      <c r="Q168" s="50">
        <f>SUMIFS(Source_Data!$S$3:$S$52586,Source_Data!$A$3:$A$52586,$B168,Source_Data!$E$3:$E$52586,Q$3)/$A168</f>
        <v>2.2518904079678832E-2</v>
      </c>
      <c r="R168" s="50">
        <f>SUMIFS(Source_Data!$S$3:$S$52586,Source_Data!$A$3:$A$52586,$B168,Source_Data!$E$3:$E$52586,R$3)/$A168</f>
        <v>1.1057892643037359E-2</v>
      </c>
      <c r="S168" s="50">
        <f>SUMIFS(Source_Data!$S$3:$S$52586,Source_Data!$A$3:$A$52586,$B168,Source_Data!$E$3:$E$52586,S$3)/$A168</f>
        <v>1.4610232351012118E-2</v>
      </c>
      <c r="T168" s="50">
        <f>SUMIFS(Source_Data!$S$3:$S$52586,Source_Data!$A$3:$A$52586,$B168,Source_Data!$E$3:$E$52586,T$3)/$A168</f>
        <v>4.1908058416155802E-2</v>
      </c>
      <c r="U168" s="50">
        <f>SUMIFS(Source_Data!$S$3:$S$52586,Source_Data!$A$3:$A$52586,$B168,Source_Data!$E$3:$E$52586,U$3)/$A168</f>
        <v>9.7733273686256672E-2</v>
      </c>
      <c r="V168" s="50">
        <f>SUMIFS(Source_Data!$S$3:$S$52586,Source_Data!$A$3:$A$52586,$B168,Source_Data!$E$3:$E$52586,V$3)/$A168</f>
        <v>8.6736909203211698E-2</v>
      </c>
      <c r="W168" s="50">
        <f>SUMIFS(Source_Data!$S$3:$S$52586,Source_Data!$A$3:$A$52586,$B168,Source_Data!$E$3:$E$52586,W$3)/$A168</f>
        <v>0.13986198616384302</v>
      </c>
      <c r="X168" s="50">
        <f>SUMIFS(Source_Data!$S$3:$S$52586,Source_Data!$A$3:$A$52586,$B168,Source_Data!$E$3:$E$52586,X$3)/$A168</f>
        <v>0.21662875313076871</v>
      </c>
      <c r="Y168" s="50">
        <f>SUMIFS(Source_Data!$S$3:$S$52586,Source_Data!$A$3:$A$52586,$B168,Source_Data!$E$3:$E$52586,Y$3)/$A168</f>
        <v>0.21585765355920639</v>
      </c>
      <c r="Z168" s="50">
        <f>SUMIFS(Source_Data!$S$3:$S$52586,Source_Data!$A$3:$A$52586,$B168,Source_Data!$E$3:$E$52586,Z$3)/$A168</f>
        <v>0.23551816292797487</v>
      </c>
      <c r="AA168" s="50">
        <f>SUMIFS(Source_Data!$S$3:$S$52586,Source_Data!$A$3:$A$52586,$B168,Source_Data!$E$3:$E$52586,AA$3)/$A168</f>
        <v>0.18771775508016017</v>
      </c>
    </row>
    <row r="169" spans="1:27" x14ac:dyDescent="0.25">
      <c r="A169" s="10">
        <f>INDEX(Installed_Capacity!$H$33:$S$38,MATCH(YEAR('Wind_Profile (South)'!B169),Installed_Capacity!$G$33:$G$38,0),MATCH('Wind_Profile (South)'!C169,Installed_Capacity!$H$32:$S$32,0))</f>
        <v>3781.18</v>
      </c>
      <c r="B169" s="1">
        <f>Date_List!A166</f>
        <v>43714</v>
      </c>
      <c r="C169" s="45">
        <f t="shared" si="3"/>
        <v>9</v>
      </c>
      <c r="D169" s="50">
        <f>SUMIFS(Source_Data!$S$3:$S$52586,Source_Data!$A$3:$A$52586,$B169,Source_Data!$E$3:$E$52586,D$3)/$A169</f>
        <v>0.23916408974976067</v>
      </c>
      <c r="E169" s="50">
        <f>SUMIFS(Source_Data!$S$3:$S$52586,Source_Data!$A$3:$A$52586,$B169,Source_Data!$E$3:$E$52586,E$3)/$A169</f>
        <v>0.22704198797782701</v>
      </c>
      <c r="F169" s="50">
        <f>SUMIFS(Source_Data!$S$3:$S$52586,Source_Data!$A$3:$A$52586,$B169,Source_Data!$E$3:$E$52586,F$3)/$A169</f>
        <v>0.20230659819156982</v>
      </c>
      <c r="G169" s="50">
        <f>SUMIFS(Source_Data!$S$3:$S$52586,Source_Data!$A$3:$A$52586,$B169,Source_Data!$E$3:$E$52586,G$3)/$A169</f>
        <v>0.19162188700775948</v>
      </c>
      <c r="H169" s="50">
        <f>SUMIFS(Source_Data!$S$3:$S$52586,Source_Data!$A$3:$A$52586,$B169,Source_Data!$E$3:$E$52586,H$3)/$A169</f>
        <v>0.14071633723520169</v>
      </c>
      <c r="I169" s="50">
        <f>SUMIFS(Source_Data!$S$3:$S$52586,Source_Data!$A$3:$A$52586,$B169,Source_Data!$E$3:$E$52586,I$3)/$A169</f>
        <v>9.908419355703775E-2</v>
      </c>
      <c r="J169" s="50">
        <f>SUMIFS(Source_Data!$S$3:$S$52586,Source_Data!$A$3:$A$52586,$B169,Source_Data!$E$3:$E$52586,J$3)/$A169</f>
        <v>8.2380420825509504E-2</v>
      </c>
      <c r="K169" s="50">
        <f>SUMIFS(Source_Data!$S$3:$S$52586,Source_Data!$A$3:$A$52586,$B169,Source_Data!$E$3:$E$52586,K$3)/$A169</f>
        <v>8.2514444523402744E-2</v>
      </c>
      <c r="L169" s="50">
        <f>SUMIFS(Source_Data!$S$3:$S$52586,Source_Data!$A$3:$A$52586,$B169,Source_Data!$E$3:$E$52586,L$3)/$A169</f>
        <v>6.8396862827212676E-2</v>
      </c>
      <c r="M169" s="50">
        <f>SUMIFS(Source_Data!$S$3:$S$52586,Source_Data!$A$3:$A$52586,$B169,Source_Data!$E$3:$E$52586,M$3)/$A169</f>
        <v>8.7939222962673022E-2</v>
      </c>
      <c r="N169" s="50">
        <f>SUMIFS(Source_Data!$S$3:$S$52586,Source_Data!$A$3:$A$52586,$B169,Source_Data!$E$3:$E$52586,N$3)/$A169</f>
        <v>9.6312587119629325E-2</v>
      </c>
      <c r="O169" s="50">
        <f>SUMIFS(Source_Data!$S$3:$S$52586,Source_Data!$A$3:$A$52586,$B169,Source_Data!$E$3:$E$52586,O$3)/$A169</f>
        <v>0.10270604418699983</v>
      </c>
      <c r="P169" s="50">
        <f>SUMIFS(Source_Data!$S$3:$S$52586,Source_Data!$A$3:$A$52586,$B169,Source_Data!$E$3:$E$52586,P$3)/$A169</f>
        <v>0.1497845303899841</v>
      </c>
      <c r="Q169" s="50">
        <f>SUMIFS(Source_Data!$S$3:$S$52586,Source_Data!$A$3:$A$52586,$B169,Source_Data!$E$3:$E$52586,Q$3)/$A169</f>
        <v>0.2275740033920628</v>
      </c>
      <c r="R169" s="50">
        <f>SUMIFS(Source_Data!$S$3:$S$52586,Source_Data!$A$3:$A$52586,$B169,Source_Data!$E$3:$E$52586,R$3)/$A169</f>
        <v>0.34518400161722007</v>
      </c>
      <c r="S169" s="50">
        <f>SUMIFS(Source_Data!$S$3:$S$52586,Source_Data!$A$3:$A$52586,$B169,Source_Data!$E$3:$E$52586,S$3)/$A169</f>
        <v>0.41681195792556819</v>
      </c>
      <c r="T169" s="50">
        <f>SUMIFS(Source_Data!$S$3:$S$52586,Source_Data!$A$3:$A$52586,$B169,Source_Data!$E$3:$E$52586,T$3)/$A169</f>
        <v>0.49767088447257207</v>
      </c>
      <c r="U169" s="50">
        <f>SUMIFS(Source_Data!$S$3:$S$52586,Source_Data!$A$3:$A$52586,$B169,Source_Data!$E$3:$E$52586,U$3)/$A169</f>
        <v>0.52196750767564626</v>
      </c>
      <c r="V169" s="50">
        <f>SUMIFS(Source_Data!$S$3:$S$52586,Source_Data!$A$3:$A$52586,$B169,Source_Data!$E$3:$E$52586,V$3)/$A169</f>
        <v>0.56237348823753441</v>
      </c>
      <c r="W169" s="50">
        <f>SUMIFS(Source_Data!$S$3:$S$52586,Source_Data!$A$3:$A$52586,$B169,Source_Data!$E$3:$E$52586,W$3)/$A169</f>
        <v>0.58977762692281255</v>
      </c>
      <c r="X169" s="50">
        <f>SUMIFS(Source_Data!$S$3:$S$52586,Source_Data!$A$3:$A$52586,$B169,Source_Data!$E$3:$E$52586,X$3)/$A169</f>
        <v>0.61572867647215956</v>
      </c>
      <c r="Y169" s="50">
        <f>SUMIFS(Source_Data!$S$3:$S$52586,Source_Data!$A$3:$A$52586,$B169,Source_Data!$E$3:$E$52586,Y$3)/$A169</f>
        <v>0.60220616882560474</v>
      </c>
      <c r="Z169" s="50">
        <f>SUMIFS(Source_Data!$S$3:$S$52586,Source_Data!$A$3:$A$52586,$B169,Source_Data!$E$3:$E$52586,Z$3)/$A169</f>
        <v>0.59285327109394426</v>
      </c>
      <c r="AA169" s="50">
        <f>SUMIFS(Source_Data!$S$3:$S$52586,Source_Data!$A$3:$A$52586,$B169,Source_Data!$E$3:$E$52586,AA$3)/$A169</f>
        <v>0.60907482871008523</v>
      </c>
    </row>
    <row r="170" spans="1:27" x14ac:dyDescent="0.25">
      <c r="A170" s="10">
        <f>INDEX(Installed_Capacity!$H$33:$S$38,MATCH(YEAR('Wind_Profile (South)'!B170),Installed_Capacity!$G$33:$G$38,0),MATCH('Wind_Profile (South)'!C170,Installed_Capacity!$H$32:$S$32,0))</f>
        <v>3781.18</v>
      </c>
      <c r="B170" s="1">
        <f>Date_List!A167</f>
        <v>43762</v>
      </c>
      <c r="C170" s="45">
        <f t="shared" si="3"/>
        <v>10</v>
      </c>
      <c r="D170" s="50">
        <f>SUMIFS(Source_Data!$S$3:$S$52586,Source_Data!$A$3:$A$52586,$B170,Source_Data!$E$3:$E$52586,D$3)/$A170</f>
        <v>0.11164156766221127</v>
      </c>
      <c r="E170" s="50">
        <f>SUMIFS(Source_Data!$S$3:$S$52586,Source_Data!$A$3:$A$52586,$B170,Source_Data!$E$3:$E$52586,E$3)/$A170</f>
        <v>0.12665364012054439</v>
      </c>
      <c r="F170" s="50">
        <f>SUMIFS(Source_Data!$S$3:$S$52586,Source_Data!$A$3:$A$52586,$B170,Source_Data!$E$3:$E$52586,F$3)/$A170</f>
        <v>0.14380492912662188</v>
      </c>
      <c r="G170" s="50">
        <f>SUMIFS(Source_Data!$S$3:$S$52586,Source_Data!$A$3:$A$52586,$B170,Source_Data!$E$3:$E$52586,G$3)/$A170</f>
        <v>0.15228940795756882</v>
      </c>
      <c r="H170" s="50">
        <f>SUMIFS(Source_Data!$S$3:$S$52586,Source_Data!$A$3:$A$52586,$B170,Source_Data!$E$3:$E$52586,H$3)/$A170</f>
        <v>0.14843088230208562</v>
      </c>
      <c r="I170" s="50">
        <f>SUMIFS(Source_Data!$S$3:$S$52586,Source_Data!$A$3:$A$52586,$B170,Source_Data!$E$3:$E$52586,I$3)/$A170</f>
        <v>0.12755179025965441</v>
      </c>
      <c r="J170" s="50">
        <f>SUMIFS(Source_Data!$S$3:$S$52586,Source_Data!$A$3:$A$52586,$B170,Source_Data!$E$3:$E$52586,J$3)/$A170</f>
        <v>0.10218297577396473</v>
      </c>
      <c r="K170" s="50">
        <f>SUMIFS(Source_Data!$S$3:$S$52586,Source_Data!$A$3:$A$52586,$B170,Source_Data!$E$3:$E$52586,K$3)/$A170</f>
        <v>0.11529619260310274</v>
      </c>
      <c r="L170" s="50">
        <f>SUMIFS(Source_Data!$S$3:$S$52586,Source_Data!$A$3:$A$52586,$B170,Source_Data!$E$3:$E$52586,L$3)/$A170</f>
        <v>0.14190355223686785</v>
      </c>
      <c r="M170" s="50">
        <f>SUMIFS(Source_Data!$S$3:$S$52586,Source_Data!$A$3:$A$52586,$B170,Source_Data!$E$3:$E$52586,M$3)/$A170</f>
        <v>0.13947747833242533</v>
      </c>
      <c r="N170" s="50">
        <f>SUMIFS(Source_Data!$S$3:$S$52586,Source_Data!$A$3:$A$52586,$B170,Source_Data!$E$3:$E$52586,N$3)/$A170</f>
        <v>0.18635055947614237</v>
      </c>
      <c r="O170" s="50">
        <f>SUMIFS(Source_Data!$S$3:$S$52586,Source_Data!$A$3:$A$52586,$B170,Source_Data!$E$3:$E$52586,O$3)/$A170</f>
        <v>0.20970610071988111</v>
      </c>
      <c r="P170" s="50">
        <f>SUMIFS(Source_Data!$S$3:$S$52586,Source_Data!$A$3:$A$52586,$B170,Source_Data!$E$3:$E$52586,P$3)/$A170</f>
        <v>0.20463592051211527</v>
      </c>
      <c r="Q170" s="50">
        <f>SUMIFS(Source_Data!$S$3:$S$52586,Source_Data!$A$3:$A$52586,$B170,Source_Data!$E$3:$E$52586,Q$3)/$A170</f>
        <v>0.17015746352223382</v>
      </c>
      <c r="R170" s="50">
        <f>SUMIFS(Source_Data!$S$3:$S$52586,Source_Data!$A$3:$A$52586,$B170,Source_Data!$E$3:$E$52586,R$3)/$A170</f>
        <v>0.15559293833327162</v>
      </c>
      <c r="S170" s="50">
        <f>SUMIFS(Source_Data!$S$3:$S$52586,Source_Data!$A$3:$A$52586,$B170,Source_Data!$E$3:$E$52586,S$3)/$A170</f>
        <v>0.15668785067994648</v>
      </c>
      <c r="T170" s="50">
        <f>SUMIFS(Source_Data!$S$3:$S$52586,Source_Data!$A$3:$A$52586,$B170,Source_Data!$E$3:$E$52586,T$3)/$A170</f>
        <v>0.15310339997752026</v>
      </c>
      <c r="U170" s="50">
        <f>SUMIFS(Source_Data!$S$3:$S$52586,Source_Data!$A$3:$A$52586,$B170,Source_Data!$E$3:$E$52586,U$3)/$A170</f>
        <v>0.14571690604044241</v>
      </c>
      <c r="V170" s="50">
        <f>SUMIFS(Source_Data!$S$3:$S$52586,Source_Data!$A$3:$A$52586,$B170,Source_Data!$E$3:$E$52586,V$3)/$A170</f>
        <v>0.12523553356148082</v>
      </c>
      <c r="W170" s="50">
        <f>SUMIFS(Source_Data!$S$3:$S$52586,Source_Data!$A$3:$A$52586,$B170,Source_Data!$E$3:$E$52586,W$3)/$A170</f>
        <v>0.10215963418271545</v>
      </c>
      <c r="X170" s="50">
        <f>SUMIFS(Source_Data!$S$3:$S$52586,Source_Data!$A$3:$A$52586,$B170,Source_Data!$E$3:$E$52586,X$3)/$A170</f>
        <v>8.4734762480231041E-2</v>
      </c>
      <c r="Y170" s="50">
        <f>SUMIFS(Source_Data!$S$3:$S$52586,Source_Data!$A$3:$A$52586,$B170,Source_Data!$E$3:$E$52586,Y$3)/$A170</f>
        <v>8.3326404259252418E-2</v>
      </c>
      <c r="Z170" s="50">
        <f>SUMIFS(Source_Data!$S$3:$S$52586,Source_Data!$A$3:$A$52586,$B170,Source_Data!$E$3:$E$52586,Z$3)/$A170</f>
        <v>8.2202864789563054E-2</v>
      </c>
      <c r="AA170" s="50">
        <f>SUMIFS(Source_Data!$S$3:$S$52586,Source_Data!$A$3:$A$52586,$B170,Source_Data!$E$3:$E$52586,AA$3)/$A170</f>
        <v>8.620231191083208E-2</v>
      </c>
    </row>
    <row r="171" spans="1:27" x14ac:dyDescent="0.25">
      <c r="A171" s="10">
        <f>INDEX(Installed_Capacity!$H$33:$S$38,MATCH(YEAR('Wind_Profile (South)'!B171),Installed_Capacity!$G$33:$G$38,0),MATCH('Wind_Profile (South)'!C171,Installed_Capacity!$H$32:$S$32,0))</f>
        <v>3781.18</v>
      </c>
      <c r="B171" s="1">
        <f>Date_List!A168</f>
        <v>43763</v>
      </c>
      <c r="C171" s="45">
        <f t="shared" si="3"/>
        <v>10</v>
      </c>
      <c r="D171" s="50">
        <f>SUMIFS(Source_Data!$S$3:$S$52586,Source_Data!$A$3:$A$52586,$B171,Source_Data!$E$3:$E$52586,D$3)/$A171</f>
        <v>9.4456579088009571E-2</v>
      </c>
      <c r="E171" s="50">
        <f>SUMIFS(Source_Data!$S$3:$S$52586,Source_Data!$A$3:$A$52586,$B171,Source_Data!$E$3:$E$52586,E$3)/$A171</f>
        <v>9.2936419660000325E-2</v>
      </c>
      <c r="F171" s="50">
        <f>SUMIFS(Source_Data!$S$3:$S$52586,Source_Data!$A$3:$A$52586,$B171,Source_Data!$E$3:$E$52586,F$3)/$A171</f>
        <v>9.2216003213282632E-2</v>
      </c>
      <c r="G171" s="50">
        <f>SUMIFS(Source_Data!$S$3:$S$52586,Source_Data!$A$3:$A$52586,$B171,Source_Data!$E$3:$E$52586,G$3)/$A171</f>
        <v>9.9422228239068225E-2</v>
      </c>
      <c r="H171" s="50">
        <f>SUMIFS(Source_Data!$S$3:$S$52586,Source_Data!$A$3:$A$52586,$B171,Source_Data!$E$3:$E$52586,H$3)/$A171</f>
        <v>9.130340835903078E-2</v>
      </c>
      <c r="I171" s="50">
        <f>SUMIFS(Source_Data!$S$3:$S$52586,Source_Data!$A$3:$A$52586,$B171,Source_Data!$E$3:$E$52586,I$3)/$A171</f>
        <v>9.3282201543697998E-2</v>
      </c>
      <c r="J171" s="50">
        <f>SUMIFS(Source_Data!$S$3:$S$52586,Source_Data!$A$3:$A$52586,$B171,Source_Data!$E$3:$E$52586,J$3)/$A171</f>
        <v>0.10378567089982492</v>
      </c>
      <c r="K171" s="50">
        <f>SUMIFS(Source_Data!$S$3:$S$52586,Source_Data!$A$3:$A$52586,$B171,Source_Data!$E$3:$E$52586,K$3)/$A171</f>
        <v>9.7625671477686873E-2</v>
      </c>
      <c r="L171" s="50">
        <f>SUMIFS(Source_Data!$S$3:$S$52586,Source_Data!$A$3:$A$52586,$B171,Source_Data!$E$3:$E$52586,L$3)/$A171</f>
        <v>8.8724219461649545E-2</v>
      </c>
      <c r="M171" s="50">
        <f>SUMIFS(Source_Data!$S$3:$S$52586,Source_Data!$A$3:$A$52586,$B171,Source_Data!$E$3:$E$52586,M$3)/$A171</f>
        <v>8.898182917554838E-2</v>
      </c>
      <c r="N171" s="50">
        <f>SUMIFS(Source_Data!$S$3:$S$52586,Source_Data!$A$3:$A$52586,$B171,Source_Data!$E$3:$E$52586,N$3)/$A171</f>
        <v>0.11008588356121635</v>
      </c>
      <c r="O171" s="50">
        <f>SUMIFS(Source_Data!$S$3:$S$52586,Source_Data!$A$3:$A$52586,$B171,Source_Data!$E$3:$E$52586,O$3)/$A171</f>
        <v>0.11839475511956586</v>
      </c>
      <c r="P171" s="50">
        <f>SUMIFS(Source_Data!$S$3:$S$52586,Source_Data!$A$3:$A$52586,$B171,Source_Data!$E$3:$E$52586,P$3)/$A171</f>
        <v>9.7745807298779741E-2</v>
      </c>
      <c r="Q171" s="50">
        <f>SUMIFS(Source_Data!$S$3:$S$52586,Source_Data!$A$3:$A$52586,$B171,Source_Data!$E$3:$E$52586,Q$3)/$A171</f>
        <v>8.9130936339185132E-2</v>
      </c>
      <c r="R171" s="50">
        <f>SUMIFS(Source_Data!$S$3:$S$52586,Source_Data!$A$3:$A$52586,$B171,Source_Data!$E$3:$E$52586,R$3)/$A171</f>
        <v>7.0923561481336508E-2</v>
      </c>
      <c r="S171" s="50">
        <f>SUMIFS(Source_Data!$S$3:$S$52586,Source_Data!$A$3:$A$52586,$B171,Source_Data!$E$3:$E$52586,S$3)/$A171</f>
        <v>3.9849163844884405E-2</v>
      </c>
      <c r="T171" s="50">
        <f>SUMIFS(Source_Data!$S$3:$S$52586,Source_Data!$A$3:$A$52586,$B171,Source_Data!$E$3:$E$52586,T$3)/$A171</f>
        <v>1.9108498801961294E-2</v>
      </c>
      <c r="U171" s="50">
        <f>SUMIFS(Source_Data!$S$3:$S$52586,Source_Data!$A$3:$A$52586,$B171,Source_Data!$E$3:$E$52586,U$3)/$A171</f>
        <v>1.5234910757752872E-2</v>
      </c>
      <c r="V171" s="50">
        <f>SUMIFS(Source_Data!$S$3:$S$52586,Source_Data!$A$3:$A$52586,$B171,Source_Data!$E$3:$E$52586,V$3)/$A171</f>
        <v>3.4651877187544637E-2</v>
      </c>
      <c r="W171" s="50">
        <f>SUMIFS(Source_Data!$S$3:$S$52586,Source_Data!$A$3:$A$52586,$B171,Source_Data!$E$3:$E$52586,W$3)/$A171</f>
        <v>9.0265093280669007E-2</v>
      </c>
      <c r="X171" s="50">
        <f>SUMIFS(Source_Data!$S$3:$S$52586,Source_Data!$A$3:$A$52586,$B171,Source_Data!$E$3:$E$52586,X$3)/$A171</f>
        <v>0.10599820884723817</v>
      </c>
      <c r="Y171" s="50">
        <f>SUMIFS(Source_Data!$S$3:$S$52586,Source_Data!$A$3:$A$52586,$B171,Source_Data!$E$3:$E$52586,Y$3)/$A171</f>
        <v>8.0313558839833071E-2</v>
      </c>
      <c r="Z171" s="50">
        <f>SUMIFS(Source_Data!$S$3:$S$52586,Source_Data!$A$3:$A$52586,$B171,Source_Data!$E$3:$E$52586,Z$3)/$A171</f>
        <v>8.0349275559216962E-2</v>
      </c>
      <c r="AA171" s="50">
        <f>SUMIFS(Source_Data!$S$3:$S$52586,Source_Data!$A$3:$A$52586,$B171,Source_Data!$E$3:$E$52586,AA$3)/$A171</f>
        <v>7.8635917675170183E-2</v>
      </c>
    </row>
    <row r="172" spans="1:27" x14ac:dyDescent="0.25">
      <c r="A172" s="10">
        <f>INDEX(Installed_Capacity!$H$33:$S$38,MATCH(YEAR('Wind_Profile (South)'!B172),Installed_Capacity!$G$33:$G$38,0),MATCH('Wind_Profile (South)'!C172,Installed_Capacity!$H$32:$S$32,0))</f>
        <v>3781.18</v>
      </c>
      <c r="B172" s="1">
        <f>Date_List!A169</f>
        <v>43760</v>
      </c>
      <c r="C172" s="45">
        <f t="shared" si="3"/>
        <v>10</v>
      </c>
      <c r="D172" s="50">
        <f>SUMIFS(Source_Data!$S$3:$S$52586,Source_Data!$A$3:$A$52586,$B172,Source_Data!$E$3:$E$52586,D$3)/$A172</f>
        <v>1.9275554242326472E-2</v>
      </c>
      <c r="E172" s="50">
        <f>SUMIFS(Source_Data!$S$3:$S$52586,Source_Data!$A$3:$A$52586,$B172,Source_Data!$E$3:$E$52586,E$3)/$A172</f>
        <v>2.5727417364949566E-2</v>
      </c>
      <c r="F172" s="50">
        <f>SUMIFS(Source_Data!$S$3:$S$52586,Source_Data!$A$3:$A$52586,$B172,Source_Data!$E$3:$E$52586,F$3)/$A172</f>
        <v>3.3977796527274555E-2</v>
      </c>
      <c r="G172" s="50">
        <f>SUMIFS(Source_Data!$S$3:$S$52586,Source_Data!$A$3:$A$52586,$B172,Source_Data!$E$3:$E$52586,G$3)/$A172</f>
        <v>4.5044182741630918E-2</v>
      </c>
      <c r="H172" s="50">
        <f>SUMIFS(Source_Data!$S$3:$S$52586,Source_Data!$A$3:$A$52586,$B172,Source_Data!$E$3:$E$52586,H$3)/$A172</f>
        <v>4.5209049619430973E-2</v>
      </c>
      <c r="I172" s="50">
        <f>SUMIFS(Source_Data!$S$3:$S$52586,Source_Data!$A$3:$A$52586,$B172,Source_Data!$E$3:$E$52586,I$3)/$A172</f>
        <v>4.6510683533711704E-2</v>
      </c>
      <c r="J172" s="50">
        <f>SUMIFS(Source_Data!$S$3:$S$52586,Source_Data!$A$3:$A$52586,$B172,Source_Data!$E$3:$E$52586,J$3)/$A172</f>
        <v>4.6920775829767433E-2</v>
      </c>
      <c r="K172" s="50">
        <f>SUMIFS(Source_Data!$S$3:$S$52586,Source_Data!$A$3:$A$52586,$B172,Source_Data!$E$3:$E$52586,K$3)/$A172</f>
        <v>4.4631421741096695E-2</v>
      </c>
      <c r="L172" s="50">
        <f>SUMIFS(Source_Data!$S$3:$S$52586,Source_Data!$A$3:$A$52586,$B172,Source_Data!$E$3:$E$52586,L$3)/$A172</f>
        <v>3.8681959697766312E-2</v>
      </c>
      <c r="M172" s="50">
        <f>SUMIFS(Source_Data!$S$3:$S$52586,Source_Data!$A$3:$A$52586,$B172,Source_Data!$E$3:$E$52586,M$3)/$A172</f>
        <v>3.5922000918231875E-2</v>
      </c>
      <c r="N172" s="50">
        <f>SUMIFS(Source_Data!$S$3:$S$52586,Source_Data!$A$3:$A$52586,$B172,Source_Data!$E$3:$E$52586,N$3)/$A172</f>
        <v>3.3876279618267315E-2</v>
      </c>
      <c r="O172" s="50">
        <f>SUMIFS(Source_Data!$S$3:$S$52586,Source_Data!$A$3:$A$52586,$B172,Source_Data!$E$3:$E$52586,O$3)/$A172</f>
        <v>3.3312219173115269E-2</v>
      </c>
      <c r="P172" s="50">
        <f>SUMIFS(Source_Data!$S$3:$S$52586,Source_Data!$A$3:$A$52586,$B172,Source_Data!$E$3:$E$52586,P$3)/$A172</f>
        <v>2.9071179621440926E-2</v>
      </c>
      <c r="Q172" s="50">
        <f>SUMIFS(Source_Data!$S$3:$S$52586,Source_Data!$A$3:$A$52586,$B172,Source_Data!$E$3:$E$52586,Q$3)/$A172</f>
        <v>1.7785480161219516E-2</v>
      </c>
      <c r="R172" s="50">
        <f>SUMIFS(Source_Data!$S$3:$S$52586,Source_Data!$A$3:$A$52586,$B172,Source_Data!$E$3:$E$52586,R$3)/$A172</f>
        <v>1.8029210989426583E-2</v>
      </c>
      <c r="S172" s="50">
        <f>SUMIFS(Source_Data!$S$3:$S$52586,Source_Data!$A$3:$A$52586,$B172,Source_Data!$E$3:$E$52586,S$3)/$A172</f>
        <v>2.420848015487229E-2</v>
      </c>
      <c r="T172" s="50">
        <f>SUMIFS(Source_Data!$S$3:$S$52586,Source_Data!$A$3:$A$52586,$B172,Source_Data!$E$3:$E$52586,T$3)/$A172</f>
        <v>3.2335164983682343E-2</v>
      </c>
      <c r="U172" s="50">
        <f>SUMIFS(Source_Data!$S$3:$S$52586,Source_Data!$A$3:$A$52586,$B172,Source_Data!$E$3:$E$52586,U$3)/$A172</f>
        <v>5.86469682548834E-2</v>
      </c>
      <c r="V172" s="50">
        <f>SUMIFS(Source_Data!$S$3:$S$52586,Source_Data!$A$3:$A$52586,$B172,Source_Data!$E$3:$E$52586,V$3)/$A172</f>
        <v>6.3319365564453431E-2</v>
      </c>
      <c r="W172" s="50">
        <f>SUMIFS(Source_Data!$S$3:$S$52586,Source_Data!$A$3:$A$52586,$B172,Source_Data!$E$3:$E$52586,W$3)/$A172</f>
        <v>4.9843867811106585E-2</v>
      </c>
      <c r="X172" s="50">
        <f>SUMIFS(Source_Data!$S$3:$S$52586,Source_Data!$A$3:$A$52586,$B172,Source_Data!$E$3:$E$52586,X$3)/$A172</f>
        <v>3.8364248512898089E-2</v>
      </c>
      <c r="Y172" s="50">
        <f>SUMIFS(Source_Data!$S$3:$S$52586,Source_Data!$A$3:$A$52586,$B172,Source_Data!$E$3:$E$52586,Y$3)/$A172</f>
        <v>3.035261070723954E-2</v>
      </c>
      <c r="Z172" s="50">
        <f>SUMIFS(Source_Data!$S$3:$S$52586,Source_Data!$A$3:$A$52586,$B172,Source_Data!$E$3:$E$52586,Z$3)/$A172</f>
        <v>3.5111256535525943E-2</v>
      </c>
      <c r="AA172" s="50">
        <f>SUMIFS(Source_Data!$S$3:$S$52586,Source_Data!$A$3:$A$52586,$B172,Source_Data!$E$3:$E$52586,AA$3)/$A172</f>
        <v>2.4260098222248082E-2</v>
      </c>
    </row>
    <row r="173" spans="1:27" x14ac:dyDescent="0.25">
      <c r="A173" s="10">
        <f>INDEX(Installed_Capacity!$H$33:$S$38,MATCH(YEAR('Wind_Profile (South)'!B173),Installed_Capacity!$G$33:$G$38,0),MATCH('Wind_Profile (South)'!C173,Installed_Capacity!$H$32:$S$32,0))</f>
        <v>3781.18</v>
      </c>
      <c r="B173" s="1">
        <f>Date_List!A170</f>
        <v>43745</v>
      </c>
      <c r="C173" s="45">
        <f t="shared" si="3"/>
        <v>10</v>
      </c>
      <c r="D173" s="50">
        <f>SUMIFS(Source_Data!$S$3:$S$52586,Source_Data!$A$3:$A$52586,$B173,Source_Data!$E$3:$E$52586,D$3)/$A173</f>
        <v>9.5575551938812762E-3</v>
      </c>
      <c r="E173" s="50">
        <f>SUMIFS(Source_Data!$S$3:$S$52586,Source_Data!$A$3:$A$52586,$B173,Source_Data!$E$3:$E$52586,E$3)/$A173</f>
        <v>7.7593734868480211E-3</v>
      </c>
      <c r="F173" s="50">
        <f>SUMIFS(Source_Data!$S$3:$S$52586,Source_Data!$A$3:$A$52586,$B173,Source_Data!$E$3:$E$52586,F$3)/$A173</f>
        <v>9.7534440907335821E-3</v>
      </c>
      <c r="G173" s="50">
        <f>SUMIFS(Source_Data!$S$3:$S$52586,Source_Data!$A$3:$A$52586,$B173,Source_Data!$E$3:$E$52586,G$3)/$A173</f>
        <v>9.1497452930037713E-3</v>
      </c>
      <c r="H173" s="50">
        <f>SUMIFS(Source_Data!$S$3:$S$52586,Source_Data!$A$3:$A$52586,$B173,Source_Data!$E$3:$E$52586,H$3)/$A173</f>
        <v>6.6922828939643183E-3</v>
      </c>
      <c r="I173" s="50">
        <f>SUMIFS(Source_Data!$S$3:$S$52586,Source_Data!$A$3:$A$52586,$B173,Source_Data!$E$3:$E$52586,I$3)/$A173</f>
        <v>6.7757478268688619E-3</v>
      </c>
      <c r="J173" s="50">
        <f>SUMIFS(Source_Data!$S$3:$S$52586,Source_Data!$A$3:$A$52586,$B173,Source_Data!$E$3:$E$52586,J$3)/$A173</f>
        <v>5.3922866747946408E-3</v>
      </c>
      <c r="K173" s="50">
        <f>SUMIFS(Source_Data!$S$3:$S$52586,Source_Data!$A$3:$A$52586,$B173,Source_Data!$E$3:$E$52586,K$3)/$A173</f>
        <v>4.3137244476591967E-3</v>
      </c>
      <c r="L173" s="50">
        <f>SUMIFS(Source_Data!$S$3:$S$52586,Source_Data!$A$3:$A$52586,$B173,Source_Data!$E$3:$E$52586,L$3)/$A173</f>
        <v>1.8626154393601999E-3</v>
      </c>
      <c r="M173" s="50">
        <f>SUMIFS(Source_Data!$S$3:$S$52586,Source_Data!$A$3:$A$52586,$B173,Source_Data!$E$3:$E$52586,M$3)/$A173</f>
        <v>9.5508572033069054E-4</v>
      </c>
      <c r="N173" s="50">
        <f>SUMIFS(Source_Data!$S$3:$S$52586,Source_Data!$A$3:$A$52586,$B173,Source_Data!$E$3:$E$52586,N$3)/$A173</f>
        <v>2.330959603086867E-3</v>
      </c>
      <c r="O173" s="50">
        <f>SUMIFS(Source_Data!$S$3:$S$52586,Source_Data!$A$3:$A$52586,$B173,Source_Data!$E$3:$E$52586,O$3)/$A173</f>
        <v>3.978674722176675E-3</v>
      </c>
      <c r="P173" s="50">
        <f>SUMIFS(Source_Data!$S$3:$S$52586,Source_Data!$A$3:$A$52586,$B173,Source_Data!$E$3:$E$52586,P$3)/$A173</f>
        <v>3.0405403334408838E-3</v>
      </c>
      <c r="Q173" s="50">
        <f>SUMIFS(Source_Data!$S$3:$S$52586,Source_Data!$A$3:$A$52586,$B173,Source_Data!$E$3:$E$52586,Q$3)/$A173</f>
        <v>5.7839517785453227E-3</v>
      </c>
      <c r="R173" s="50">
        <f>SUMIFS(Source_Data!$S$3:$S$52586,Source_Data!$A$3:$A$52586,$B173,Source_Data!$E$3:$E$52586,R$3)/$A173</f>
        <v>8.0079893935226572E-3</v>
      </c>
      <c r="S173" s="50">
        <f>SUMIFS(Source_Data!$S$3:$S$52586,Source_Data!$A$3:$A$52586,$B173,Source_Data!$E$3:$E$52586,S$3)/$A173</f>
        <v>1.1632418209923886E-2</v>
      </c>
      <c r="T173" s="50">
        <f>SUMIFS(Source_Data!$S$3:$S$52586,Source_Data!$A$3:$A$52586,$B173,Source_Data!$E$3:$E$52586,T$3)/$A173</f>
        <v>6.5449246437884467E-2</v>
      </c>
      <c r="U173" s="50">
        <f>SUMIFS(Source_Data!$S$3:$S$52586,Source_Data!$A$3:$A$52586,$B173,Source_Data!$E$3:$E$52586,U$3)/$A173</f>
        <v>0.17033924088300478</v>
      </c>
      <c r="V173" s="50">
        <f>SUMIFS(Source_Data!$S$3:$S$52586,Source_Data!$A$3:$A$52586,$B173,Source_Data!$E$3:$E$52586,V$3)/$A173</f>
        <v>0.18102570240480487</v>
      </c>
      <c r="W173" s="50">
        <f>SUMIFS(Source_Data!$S$3:$S$52586,Source_Data!$A$3:$A$52586,$B173,Source_Data!$E$3:$E$52586,W$3)/$A173</f>
        <v>0.21154357716268465</v>
      </c>
      <c r="X173" s="50">
        <f>SUMIFS(Source_Data!$S$3:$S$52586,Source_Data!$A$3:$A$52586,$B173,Source_Data!$E$3:$E$52586,X$3)/$A173</f>
        <v>0.28275806659799324</v>
      </c>
      <c r="Y173" s="50">
        <f>SUMIFS(Source_Data!$S$3:$S$52586,Source_Data!$A$3:$A$52586,$B173,Source_Data!$E$3:$E$52586,Y$3)/$A173</f>
        <v>0.33041949115461311</v>
      </c>
      <c r="Z173" s="50">
        <f>SUMIFS(Source_Data!$S$3:$S$52586,Source_Data!$A$3:$A$52586,$B173,Source_Data!$E$3:$E$52586,Z$3)/$A173</f>
        <v>0.34072743731930244</v>
      </c>
      <c r="AA173" s="50">
        <f>SUMIFS(Source_Data!$S$3:$S$52586,Source_Data!$A$3:$A$52586,$B173,Source_Data!$E$3:$E$52586,AA$3)/$A173</f>
        <v>0.32779612686145593</v>
      </c>
    </row>
    <row r="174" spans="1:27" x14ac:dyDescent="0.25">
      <c r="A174" s="10">
        <f>INDEX(Installed_Capacity!$H$33:$S$38,MATCH(YEAR('Wind_Profile (South)'!B174),Installed_Capacity!$G$33:$G$38,0),MATCH('Wind_Profile (South)'!C174,Installed_Capacity!$H$32:$S$32,0))</f>
        <v>3781.18</v>
      </c>
      <c r="B174" s="1">
        <f>Date_List!A171</f>
        <v>43761</v>
      </c>
      <c r="C174" s="45">
        <f t="shared" si="3"/>
        <v>10</v>
      </c>
      <c r="D174" s="50">
        <f>SUMIFS(Source_Data!$S$3:$S$52586,Source_Data!$A$3:$A$52586,$B174,Source_Data!$E$3:$E$52586,D$3)/$A174</f>
        <v>1.1487275128134604E-2</v>
      </c>
      <c r="E174" s="50">
        <f>SUMIFS(Source_Data!$S$3:$S$52586,Source_Data!$A$3:$A$52586,$B174,Source_Data!$E$3:$E$52586,E$3)/$A174</f>
        <v>4.7708270151116854E-3</v>
      </c>
      <c r="F174" s="50">
        <f>SUMIFS(Source_Data!$S$3:$S$52586,Source_Data!$A$3:$A$52586,$B174,Source_Data!$E$3:$E$52586,F$3)/$A174</f>
        <v>4.3675927477665709E-3</v>
      </c>
      <c r="G174" s="50">
        <f>SUMIFS(Source_Data!$S$3:$S$52586,Source_Data!$A$3:$A$52586,$B174,Source_Data!$E$3:$E$52586,G$3)/$A174</f>
        <v>4.6693698731612885E-3</v>
      </c>
      <c r="H174" s="50">
        <f>SUMIFS(Source_Data!$S$3:$S$52586,Source_Data!$A$3:$A$52586,$B174,Source_Data!$E$3:$E$52586,H$3)/$A174</f>
        <v>4.5057514434647386E-3</v>
      </c>
      <c r="I174" s="50">
        <f>SUMIFS(Source_Data!$S$3:$S$52586,Source_Data!$A$3:$A$52586,$B174,Source_Data!$E$3:$E$52586,I$3)/$A174</f>
        <v>3.0051584195938835E-3</v>
      </c>
      <c r="J174" s="50">
        <f>SUMIFS(Source_Data!$S$3:$S$52586,Source_Data!$A$3:$A$52586,$B174,Source_Data!$E$3:$E$52586,J$3)/$A174</f>
        <v>2.6518344789192793E-3</v>
      </c>
      <c r="K174" s="50">
        <f>SUMIFS(Source_Data!$S$3:$S$52586,Source_Data!$A$3:$A$52586,$B174,Source_Data!$E$3:$E$52586,K$3)/$A174</f>
        <v>2.1620089300165559E-3</v>
      </c>
      <c r="L174" s="50">
        <f>SUMIFS(Source_Data!$S$3:$S$52586,Source_Data!$A$3:$A$52586,$B174,Source_Data!$E$3:$E$52586,L$3)/$A174</f>
        <v>7.6484922140707394E-4</v>
      </c>
      <c r="M174" s="50">
        <f>SUMIFS(Source_Data!$S$3:$S$52586,Source_Data!$A$3:$A$52586,$B174,Source_Data!$E$3:$E$52586,M$3)/$A174</f>
        <v>1.2472732914063863E-3</v>
      </c>
      <c r="N174" s="50">
        <f>SUMIFS(Source_Data!$S$3:$S$52586,Source_Data!$A$3:$A$52586,$B174,Source_Data!$E$3:$E$52586,N$3)/$A174</f>
        <v>2.1249946891975523E-2</v>
      </c>
      <c r="O174" s="50">
        <f>SUMIFS(Source_Data!$S$3:$S$52586,Source_Data!$A$3:$A$52586,$B174,Source_Data!$E$3:$E$52586,O$3)/$A174</f>
        <v>6.2515535820563961E-2</v>
      </c>
      <c r="P174" s="50">
        <f>SUMIFS(Source_Data!$S$3:$S$52586,Source_Data!$A$3:$A$52586,$B174,Source_Data!$E$3:$E$52586,P$3)/$A174</f>
        <v>5.6473670176505744E-2</v>
      </c>
      <c r="Q174" s="50">
        <f>SUMIFS(Source_Data!$S$3:$S$52586,Source_Data!$A$3:$A$52586,$B174,Source_Data!$E$3:$E$52586,Q$3)/$A174</f>
        <v>3.5138551503234444E-2</v>
      </c>
      <c r="R174" s="50">
        <f>SUMIFS(Source_Data!$S$3:$S$52586,Source_Data!$A$3:$A$52586,$B174,Source_Data!$E$3:$E$52586,R$3)/$A174</f>
        <v>4.2206270494924869E-2</v>
      </c>
      <c r="S174" s="50">
        <f>SUMIFS(Source_Data!$S$3:$S$52586,Source_Data!$A$3:$A$52586,$B174,Source_Data!$E$3:$E$52586,S$3)/$A174</f>
        <v>5.0907485126336229E-2</v>
      </c>
      <c r="T174" s="50">
        <f>SUMIFS(Source_Data!$S$3:$S$52586,Source_Data!$A$3:$A$52586,$B174,Source_Data!$E$3:$E$52586,T$3)/$A174</f>
        <v>5.379943201725388E-2</v>
      </c>
      <c r="U174" s="50">
        <f>SUMIFS(Source_Data!$S$3:$S$52586,Source_Data!$A$3:$A$52586,$B174,Source_Data!$E$3:$E$52586,U$3)/$A174</f>
        <v>6.4108344660397026E-2</v>
      </c>
      <c r="V174" s="50">
        <f>SUMIFS(Source_Data!$S$3:$S$52586,Source_Data!$A$3:$A$52586,$B174,Source_Data!$E$3:$E$52586,V$3)/$A174</f>
        <v>4.8332207675646228E-2</v>
      </c>
      <c r="W174" s="50">
        <f>SUMIFS(Source_Data!$S$3:$S$52586,Source_Data!$A$3:$A$52586,$B174,Source_Data!$E$3:$E$52586,W$3)/$A174</f>
        <v>5.6354110863539954E-2</v>
      </c>
      <c r="X174" s="50">
        <f>SUMIFS(Source_Data!$S$3:$S$52586,Source_Data!$A$3:$A$52586,$B174,Source_Data!$E$3:$E$52586,X$3)/$A174</f>
        <v>6.7294030048820744E-2</v>
      </c>
      <c r="Y174" s="50">
        <f>SUMIFS(Source_Data!$S$3:$S$52586,Source_Data!$A$3:$A$52586,$B174,Source_Data!$E$3:$E$52586,Y$3)/$A174</f>
        <v>6.66113473090411E-2</v>
      </c>
      <c r="Z174" s="50">
        <f>SUMIFS(Source_Data!$S$3:$S$52586,Source_Data!$A$3:$A$52586,$B174,Source_Data!$E$3:$E$52586,Z$3)/$A174</f>
        <v>6.135701247123914E-2</v>
      </c>
      <c r="AA174" s="50">
        <f>SUMIFS(Source_Data!$S$3:$S$52586,Source_Data!$A$3:$A$52586,$B174,Source_Data!$E$3:$E$52586,AA$3)/$A174</f>
        <v>7.5514468258850415E-2</v>
      </c>
    </row>
    <row r="175" spans="1:27" x14ac:dyDescent="0.25">
      <c r="A175" s="10">
        <f>INDEX(Installed_Capacity!$H$33:$S$38,MATCH(YEAR('Wind_Profile (South)'!B175),Installed_Capacity!$G$33:$G$38,0),MATCH('Wind_Profile (South)'!C175,Installed_Capacity!$H$32:$S$32,0))</f>
        <v>3781.18</v>
      </c>
      <c r="B175" s="1">
        <f>Date_List!A172</f>
        <v>43787</v>
      </c>
      <c r="C175" s="45">
        <f t="shared" si="3"/>
        <v>11</v>
      </c>
      <c r="D175" s="50">
        <f>SUMIFS(Source_Data!$S$3:$S$52586,Source_Data!$A$3:$A$52586,$B175,Source_Data!$E$3:$E$52586,D$3)/$A175</f>
        <v>1.0535618932185192E-2</v>
      </c>
      <c r="E175" s="50">
        <f>SUMIFS(Source_Data!$S$3:$S$52586,Source_Data!$A$3:$A$52586,$B175,Source_Data!$E$3:$E$52586,E$3)/$A175</f>
        <v>4.7171829910239663E-3</v>
      </c>
      <c r="F175" s="50">
        <f>SUMIFS(Source_Data!$S$3:$S$52586,Source_Data!$A$3:$A$52586,$B175,Source_Data!$E$3:$E$52586,F$3)/$A175</f>
        <v>8.2325826554144471E-3</v>
      </c>
      <c r="G175" s="50">
        <f>SUMIFS(Source_Data!$S$3:$S$52586,Source_Data!$A$3:$A$52586,$B175,Source_Data!$E$3:$E$52586,G$3)/$A175</f>
        <v>1.1908616954760153E-2</v>
      </c>
      <c r="H175" s="50">
        <f>SUMIFS(Source_Data!$S$3:$S$52586,Source_Data!$A$3:$A$52586,$B175,Source_Data!$E$3:$E$52586,H$3)/$A175</f>
        <v>1.1511778646348494E-2</v>
      </c>
      <c r="I175" s="50">
        <f>SUMIFS(Source_Data!$S$3:$S$52586,Source_Data!$A$3:$A$52586,$B175,Source_Data!$E$3:$E$52586,I$3)/$A175</f>
        <v>3.3627475140035651E-3</v>
      </c>
      <c r="J175" s="50">
        <f>SUMIFS(Source_Data!$S$3:$S$52586,Source_Data!$A$3:$A$52586,$B175,Source_Data!$E$3:$E$52586,J$3)/$A175</f>
        <v>4.1929958118894104E-3</v>
      </c>
      <c r="K175" s="50">
        <f>SUMIFS(Source_Data!$S$3:$S$52586,Source_Data!$A$3:$A$52586,$B175,Source_Data!$E$3:$E$52586,K$3)/$A175</f>
        <v>4.5154423592635102E-3</v>
      </c>
      <c r="L175" s="50">
        <f>SUMIFS(Source_Data!$S$3:$S$52586,Source_Data!$A$3:$A$52586,$B175,Source_Data!$E$3:$E$52586,L$3)/$A175</f>
        <v>3.6263890153338378E-3</v>
      </c>
      <c r="M175" s="50">
        <f>SUMIFS(Source_Data!$S$3:$S$52586,Source_Data!$A$3:$A$52586,$B175,Source_Data!$E$3:$E$52586,M$3)/$A175</f>
        <v>5.1837970075479089E-3</v>
      </c>
      <c r="N175" s="50">
        <f>SUMIFS(Source_Data!$S$3:$S$52586,Source_Data!$A$3:$A$52586,$B175,Source_Data!$E$3:$E$52586,N$3)/$A175</f>
        <v>5.976127995493471E-3</v>
      </c>
      <c r="O175" s="50">
        <f>SUMIFS(Source_Data!$S$3:$S$52586,Source_Data!$A$3:$A$52586,$B175,Source_Data!$E$3:$E$52586,O$3)/$A175</f>
        <v>4.6089875472736025E-3</v>
      </c>
      <c r="P175" s="50">
        <f>SUMIFS(Source_Data!$S$3:$S$52586,Source_Data!$A$3:$A$52586,$B175,Source_Data!$E$3:$E$52586,P$3)/$A175</f>
        <v>4.4385962093843722E-3</v>
      </c>
      <c r="Q175" s="50">
        <f>SUMIFS(Source_Data!$S$3:$S$52586,Source_Data!$A$3:$A$52586,$B175,Source_Data!$E$3:$E$52586,Q$3)/$A175</f>
        <v>5.932890162065811E-3</v>
      </c>
      <c r="R175" s="50">
        <f>SUMIFS(Source_Data!$S$3:$S$52586,Source_Data!$A$3:$A$52586,$B175,Source_Data!$E$3:$E$52586,R$3)/$A175</f>
        <v>3.3059472297007815E-3</v>
      </c>
      <c r="S175" s="50">
        <f>SUMIFS(Source_Data!$S$3:$S$52586,Source_Data!$A$3:$A$52586,$B175,Source_Data!$E$3:$E$52586,S$3)/$A175</f>
        <v>2.3077125831089764E-3</v>
      </c>
      <c r="T175" s="50">
        <f>SUMIFS(Source_Data!$S$3:$S$52586,Source_Data!$A$3:$A$52586,$B175,Source_Data!$E$3:$E$52586,T$3)/$A175</f>
        <v>2.590776145541868E-3</v>
      </c>
      <c r="U175" s="50">
        <f>SUMIFS(Source_Data!$S$3:$S$52586,Source_Data!$A$3:$A$52586,$B175,Source_Data!$E$3:$E$52586,U$3)/$A175</f>
        <v>3.3925258067587371E-4</v>
      </c>
      <c r="V175" s="50">
        <f>SUMIFS(Source_Data!$S$3:$S$52586,Source_Data!$A$3:$A$52586,$B175,Source_Data!$E$3:$E$52586,V$3)/$A175</f>
        <v>1.0946591072099187E-3</v>
      </c>
      <c r="W175" s="50">
        <f>SUMIFS(Source_Data!$S$3:$S$52586,Source_Data!$A$3:$A$52586,$B175,Source_Data!$E$3:$E$52586,W$3)/$A175</f>
        <v>2.084226671303667E-3</v>
      </c>
      <c r="X175" s="50">
        <f>SUMIFS(Source_Data!$S$3:$S$52586,Source_Data!$A$3:$A$52586,$B175,Source_Data!$E$3:$E$52586,X$3)/$A175</f>
        <v>3.7508854288872788E-3</v>
      </c>
      <c r="Y175" s="50">
        <f>SUMIFS(Source_Data!$S$3:$S$52586,Source_Data!$A$3:$A$52586,$B175,Source_Data!$E$3:$E$52586,Y$3)/$A175</f>
        <v>1.4576010331166463E-2</v>
      </c>
      <c r="Z175" s="50">
        <f>SUMIFS(Source_Data!$S$3:$S$52586,Source_Data!$A$3:$A$52586,$B175,Source_Data!$E$3:$E$52586,Z$3)/$A175</f>
        <v>3.1457359335445551E-2</v>
      </c>
      <c r="AA175" s="50">
        <f>SUMIFS(Source_Data!$S$3:$S$52586,Source_Data!$A$3:$A$52586,$B175,Source_Data!$E$3:$E$52586,AA$3)/$A175</f>
        <v>2.4361916232234382E-2</v>
      </c>
    </row>
    <row r="176" spans="1:27" x14ac:dyDescent="0.25">
      <c r="A176" s="10">
        <f>INDEX(Installed_Capacity!$H$33:$S$38,MATCH(YEAR('Wind_Profile (South)'!B176),Installed_Capacity!$G$33:$G$38,0),MATCH('Wind_Profile (South)'!C176,Installed_Capacity!$H$32:$S$32,0))</f>
        <v>3781.18</v>
      </c>
      <c r="B176" s="1">
        <f>Date_List!A173</f>
        <v>43777</v>
      </c>
      <c r="C176" s="45">
        <f t="shared" si="3"/>
        <v>11</v>
      </c>
      <c r="D176" s="50">
        <f>SUMIFS(Source_Data!$S$3:$S$52586,Source_Data!$A$3:$A$52586,$B176,Source_Data!$E$3:$E$52586,D$3)/$A176</f>
        <v>6.8021576737949535E-3</v>
      </c>
      <c r="E176" s="50">
        <f>SUMIFS(Source_Data!$S$3:$S$52586,Source_Data!$A$3:$A$52586,$B176,Source_Data!$E$3:$E$52586,E$3)/$A176</f>
        <v>7.3616685555831776E-3</v>
      </c>
      <c r="F176" s="50">
        <f>SUMIFS(Source_Data!$S$3:$S$52586,Source_Data!$A$3:$A$52586,$B176,Source_Data!$E$3:$E$52586,F$3)/$A176</f>
        <v>8.5855245841245324E-3</v>
      </c>
      <c r="G176" s="50">
        <f>SUMIFS(Source_Data!$S$3:$S$52586,Source_Data!$A$3:$A$52586,$B176,Source_Data!$E$3:$E$52586,G$3)/$A176</f>
        <v>9.0758131075484375E-3</v>
      </c>
      <c r="H176" s="50">
        <f>SUMIFS(Source_Data!$S$3:$S$52586,Source_Data!$A$3:$A$52586,$B176,Source_Data!$E$3:$E$52586,H$3)/$A176</f>
        <v>1.3248440984560376E-2</v>
      </c>
      <c r="I176" s="50">
        <f>SUMIFS(Source_Data!$S$3:$S$52586,Source_Data!$A$3:$A$52586,$B176,Source_Data!$E$3:$E$52586,I$3)/$A176</f>
        <v>1.5781920730301123E-2</v>
      </c>
      <c r="J176" s="50">
        <f>SUMIFS(Source_Data!$S$3:$S$52586,Source_Data!$A$3:$A$52586,$B176,Source_Data!$E$3:$E$52586,J$3)/$A176</f>
        <v>1.9353050746063399E-2</v>
      </c>
      <c r="K176" s="50">
        <f>SUMIFS(Source_Data!$S$3:$S$52586,Source_Data!$A$3:$A$52586,$B176,Source_Data!$E$3:$E$52586,K$3)/$A176</f>
        <v>2.0820425857801004E-2</v>
      </c>
      <c r="L176" s="50">
        <f>SUMIFS(Source_Data!$S$3:$S$52586,Source_Data!$A$3:$A$52586,$B176,Source_Data!$E$3:$E$52586,L$3)/$A176</f>
        <v>2.8446494824895936E-2</v>
      </c>
      <c r="M176" s="50">
        <f>SUMIFS(Source_Data!$S$3:$S$52586,Source_Data!$A$3:$A$52586,$B176,Source_Data!$E$3:$E$52586,M$3)/$A176</f>
        <v>3.5655005709064366E-2</v>
      </c>
      <c r="N176" s="50">
        <f>SUMIFS(Source_Data!$S$3:$S$52586,Source_Data!$A$3:$A$52586,$B176,Source_Data!$E$3:$E$52586,N$3)/$A176</f>
        <v>4.7689741926329875E-2</v>
      </c>
      <c r="O176" s="50">
        <f>SUMIFS(Source_Data!$S$3:$S$52586,Source_Data!$A$3:$A$52586,$B176,Source_Data!$E$3:$E$52586,O$3)/$A176</f>
        <v>7.4014490904162192E-2</v>
      </c>
      <c r="P176" s="50">
        <f>SUMIFS(Source_Data!$S$3:$S$52586,Source_Data!$A$3:$A$52586,$B176,Source_Data!$E$3:$E$52586,P$3)/$A176</f>
        <v>6.9702709374851249E-2</v>
      </c>
      <c r="Q176" s="50">
        <f>SUMIFS(Source_Data!$S$3:$S$52586,Source_Data!$A$3:$A$52586,$B176,Source_Data!$E$3:$E$52586,Q$3)/$A176</f>
        <v>6.010826303720003E-2</v>
      </c>
      <c r="R176" s="50">
        <f>SUMIFS(Source_Data!$S$3:$S$52586,Source_Data!$A$3:$A$52586,$B176,Source_Data!$E$3:$E$52586,R$3)/$A176</f>
        <v>5.2130828555636076E-2</v>
      </c>
      <c r="S176" s="50">
        <f>SUMIFS(Source_Data!$S$3:$S$52586,Source_Data!$A$3:$A$52586,$B176,Source_Data!$E$3:$E$52586,S$3)/$A176</f>
        <v>7.9367314273322082E-2</v>
      </c>
      <c r="T176" s="50">
        <f>SUMIFS(Source_Data!$S$3:$S$52586,Source_Data!$A$3:$A$52586,$B176,Source_Data!$E$3:$E$52586,T$3)/$A176</f>
        <v>7.2167990520684025E-2</v>
      </c>
      <c r="U176" s="50">
        <f>SUMIFS(Source_Data!$S$3:$S$52586,Source_Data!$A$3:$A$52586,$B176,Source_Data!$E$3:$E$52586,U$3)/$A176</f>
        <v>4.719097239591874E-2</v>
      </c>
      <c r="V176" s="50">
        <f>SUMIFS(Source_Data!$S$3:$S$52586,Source_Data!$A$3:$A$52586,$B176,Source_Data!$E$3:$E$52586,V$3)/$A176</f>
        <v>4.6798325132630561E-2</v>
      </c>
      <c r="W176" s="50">
        <f>SUMIFS(Source_Data!$S$3:$S$52586,Source_Data!$A$3:$A$52586,$B176,Source_Data!$E$3:$E$52586,W$3)/$A176</f>
        <v>4.4051934207839878E-2</v>
      </c>
      <c r="X176" s="50">
        <f>SUMIFS(Source_Data!$S$3:$S$52586,Source_Data!$A$3:$A$52586,$B176,Source_Data!$E$3:$E$52586,X$3)/$A176</f>
        <v>3.8261646246145385E-2</v>
      </c>
      <c r="Y176" s="50">
        <f>SUMIFS(Source_Data!$S$3:$S$52586,Source_Data!$A$3:$A$52586,$B176,Source_Data!$E$3:$E$52586,Y$3)/$A176</f>
        <v>2.8515733748723942E-2</v>
      </c>
      <c r="Z176" s="50">
        <f>SUMIFS(Source_Data!$S$3:$S$52586,Source_Data!$A$3:$A$52586,$B176,Source_Data!$E$3:$E$52586,Z$3)/$A176</f>
        <v>2.491423080493391E-2</v>
      </c>
      <c r="AA176" s="50">
        <f>SUMIFS(Source_Data!$S$3:$S$52586,Source_Data!$A$3:$A$52586,$B176,Source_Data!$E$3:$E$52586,AA$3)/$A176</f>
        <v>2.1056529801807902E-2</v>
      </c>
    </row>
    <row r="177" spans="1:27" x14ac:dyDescent="0.25">
      <c r="A177" s="10">
        <f>INDEX(Installed_Capacity!$H$33:$S$38,MATCH(YEAR('Wind_Profile (South)'!B177),Installed_Capacity!$G$33:$G$38,0),MATCH('Wind_Profile (South)'!C177,Installed_Capacity!$H$32:$S$32,0))</f>
        <v>3781.18</v>
      </c>
      <c r="B177" s="1">
        <f>Date_List!A174</f>
        <v>43776</v>
      </c>
      <c r="C177" s="45">
        <f t="shared" si="3"/>
        <v>11</v>
      </c>
      <c r="D177" s="50">
        <f>SUMIFS(Source_Data!$S$3:$S$52586,Source_Data!$A$3:$A$52586,$B177,Source_Data!$E$3:$E$52586,D$3)/$A177</f>
        <v>7.0229950137258744E-3</v>
      </c>
      <c r="E177" s="50">
        <f>SUMIFS(Source_Data!$S$3:$S$52586,Source_Data!$A$3:$A$52586,$B177,Source_Data!$E$3:$E$52586,E$3)/$A177</f>
        <v>3.4453520697242663E-3</v>
      </c>
      <c r="F177" s="50">
        <f>SUMIFS(Source_Data!$S$3:$S$52586,Source_Data!$A$3:$A$52586,$B177,Source_Data!$E$3:$E$52586,F$3)/$A177</f>
        <v>6.5471974616389591E-3</v>
      </c>
      <c r="G177" s="50">
        <f>SUMIFS(Source_Data!$S$3:$S$52586,Source_Data!$A$3:$A$52586,$B177,Source_Data!$E$3:$E$52586,G$3)/$A177</f>
        <v>6.1375589966624179E-3</v>
      </c>
      <c r="H177" s="50">
        <f>SUMIFS(Source_Data!$S$3:$S$52586,Source_Data!$A$3:$A$52586,$B177,Source_Data!$E$3:$E$52586,H$3)/$A177</f>
        <v>5.4567795399848729E-3</v>
      </c>
      <c r="I177" s="50">
        <f>SUMIFS(Source_Data!$S$3:$S$52586,Source_Data!$A$3:$A$52586,$B177,Source_Data!$E$3:$E$52586,I$3)/$A177</f>
        <v>5.4701754907198292E-3</v>
      </c>
      <c r="J177" s="50">
        <f>SUMIFS(Source_Data!$S$3:$S$52586,Source_Data!$A$3:$A$52586,$B177,Source_Data!$E$3:$E$52586,J$3)/$A177</f>
        <v>4.5612560076484059E-3</v>
      </c>
      <c r="K177" s="50">
        <f>SUMIFS(Source_Data!$S$3:$S$52586,Source_Data!$A$3:$A$52586,$B177,Source_Data!$E$3:$E$52586,K$3)/$A177</f>
        <v>3.348410052946435E-3</v>
      </c>
      <c r="L177" s="50">
        <f>SUMIFS(Source_Data!$S$3:$S$52586,Source_Data!$A$3:$A$52586,$B177,Source_Data!$E$3:$E$52586,L$3)/$A177</f>
        <v>6.1256124656853157E-3</v>
      </c>
      <c r="M177" s="50">
        <f>SUMIFS(Source_Data!$S$3:$S$52586,Source_Data!$A$3:$A$52586,$B177,Source_Data!$E$3:$E$52586,M$3)/$A177</f>
        <v>1.0087497278891775E-2</v>
      </c>
      <c r="N177" s="50">
        <f>SUMIFS(Source_Data!$S$3:$S$52586,Source_Data!$A$3:$A$52586,$B177,Source_Data!$E$3:$E$52586,N$3)/$A177</f>
        <v>2.2000284549796623E-2</v>
      </c>
      <c r="O177" s="50">
        <f>SUMIFS(Source_Data!$S$3:$S$52586,Source_Data!$A$3:$A$52586,$B177,Source_Data!$E$3:$E$52586,O$3)/$A177</f>
        <v>2.9852932201323398E-2</v>
      </c>
      <c r="P177" s="50">
        <f>SUMIFS(Source_Data!$S$3:$S$52586,Source_Data!$A$3:$A$52586,$B177,Source_Data!$E$3:$E$52586,P$3)/$A177</f>
        <v>3.2468272382695354E-2</v>
      </c>
      <c r="Q177" s="50">
        <f>SUMIFS(Source_Data!$S$3:$S$52586,Source_Data!$A$3:$A$52586,$B177,Source_Data!$E$3:$E$52586,Q$3)/$A177</f>
        <v>2.3943134835950682E-2</v>
      </c>
      <c r="R177" s="50">
        <f>SUMIFS(Source_Data!$S$3:$S$52586,Source_Data!$A$3:$A$52586,$B177,Source_Data!$E$3:$E$52586,R$3)/$A177</f>
        <v>1.5552970856981154E-2</v>
      </c>
      <c r="S177" s="50">
        <f>SUMIFS(Source_Data!$S$3:$S$52586,Source_Data!$A$3:$A$52586,$B177,Source_Data!$E$3:$E$52586,S$3)/$A177</f>
        <v>1.4506810972236181E-2</v>
      </c>
      <c r="T177" s="50">
        <f>SUMIFS(Source_Data!$S$3:$S$52586,Source_Data!$A$3:$A$52586,$B177,Source_Data!$E$3:$E$52586,T$3)/$A177</f>
        <v>6.3708060491698363E-3</v>
      </c>
      <c r="U177" s="50">
        <f>SUMIFS(Source_Data!$S$3:$S$52586,Source_Data!$A$3:$A$52586,$B177,Source_Data!$E$3:$E$52586,U$3)/$A177</f>
        <v>3.3907593383546938E-3</v>
      </c>
      <c r="V177" s="50">
        <f>SUMIFS(Source_Data!$S$3:$S$52586,Source_Data!$A$3:$A$52586,$B177,Source_Data!$E$3:$E$52586,V$3)/$A177</f>
        <v>2.964193360538245E-3</v>
      </c>
      <c r="W177" s="50">
        <f>SUMIFS(Source_Data!$S$3:$S$52586,Source_Data!$A$3:$A$52586,$B177,Source_Data!$E$3:$E$52586,W$3)/$A177</f>
        <v>3.2137493073590788E-3</v>
      </c>
      <c r="X177" s="50">
        <f>SUMIFS(Source_Data!$S$3:$S$52586,Source_Data!$A$3:$A$52586,$B177,Source_Data!$E$3:$E$52586,X$3)/$A177</f>
        <v>4.6312401268916057E-3</v>
      </c>
      <c r="Y177" s="50">
        <f>SUMIFS(Source_Data!$S$3:$S$52586,Source_Data!$A$3:$A$52586,$B177,Source_Data!$E$3:$E$52586,Y$3)/$A177</f>
        <v>5.3329802781142402E-3</v>
      </c>
      <c r="Z177" s="50">
        <f>SUMIFS(Source_Data!$S$3:$S$52586,Source_Data!$A$3:$A$52586,$B177,Source_Data!$E$3:$E$52586,Z$3)/$A177</f>
        <v>6.8293860845027215E-3</v>
      </c>
      <c r="AA177" s="50">
        <f>SUMIFS(Source_Data!$S$3:$S$52586,Source_Data!$A$3:$A$52586,$B177,Source_Data!$E$3:$E$52586,AA$3)/$A177</f>
        <v>7.421816822790769E-3</v>
      </c>
    </row>
    <row r="178" spans="1:27" x14ac:dyDescent="0.25">
      <c r="A178" s="10">
        <f>INDEX(Installed_Capacity!$H$33:$S$38,MATCH(YEAR('Wind_Profile (South)'!B178),Installed_Capacity!$G$33:$G$38,0),MATCH('Wind_Profile (South)'!C178,Installed_Capacity!$H$32:$S$32,0))</f>
        <v>3781.18</v>
      </c>
      <c r="B178" s="1">
        <f>Date_List!A175</f>
        <v>43774</v>
      </c>
      <c r="C178" s="45">
        <f t="shared" si="3"/>
        <v>11</v>
      </c>
      <c r="D178" s="50">
        <f>SUMIFS(Source_Data!$S$3:$S$52586,Source_Data!$A$3:$A$52586,$B178,Source_Data!$E$3:$E$52586,D$3)/$A178</f>
        <v>3.1202249639001585E-3</v>
      </c>
      <c r="E178" s="50">
        <f>SUMIFS(Source_Data!$S$3:$S$52586,Source_Data!$A$3:$A$52586,$B178,Source_Data!$E$3:$E$52586,E$3)/$A178</f>
        <v>4.7606819283927239E-3</v>
      </c>
      <c r="F178" s="50">
        <f>SUMIFS(Source_Data!$S$3:$S$52586,Source_Data!$A$3:$A$52586,$B178,Source_Data!$E$3:$E$52586,F$3)/$A178</f>
        <v>6.0987096398478786E-3</v>
      </c>
      <c r="G178" s="50">
        <f>SUMIFS(Source_Data!$S$3:$S$52586,Source_Data!$A$3:$A$52586,$B178,Source_Data!$E$3:$E$52586,G$3)/$A178</f>
        <v>5.273146343998435E-3</v>
      </c>
      <c r="H178" s="50">
        <f>SUMIFS(Source_Data!$S$3:$S$52586,Source_Data!$A$3:$A$52586,$B178,Source_Data!$E$3:$E$52586,H$3)/$A178</f>
        <v>5.0910548151635211E-3</v>
      </c>
      <c r="I178" s="50">
        <f>SUMIFS(Source_Data!$S$3:$S$52586,Source_Data!$A$3:$A$52586,$B178,Source_Data!$E$3:$E$52586,I$3)/$A178</f>
        <v>5.9410124810244424E-3</v>
      </c>
      <c r="J178" s="50">
        <f>SUMIFS(Source_Data!$S$3:$S$52586,Source_Data!$A$3:$A$52586,$B178,Source_Data!$E$3:$E$52586,J$3)/$A178</f>
        <v>9.12493119105676E-3</v>
      </c>
      <c r="K178" s="50">
        <f>SUMIFS(Source_Data!$S$3:$S$52586,Source_Data!$A$3:$A$52586,$B178,Source_Data!$E$3:$E$52586,K$3)/$A178</f>
        <v>6.3773322092574285E-3</v>
      </c>
      <c r="L178" s="50">
        <f>SUMIFS(Source_Data!$S$3:$S$52586,Source_Data!$A$3:$A$52586,$B178,Source_Data!$E$3:$E$52586,L$3)/$A178</f>
        <v>7.5537308501578875E-3</v>
      </c>
      <c r="M178" s="50">
        <f>SUMIFS(Source_Data!$S$3:$S$52586,Source_Data!$A$3:$A$52586,$B178,Source_Data!$E$3:$E$52586,M$3)/$A178</f>
        <v>1.4017987174903074E-2</v>
      </c>
      <c r="N178" s="50">
        <f>SUMIFS(Source_Data!$S$3:$S$52586,Source_Data!$A$3:$A$52586,$B178,Source_Data!$E$3:$E$52586,N$3)/$A178</f>
        <v>1.5905966629464877E-2</v>
      </c>
      <c r="O178" s="50">
        <f>SUMIFS(Source_Data!$S$3:$S$52586,Source_Data!$A$3:$A$52586,$B178,Source_Data!$E$3:$E$52586,O$3)/$A178</f>
        <v>2.6178746512728834E-2</v>
      </c>
      <c r="P178" s="50">
        <f>SUMIFS(Source_Data!$S$3:$S$52586,Source_Data!$A$3:$A$52586,$B178,Source_Data!$E$3:$E$52586,P$3)/$A178</f>
        <v>2.670355044642149E-2</v>
      </c>
      <c r="Q178" s="50">
        <f>SUMIFS(Source_Data!$S$3:$S$52586,Source_Data!$A$3:$A$52586,$B178,Source_Data!$E$3:$E$52586,Q$3)/$A178</f>
        <v>2.2932763020538562E-2</v>
      </c>
      <c r="R178" s="50">
        <f>SUMIFS(Source_Data!$S$3:$S$52586,Source_Data!$A$3:$A$52586,$B178,Source_Data!$E$3:$E$52586,R$3)/$A178</f>
        <v>1.1104594765919636E-2</v>
      </c>
      <c r="S178" s="50">
        <f>SUMIFS(Source_Data!$S$3:$S$52586,Source_Data!$A$3:$A$52586,$B178,Source_Data!$E$3:$E$52586,S$3)/$A178</f>
        <v>9.8567904609143178E-3</v>
      </c>
      <c r="T178" s="50">
        <f>SUMIFS(Source_Data!$S$3:$S$52586,Source_Data!$A$3:$A$52586,$B178,Source_Data!$E$3:$E$52586,T$3)/$A178</f>
        <v>3.9930842935274177E-3</v>
      </c>
      <c r="U178" s="50">
        <f>SUMIFS(Source_Data!$S$3:$S$52586,Source_Data!$A$3:$A$52586,$B178,Source_Data!$E$3:$E$52586,U$3)/$A178</f>
        <v>2.8336334178748436E-3</v>
      </c>
      <c r="V178" s="50">
        <f>SUMIFS(Source_Data!$S$3:$S$52586,Source_Data!$A$3:$A$52586,$B178,Source_Data!$E$3:$E$52586,V$3)/$A178</f>
        <v>2.3475526356851566E-3</v>
      </c>
      <c r="W178" s="50">
        <f>SUMIFS(Source_Data!$S$3:$S$52586,Source_Data!$A$3:$A$52586,$B178,Source_Data!$E$3:$E$52586,W$3)/$A178</f>
        <v>3.0971138028340361E-3</v>
      </c>
      <c r="X178" s="50">
        <f>SUMIFS(Source_Data!$S$3:$S$52586,Source_Data!$A$3:$A$52586,$B178,Source_Data!$E$3:$E$52586,X$3)/$A178</f>
        <v>3.4452643738198132E-3</v>
      </c>
      <c r="Y178" s="50">
        <f>SUMIFS(Source_Data!$S$3:$S$52586,Source_Data!$A$3:$A$52586,$B178,Source_Data!$E$3:$E$52586,Y$3)/$A178</f>
        <v>4.259107406153634E-3</v>
      </c>
      <c r="Z178" s="50">
        <f>SUMIFS(Source_Data!$S$3:$S$52586,Source_Data!$A$3:$A$52586,$B178,Source_Data!$E$3:$E$52586,Z$3)/$A178</f>
        <v>7.1363452065228315E-3</v>
      </c>
      <c r="AA178" s="50">
        <f>SUMIFS(Source_Data!$S$3:$S$52586,Source_Data!$A$3:$A$52586,$B178,Source_Data!$E$3:$E$52586,AA$3)/$A178</f>
        <v>8.7284542378305192E-3</v>
      </c>
    </row>
    <row r="179" spans="1:27" x14ac:dyDescent="0.25">
      <c r="A179" s="10">
        <f>INDEX(Installed_Capacity!$H$33:$S$38,MATCH(YEAR('Wind_Profile (South)'!B179),Installed_Capacity!$G$33:$G$38,0),MATCH('Wind_Profile (South)'!C179,Installed_Capacity!$H$32:$S$32,0))</f>
        <v>3781.18</v>
      </c>
      <c r="B179" s="1">
        <f>Date_List!A176</f>
        <v>43795</v>
      </c>
      <c r="C179" s="45">
        <f t="shared" si="3"/>
        <v>11</v>
      </c>
      <c r="D179" s="50">
        <f>SUMIFS(Source_Data!$S$3:$S$52586,Source_Data!$A$3:$A$52586,$B179,Source_Data!$E$3:$E$52586,D$3)/$A179</f>
        <v>0.28631790595739953</v>
      </c>
      <c r="E179" s="50">
        <f>SUMIFS(Source_Data!$S$3:$S$52586,Source_Data!$A$3:$A$52586,$B179,Source_Data!$E$3:$E$52586,E$3)/$A179</f>
        <v>0.14596163388333799</v>
      </c>
      <c r="F179" s="50">
        <f>SUMIFS(Source_Data!$S$3:$S$52586,Source_Data!$A$3:$A$52586,$B179,Source_Data!$E$3:$E$52586,F$3)/$A179</f>
        <v>8.6641611390624096E-2</v>
      </c>
      <c r="G179" s="50">
        <f>SUMIFS(Source_Data!$S$3:$S$52586,Source_Data!$A$3:$A$52586,$B179,Source_Data!$E$3:$E$52586,G$3)/$A179</f>
        <v>4.9969654835263069E-2</v>
      </c>
      <c r="H179" s="50">
        <f>SUMIFS(Source_Data!$S$3:$S$52586,Source_Data!$A$3:$A$52586,$B179,Source_Data!$E$3:$E$52586,H$3)/$A179</f>
        <v>2.1606142615268251E-2</v>
      </c>
      <c r="I179" s="50">
        <f>SUMIFS(Source_Data!$S$3:$S$52586,Source_Data!$A$3:$A$52586,$B179,Source_Data!$E$3:$E$52586,I$3)/$A179</f>
        <v>1.5878090328415997E-2</v>
      </c>
      <c r="J179" s="50">
        <f>SUMIFS(Source_Data!$S$3:$S$52586,Source_Data!$A$3:$A$52586,$B179,Source_Data!$E$3:$E$52586,J$3)/$A179</f>
        <v>9.9498244701389515E-3</v>
      </c>
      <c r="K179" s="50">
        <f>SUMIFS(Source_Data!$S$3:$S$52586,Source_Data!$A$3:$A$52586,$B179,Source_Data!$E$3:$E$52586,K$3)/$A179</f>
        <v>1.0134097355322941E-2</v>
      </c>
      <c r="L179" s="50">
        <f>SUMIFS(Source_Data!$S$3:$S$52586,Source_Data!$A$3:$A$52586,$B179,Source_Data!$E$3:$E$52586,L$3)/$A179</f>
        <v>1.7234202552113363E-2</v>
      </c>
      <c r="M179" s="50">
        <f>SUMIFS(Source_Data!$S$3:$S$52586,Source_Data!$A$3:$A$52586,$B179,Source_Data!$E$3:$E$52586,M$3)/$A179</f>
        <v>4.7330118826133645E-2</v>
      </c>
      <c r="N179" s="50">
        <f>SUMIFS(Source_Data!$S$3:$S$52586,Source_Data!$A$3:$A$52586,$B179,Source_Data!$E$3:$E$52586,N$3)/$A179</f>
        <v>5.5422111811392213E-2</v>
      </c>
      <c r="O179" s="50">
        <f>SUMIFS(Source_Data!$S$3:$S$52586,Source_Data!$A$3:$A$52586,$B179,Source_Data!$E$3:$E$52586,O$3)/$A179</f>
        <v>2.4920262477850834E-2</v>
      </c>
      <c r="P179" s="50">
        <f>SUMIFS(Source_Data!$S$3:$S$52586,Source_Data!$A$3:$A$52586,$B179,Source_Data!$E$3:$E$52586,P$3)/$A179</f>
        <v>1.1197635226305016E-2</v>
      </c>
      <c r="Q179" s="50">
        <f>SUMIFS(Source_Data!$S$3:$S$52586,Source_Data!$A$3:$A$52586,$B179,Source_Data!$E$3:$E$52586,Q$3)/$A179</f>
        <v>9.7066596022934645E-3</v>
      </c>
      <c r="R179" s="50">
        <f>SUMIFS(Source_Data!$S$3:$S$52586,Source_Data!$A$3:$A$52586,$B179,Source_Data!$E$3:$E$52586,R$3)/$A179</f>
        <v>1.1783213122094162E-2</v>
      </c>
      <c r="S179" s="50">
        <f>SUMIFS(Source_Data!$S$3:$S$52586,Source_Data!$A$3:$A$52586,$B179,Source_Data!$E$3:$E$52586,S$3)/$A179</f>
        <v>1.3618169848565793E-2</v>
      </c>
      <c r="T179" s="50">
        <f>SUMIFS(Source_Data!$S$3:$S$52586,Source_Data!$A$3:$A$52586,$B179,Source_Data!$E$3:$E$52586,T$3)/$A179</f>
        <v>1.0801653561322127E-2</v>
      </c>
      <c r="U179" s="50">
        <f>SUMIFS(Source_Data!$S$3:$S$52586,Source_Data!$A$3:$A$52586,$B179,Source_Data!$E$3:$E$52586,U$3)/$A179</f>
        <v>7.1597034256501938E-3</v>
      </c>
      <c r="V179" s="50">
        <f>SUMIFS(Source_Data!$S$3:$S$52586,Source_Data!$A$3:$A$52586,$B179,Source_Data!$E$3:$E$52586,V$3)/$A179</f>
        <v>1.830409213208575E-2</v>
      </c>
      <c r="W179" s="50">
        <f>SUMIFS(Source_Data!$S$3:$S$52586,Source_Data!$A$3:$A$52586,$B179,Source_Data!$E$3:$E$52586,W$3)/$A179</f>
        <v>5.0041576395199384E-2</v>
      </c>
      <c r="X179" s="50">
        <f>SUMIFS(Source_Data!$S$3:$S$52586,Source_Data!$A$3:$A$52586,$B179,Source_Data!$E$3:$E$52586,X$3)/$A179</f>
        <v>0.12068384084201228</v>
      </c>
      <c r="Y179" s="50">
        <f>SUMIFS(Source_Data!$S$3:$S$52586,Source_Data!$A$3:$A$52586,$B179,Source_Data!$E$3:$E$52586,Y$3)/$A179</f>
        <v>0.2539013316708012</v>
      </c>
      <c r="Z179" s="50">
        <f>SUMIFS(Source_Data!$S$3:$S$52586,Source_Data!$A$3:$A$52586,$B179,Source_Data!$E$3:$E$52586,Z$3)/$A179</f>
        <v>0.35440832784792053</v>
      </c>
      <c r="AA179" s="50">
        <f>SUMIFS(Source_Data!$S$3:$S$52586,Source_Data!$A$3:$A$52586,$B179,Source_Data!$E$3:$E$52586,AA$3)/$A179</f>
        <v>0.30499994653282841</v>
      </c>
    </row>
    <row r="180" spans="1:27" x14ac:dyDescent="0.25">
      <c r="A180" s="10">
        <f>INDEX(Installed_Capacity!$H$33:$S$38,MATCH(YEAR('Wind_Profile (South)'!B180),Installed_Capacity!$G$33:$G$38,0),MATCH('Wind_Profile (South)'!C180,Installed_Capacity!$H$32:$S$32,0))</f>
        <v>3781.18</v>
      </c>
      <c r="B180" s="1">
        <f>Date_List!A177</f>
        <v>43815</v>
      </c>
      <c r="C180" s="45">
        <f t="shared" si="3"/>
        <v>12</v>
      </c>
      <c r="D180" s="50">
        <f>SUMIFS(Source_Data!$S$3:$S$52586,Source_Data!$A$3:$A$52586,$B180,Source_Data!$E$3:$E$52586,D$3)/$A180</f>
        <v>4.1967165089469426E-2</v>
      </c>
      <c r="E180" s="50">
        <f>SUMIFS(Source_Data!$S$3:$S$52586,Source_Data!$A$3:$A$52586,$B180,Source_Data!$E$3:$E$52586,E$3)/$A180</f>
        <v>2.0048969030302712E-2</v>
      </c>
      <c r="F180" s="50">
        <f>SUMIFS(Source_Data!$S$3:$S$52586,Source_Data!$A$3:$A$52586,$B180,Source_Data!$E$3:$E$52586,F$3)/$A180</f>
        <v>2.1233733936760483E-2</v>
      </c>
      <c r="G180" s="50">
        <f>SUMIFS(Source_Data!$S$3:$S$52586,Source_Data!$A$3:$A$52586,$B180,Source_Data!$E$3:$E$52586,G$3)/$A180</f>
        <v>1.9872688216376899E-2</v>
      </c>
      <c r="H180" s="50">
        <f>SUMIFS(Source_Data!$S$3:$S$52586,Source_Data!$A$3:$A$52586,$B180,Source_Data!$E$3:$E$52586,H$3)/$A180</f>
        <v>3.0501831653346315E-2</v>
      </c>
      <c r="I180" s="50">
        <f>SUMIFS(Source_Data!$S$3:$S$52586,Source_Data!$A$3:$A$52586,$B180,Source_Data!$E$3:$E$52586,I$3)/$A180</f>
        <v>3.2730846866322154E-2</v>
      </c>
      <c r="J180" s="50">
        <f>SUMIFS(Source_Data!$S$3:$S$52586,Source_Data!$A$3:$A$52586,$B180,Source_Data!$E$3:$E$52586,J$3)/$A180</f>
        <v>3.5189929649738973E-2</v>
      </c>
      <c r="K180" s="50">
        <f>SUMIFS(Source_Data!$S$3:$S$52586,Source_Data!$A$3:$A$52586,$B180,Source_Data!$E$3:$E$52586,K$3)/$A180</f>
        <v>3.3981158470107221E-2</v>
      </c>
      <c r="L180" s="50">
        <f>SUMIFS(Source_Data!$S$3:$S$52586,Source_Data!$A$3:$A$52586,$B180,Source_Data!$E$3:$E$52586,L$3)/$A180</f>
        <v>5.0402548858028445E-2</v>
      </c>
      <c r="M180" s="50">
        <f>SUMIFS(Source_Data!$S$3:$S$52586,Source_Data!$A$3:$A$52586,$B180,Source_Data!$E$3:$E$52586,M$3)/$A180</f>
        <v>0.10651814975933439</v>
      </c>
      <c r="N180" s="50">
        <f>SUMIFS(Source_Data!$S$3:$S$52586,Source_Data!$A$3:$A$52586,$B180,Source_Data!$E$3:$E$52586,N$3)/$A180</f>
        <v>0.13748375201497945</v>
      </c>
      <c r="O180" s="50">
        <f>SUMIFS(Source_Data!$S$3:$S$52586,Source_Data!$A$3:$A$52586,$B180,Source_Data!$E$3:$E$52586,O$3)/$A180</f>
        <v>0.1730000614332034</v>
      </c>
      <c r="P180" s="50">
        <f>SUMIFS(Source_Data!$S$3:$S$52586,Source_Data!$A$3:$A$52586,$B180,Source_Data!$E$3:$E$52586,P$3)/$A180</f>
        <v>0.19488834373158645</v>
      </c>
      <c r="Q180" s="50">
        <f>SUMIFS(Source_Data!$S$3:$S$52586,Source_Data!$A$3:$A$52586,$B180,Source_Data!$E$3:$E$52586,Q$3)/$A180</f>
        <v>0.20630169683987537</v>
      </c>
      <c r="R180" s="50">
        <f>SUMIFS(Source_Data!$S$3:$S$52586,Source_Data!$A$3:$A$52586,$B180,Source_Data!$E$3:$E$52586,R$3)/$A180</f>
        <v>0.20622384280066011</v>
      </c>
      <c r="S180" s="50">
        <f>SUMIFS(Source_Data!$S$3:$S$52586,Source_Data!$A$3:$A$52586,$B180,Source_Data!$E$3:$E$52586,S$3)/$A180</f>
        <v>0.18794533202307218</v>
      </c>
      <c r="T180" s="50">
        <f>SUMIFS(Source_Data!$S$3:$S$52586,Source_Data!$A$3:$A$52586,$B180,Source_Data!$E$3:$E$52586,T$3)/$A180</f>
        <v>0.14306457854585075</v>
      </c>
      <c r="U180" s="50">
        <f>SUMIFS(Source_Data!$S$3:$S$52586,Source_Data!$A$3:$A$52586,$B180,Source_Data!$E$3:$E$52586,U$3)/$A180</f>
        <v>0.14409725245584712</v>
      </c>
      <c r="V180" s="50">
        <f>SUMIFS(Source_Data!$S$3:$S$52586,Source_Data!$A$3:$A$52586,$B180,Source_Data!$E$3:$E$52586,V$3)/$A180</f>
        <v>0.13559093363896985</v>
      </c>
      <c r="W180" s="50">
        <f>SUMIFS(Source_Data!$S$3:$S$52586,Source_Data!$A$3:$A$52586,$B180,Source_Data!$E$3:$E$52586,W$3)/$A180</f>
        <v>0.1336504851871638</v>
      </c>
      <c r="X180" s="50">
        <f>SUMIFS(Source_Data!$S$3:$S$52586,Source_Data!$A$3:$A$52586,$B180,Source_Data!$E$3:$E$52586,X$3)/$A180</f>
        <v>0.12115935372344083</v>
      </c>
      <c r="Y180" s="50">
        <f>SUMIFS(Source_Data!$S$3:$S$52586,Source_Data!$A$3:$A$52586,$B180,Source_Data!$E$3:$E$52586,Y$3)/$A180</f>
        <v>9.9000269836929222E-2</v>
      </c>
      <c r="Z180" s="50">
        <f>SUMIFS(Source_Data!$S$3:$S$52586,Source_Data!$A$3:$A$52586,$B180,Source_Data!$E$3:$E$52586,Z$3)/$A180</f>
        <v>9.1749526922547994E-2</v>
      </c>
      <c r="AA180" s="50">
        <f>SUMIFS(Source_Data!$S$3:$S$52586,Source_Data!$A$3:$A$52586,$B180,Source_Data!$E$3:$E$52586,AA$3)/$A180</f>
        <v>9.0427824168910251E-2</v>
      </c>
    </row>
    <row r="181" spans="1:27" x14ac:dyDescent="0.25">
      <c r="A181" s="10">
        <f>INDEX(Installed_Capacity!$H$33:$S$38,MATCH(YEAR('Wind_Profile (South)'!B181),Installed_Capacity!$G$33:$G$38,0),MATCH('Wind_Profile (South)'!C181,Installed_Capacity!$H$32:$S$32,0))</f>
        <v>3781.18</v>
      </c>
      <c r="B181" s="1">
        <f>Date_List!A178</f>
        <v>43816</v>
      </c>
      <c r="C181" s="45">
        <f t="shared" si="3"/>
        <v>12</v>
      </c>
      <c r="D181" s="50">
        <f>SUMIFS(Source_Data!$S$3:$S$52586,Source_Data!$A$3:$A$52586,$B181,Source_Data!$E$3:$E$52586,D$3)/$A181</f>
        <v>9.7270668338719668E-2</v>
      </c>
      <c r="E181" s="50">
        <f>SUMIFS(Source_Data!$S$3:$S$52586,Source_Data!$A$3:$A$52586,$B181,Source_Data!$E$3:$E$52586,E$3)/$A181</f>
        <v>0.1380347600360205</v>
      </c>
      <c r="F181" s="50">
        <f>SUMIFS(Source_Data!$S$3:$S$52586,Source_Data!$A$3:$A$52586,$B181,Source_Data!$E$3:$E$52586,F$3)/$A181</f>
        <v>0.15272330672250461</v>
      </c>
      <c r="G181" s="50">
        <f>SUMIFS(Source_Data!$S$3:$S$52586,Source_Data!$A$3:$A$52586,$B181,Source_Data!$E$3:$E$52586,G$3)/$A181</f>
        <v>0.12266174254650665</v>
      </c>
      <c r="H181" s="50">
        <f>SUMIFS(Source_Data!$S$3:$S$52586,Source_Data!$A$3:$A$52586,$B181,Source_Data!$E$3:$E$52586,H$3)/$A181</f>
        <v>0.12457779804955067</v>
      </c>
      <c r="I181" s="50">
        <f>SUMIFS(Source_Data!$S$3:$S$52586,Source_Data!$A$3:$A$52586,$B181,Source_Data!$E$3:$E$52586,I$3)/$A181</f>
        <v>0.14318599414256925</v>
      </c>
      <c r="J181" s="50">
        <f>SUMIFS(Source_Data!$S$3:$S$52586,Source_Data!$A$3:$A$52586,$B181,Source_Data!$E$3:$E$52586,J$3)/$A181</f>
        <v>0.15403914259569765</v>
      </c>
      <c r="K181" s="50">
        <f>SUMIFS(Source_Data!$S$3:$S$52586,Source_Data!$A$3:$A$52586,$B181,Source_Data!$E$3:$E$52586,K$3)/$A181</f>
        <v>0.13061344998122279</v>
      </c>
      <c r="L181" s="50">
        <f>SUMIFS(Source_Data!$S$3:$S$52586,Source_Data!$A$3:$A$52586,$B181,Source_Data!$E$3:$E$52586,L$3)/$A181</f>
        <v>0.10765263797624022</v>
      </c>
      <c r="M181" s="50">
        <f>SUMIFS(Source_Data!$S$3:$S$52586,Source_Data!$A$3:$A$52586,$B181,Source_Data!$E$3:$E$52586,M$3)/$A181</f>
        <v>0.13105486998529561</v>
      </c>
      <c r="N181" s="50">
        <f>SUMIFS(Source_Data!$S$3:$S$52586,Source_Data!$A$3:$A$52586,$B181,Source_Data!$E$3:$E$52586,N$3)/$A181</f>
        <v>0.16220039098482483</v>
      </c>
      <c r="O181" s="50">
        <f>SUMIFS(Source_Data!$S$3:$S$52586,Source_Data!$A$3:$A$52586,$B181,Source_Data!$E$3:$E$52586,O$3)/$A181</f>
        <v>0.16544690324528322</v>
      </c>
      <c r="P181" s="50">
        <f>SUMIFS(Source_Data!$S$3:$S$52586,Source_Data!$A$3:$A$52586,$B181,Source_Data!$E$3:$E$52586,P$3)/$A181</f>
        <v>0.20842464824314105</v>
      </c>
      <c r="Q181" s="50">
        <f>SUMIFS(Source_Data!$S$3:$S$52586,Source_Data!$A$3:$A$52586,$B181,Source_Data!$E$3:$E$52586,Q$3)/$A181</f>
        <v>0.2669614585068682</v>
      </c>
      <c r="R181" s="50">
        <f>SUMIFS(Source_Data!$S$3:$S$52586,Source_Data!$A$3:$A$52586,$B181,Source_Data!$E$3:$E$52586,R$3)/$A181</f>
        <v>0.26596153784559318</v>
      </c>
      <c r="S181" s="50">
        <f>SUMIFS(Source_Data!$S$3:$S$52586,Source_Data!$A$3:$A$52586,$B181,Source_Data!$E$3:$E$52586,S$3)/$A181</f>
        <v>0.22968173817300422</v>
      </c>
      <c r="T181" s="50">
        <f>SUMIFS(Source_Data!$S$3:$S$52586,Source_Data!$A$3:$A$52586,$B181,Source_Data!$E$3:$E$52586,T$3)/$A181</f>
        <v>0.19890005762143037</v>
      </c>
      <c r="U181" s="50">
        <f>SUMIFS(Source_Data!$S$3:$S$52586,Source_Data!$A$3:$A$52586,$B181,Source_Data!$E$3:$E$52586,U$3)/$A181</f>
        <v>0.25348393310500955</v>
      </c>
      <c r="V181" s="50">
        <f>SUMIFS(Source_Data!$S$3:$S$52586,Source_Data!$A$3:$A$52586,$B181,Source_Data!$E$3:$E$52586,V$3)/$A181</f>
        <v>0.28244746524180281</v>
      </c>
      <c r="W181" s="50">
        <f>SUMIFS(Source_Data!$S$3:$S$52586,Source_Data!$A$3:$A$52586,$B181,Source_Data!$E$3:$E$52586,W$3)/$A181</f>
        <v>0.26215938936998506</v>
      </c>
      <c r="X181" s="50">
        <f>SUMIFS(Source_Data!$S$3:$S$52586,Source_Data!$A$3:$A$52586,$B181,Source_Data!$E$3:$E$52586,X$3)/$A181</f>
        <v>0.28709296960525549</v>
      </c>
      <c r="Y181" s="50">
        <f>SUMIFS(Source_Data!$S$3:$S$52586,Source_Data!$A$3:$A$52586,$B181,Source_Data!$E$3:$E$52586,Y$3)/$A181</f>
        <v>0.27315935954887099</v>
      </c>
      <c r="Z181" s="50">
        <f>SUMIFS(Source_Data!$S$3:$S$52586,Source_Data!$A$3:$A$52586,$B181,Source_Data!$E$3:$E$52586,Z$3)/$A181</f>
        <v>0.26734865198773927</v>
      </c>
      <c r="AA181" s="50">
        <f>SUMIFS(Source_Data!$S$3:$S$52586,Source_Data!$A$3:$A$52586,$B181,Source_Data!$E$3:$E$52586,AA$3)/$A181</f>
        <v>0.22800544081926807</v>
      </c>
    </row>
    <row r="182" spans="1:27" x14ac:dyDescent="0.25">
      <c r="A182" s="10">
        <f>INDEX(Installed_Capacity!$H$33:$S$38,MATCH(YEAR('Wind_Profile (South)'!B182),Installed_Capacity!$G$33:$G$38,0),MATCH('Wind_Profile (South)'!C182,Installed_Capacity!$H$32:$S$32,0))</f>
        <v>3781.18</v>
      </c>
      <c r="B182" s="1">
        <f>Date_List!A179</f>
        <v>43817</v>
      </c>
      <c r="C182" s="45">
        <f t="shared" si="3"/>
        <v>12</v>
      </c>
      <c r="D182" s="50">
        <f>SUMIFS(Source_Data!$S$3:$S$52586,Source_Data!$A$3:$A$52586,$B182,Source_Data!$E$3:$E$52586,D$3)/$A182</f>
        <v>0.19258551174342403</v>
      </c>
      <c r="E182" s="50">
        <f>SUMIFS(Source_Data!$S$3:$S$52586,Source_Data!$A$3:$A$52586,$B182,Source_Data!$E$3:$E$52586,E$3)/$A182</f>
        <v>0.15088328183318436</v>
      </c>
      <c r="F182" s="50">
        <f>SUMIFS(Source_Data!$S$3:$S$52586,Source_Data!$A$3:$A$52586,$B182,Source_Data!$E$3:$E$52586,F$3)/$A182</f>
        <v>9.3392044570742461E-2</v>
      </c>
      <c r="G182" s="50">
        <f>SUMIFS(Source_Data!$S$3:$S$52586,Source_Data!$A$3:$A$52586,$B182,Source_Data!$E$3:$E$52586,G$3)/$A182</f>
        <v>4.9497872803463468E-2</v>
      </c>
      <c r="H182" s="50">
        <f>SUMIFS(Source_Data!$S$3:$S$52586,Source_Data!$A$3:$A$52586,$B182,Source_Data!$E$3:$E$52586,H$3)/$A182</f>
        <v>3.8022915796656072E-2</v>
      </c>
      <c r="I182" s="50">
        <f>SUMIFS(Source_Data!$S$3:$S$52586,Source_Data!$A$3:$A$52586,$B182,Source_Data!$E$3:$E$52586,I$3)/$A182</f>
        <v>2.2083350512273947E-2</v>
      </c>
      <c r="J182" s="50">
        <f>SUMIFS(Source_Data!$S$3:$S$52586,Source_Data!$A$3:$A$52586,$B182,Source_Data!$E$3:$E$52586,J$3)/$A182</f>
        <v>1.2970059165657282E-2</v>
      </c>
      <c r="K182" s="50">
        <f>SUMIFS(Source_Data!$S$3:$S$52586,Source_Data!$A$3:$A$52586,$B182,Source_Data!$E$3:$E$52586,K$3)/$A182</f>
        <v>2.2761846071067765E-2</v>
      </c>
      <c r="L182" s="50">
        <f>SUMIFS(Source_Data!$S$3:$S$52586,Source_Data!$A$3:$A$52586,$B182,Source_Data!$E$3:$E$52586,L$3)/$A182</f>
        <v>2.3366841561364444E-2</v>
      </c>
      <c r="M182" s="50">
        <f>SUMIFS(Source_Data!$S$3:$S$52586,Source_Data!$A$3:$A$52586,$B182,Source_Data!$E$3:$E$52586,M$3)/$A182</f>
        <v>1.9213097304280675E-2</v>
      </c>
      <c r="N182" s="50">
        <f>SUMIFS(Source_Data!$S$3:$S$52586,Source_Data!$A$3:$A$52586,$B182,Source_Data!$E$3:$E$52586,N$3)/$A182</f>
        <v>7.4874123662454582E-3</v>
      </c>
      <c r="O182" s="50">
        <f>SUMIFS(Source_Data!$S$3:$S$52586,Source_Data!$A$3:$A$52586,$B182,Source_Data!$E$3:$E$52586,O$3)/$A182</f>
        <v>2.4447358020512113E-4</v>
      </c>
      <c r="P182" s="50">
        <f>SUMIFS(Source_Data!$S$3:$S$52586,Source_Data!$A$3:$A$52586,$B182,Source_Data!$E$3:$E$52586,P$3)/$A182</f>
        <v>1.1359226228320261E-3</v>
      </c>
      <c r="Q182" s="50">
        <f>SUMIFS(Source_Data!$S$3:$S$52586,Source_Data!$A$3:$A$52586,$B182,Source_Data!$E$3:$E$52586,Q$3)/$A182</f>
        <v>5.0842390179785145E-3</v>
      </c>
      <c r="R182" s="50">
        <f>SUMIFS(Source_Data!$S$3:$S$52586,Source_Data!$A$3:$A$52586,$B182,Source_Data!$E$3:$E$52586,R$3)/$A182</f>
        <v>2.6338518337926255E-2</v>
      </c>
      <c r="S182" s="50">
        <f>SUMIFS(Source_Data!$S$3:$S$52586,Source_Data!$A$3:$A$52586,$B182,Source_Data!$E$3:$E$52586,S$3)/$A182</f>
        <v>3.5706810734744181E-2</v>
      </c>
      <c r="T182" s="50">
        <f>SUMIFS(Source_Data!$S$3:$S$52586,Source_Data!$A$3:$A$52586,$B182,Source_Data!$E$3:$E$52586,T$3)/$A182</f>
        <v>2.3442767223194876E-2</v>
      </c>
      <c r="U182" s="50">
        <f>SUMIFS(Source_Data!$S$3:$S$52586,Source_Data!$A$3:$A$52586,$B182,Source_Data!$E$3:$E$52586,U$3)/$A182</f>
        <v>2.3737959650426587E-2</v>
      </c>
      <c r="V182" s="50">
        <f>SUMIFS(Source_Data!$S$3:$S$52586,Source_Data!$A$3:$A$52586,$B182,Source_Data!$E$3:$E$52586,V$3)/$A182</f>
        <v>6.1785641897767363E-2</v>
      </c>
      <c r="W182" s="50">
        <f>SUMIFS(Source_Data!$S$3:$S$52586,Source_Data!$A$3:$A$52586,$B182,Source_Data!$E$3:$E$52586,W$3)/$A182</f>
        <v>0.12167312557614289</v>
      </c>
      <c r="X182" s="50">
        <f>SUMIFS(Source_Data!$S$3:$S$52586,Source_Data!$A$3:$A$52586,$B182,Source_Data!$E$3:$E$52586,X$3)/$A182</f>
        <v>0.19114355241908609</v>
      </c>
      <c r="Y182" s="50">
        <f>SUMIFS(Source_Data!$S$3:$S$52586,Source_Data!$A$3:$A$52586,$B182,Source_Data!$E$3:$E$52586,Y$3)/$A182</f>
        <v>0.11732064063916556</v>
      </c>
      <c r="Z182" s="50">
        <f>SUMIFS(Source_Data!$S$3:$S$52586,Source_Data!$A$3:$A$52586,$B182,Source_Data!$E$3:$E$52586,Z$3)/$A182</f>
        <v>0.13155584052517999</v>
      </c>
      <c r="AA182" s="50">
        <f>SUMIFS(Source_Data!$S$3:$S$52586,Source_Data!$A$3:$A$52586,$B182,Source_Data!$E$3:$E$52586,AA$3)/$A182</f>
        <v>0.13811680145827493</v>
      </c>
    </row>
    <row r="183" spans="1:27" x14ac:dyDescent="0.25">
      <c r="A183" s="10">
        <f>INDEX(Installed_Capacity!$H$33:$S$38,MATCH(YEAR('Wind_Profile (South)'!B183),Installed_Capacity!$G$33:$G$38,0),MATCH('Wind_Profile (South)'!C183,Installed_Capacity!$H$32:$S$32,0))</f>
        <v>3781.18</v>
      </c>
      <c r="B183" s="1">
        <f>Date_List!A180</f>
        <v>43818</v>
      </c>
      <c r="C183" s="45">
        <f t="shared" si="3"/>
        <v>12</v>
      </c>
      <c r="D183" s="50">
        <f>SUMIFS(Source_Data!$S$3:$S$52586,Source_Data!$A$3:$A$52586,$B183,Source_Data!$E$3:$E$52586,D$3)/$A183</f>
        <v>0.1237877267905786</v>
      </c>
      <c r="E183" s="50">
        <f>SUMIFS(Source_Data!$S$3:$S$52586,Source_Data!$A$3:$A$52586,$B183,Source_Data!$E$3:$E$52586,E$3)/$A183</f>
        <v>8.7989114084227674E-2</v>
      </c>
      <c r="F183" s="50">
        <f>SUMIFS(Source_Data!$S$3:$S$52586,Source_Data!$A$3:$A$52586,$B183,Source_Data!$E$3:$E$52586,F$3)/$A183</f>
        <v>0.14928961952062586</v>
      </c>
      <c r="G183" s="50">
        <f>SUMIFS(Source_Data!$S$3:$S$52586,Source_Data!$A$3:$A$52586,$B183,Source_Data!$E$3:$E$52586,G$3)/$A183</f>
        <v>0.10349473129631491</v>
      </c>
      <c r="H183" s="50">
        <f>SUMIFS(Source_Data!$S$3:$S$52586,Source_Data!$A$3:$A$52586,$B183,Source_Data!$E$3:$E$52586,H$3)/$A183</f>
        <v>6.3836604502298222E-2</v>
      </c>
      <c r="I183" s="50">
        <f>SUMIFS(Source_Data!$S$3:$S$52586,Source_Data!$A$3:$A$52586,$B183,Source_Data!$E$3:$E$52586,I$3)/$A183</f>
        <v>7.5034310994451472E-2</v>
      </c>
      <c r="J183" s="50">
        <f>SUMIFS(Source_Data!$S$3:$S$52586,Source_Data!$A$3:$A$52586,$B183,Source_Data!$E$3:$E$52586,J$3)/$A183</f>
        <v>2.6307102891425429E-2</v>
      </c>
      <c r="K183" s="50">
        <f>SUMIFS(Source_Data!$S$3:$S$52586,Source_Data!$A$3:$A$52586,$B183,Source_Data!$E$3:$E$52586,K$3)/$A183</f>
        <v>7.6490970149530046E-3</v>
      </c>
      <c r="L183" s="50">
        <f>SUMIFS(Source_Data!$S$3:$S$52586,Source_Data!$A$3:$A$52586,$B183,Source_Data!$E$3:$E$52586,L$3)/$A183</f>
        <v>5.2211178015857482E-3</v>
      </c>
      <c r="M183" s="50">
        <f>SUMIFS(Source_Data!$S$3:$S$52586,Source_Data!$A$3:$A$52586,$B183,Source_Data!$E$3:$E$52586,M$3)/$A183</f>
        <v>6.3718716025156167E-3</v>
      </c>
      <c r="N183" s="50">
        <f>SUMIFS(Source_Data!$S$3:$S$52586,Source_Data!$A$3:$A$52586,$B183,Source_Data!$E$3:$E$52586,N$3)/$A183</f>
        <v>8.8624305145483702E-3</v>
      </c>
      <c r="O183" s="50">
        <f>SUMIFS(Source_Data!$S$3:$S$52586,Source_Data!$A$3:$A$52586,$B183,Source_Data!$E$3:$E$52586,O$3)/$A183</f>
        <v>1.0894813780618748E-2</v>
      </c>
      <c r="P183" s="50">
        <f>SUMIFS(Source_Data!$S$3:$S$52586,Source_Data!$A$3:$A$52586,$B183,Source_Data!$E$3:$E$52586,P$3)/$A183</f>
        <v>9.9666653190273943E-3</v>
      </c>
      <c r="Q183" s="50">
        <f>SUMIFS(Source_Data!$S$3:$S$52586,Source_Data!$A$3:$A$52586,$B183,Source_Data!$E$3:$E$52586,Q$3)/$A183</f>
        <v>1.0655031343654628E-2</v>
      </c>
      <c r="R183" s="50">
        <f>SUMIFS(Source_Data!$S$3:$S$52586,Source_Data!$A$3:$A$52586,$B183,Source_Data!$E$3:$E$52586,R$3)/$A183</f>
        <v>1.0078888978572826E-2</v>
      </c>
      <c r="S183" s="50">
        <f>SUMIFS(Source_Data!$S$3:$S$52586,Source_Data!$A$3:$A$52586,$B183,Source_Data!$E$3:$E$52586,S$3)/$A183</f>
        <v>1.2032882241522489E-2</v>
      </c>
      <c r="T183" s="50">
        <f>SUMIFS(Source_Data!$S$3:$S$52586,Source_Data!$A$3:$A$52586,$B183,Source_Data!$E$3:$E$52586,T$3)/$A183</f>
        <v>1.450211866851089E-2</v>
      </c>
      <c r="U183" s="50">
        <f>SUMIFS(Source_Data!$S$3:$S$52586,Source_Data!$A$3:$A$52586,$B183,Source_Data!$E$3:$E$52586,U$3)/$A183</f>
        <v>1.3579306695264443E-2</v>
      </c>
      <c r="V183" s="50">
        <f>SUMIFS(Source_Data!$S$3:$S$52586,Source_Data!$A$3:$A$52586,$B183,Source_Data!$E$3:$E$52586,V$3)/$A183</f>
        <v>1.403033107945139E-2</v>
      </c>
      <c r="W183" s="50">
        <f>SUMIFS(Source_Data!$S$3:$S$52586,Source_Data!$A$3:$A$52586,$B183,Source_Data!$E$3:$E$52586,W$3)/$A183</f>
        <v>1.3386311986469833E-2</v>
      </c>
      <c r="X183" s="50">
        <f>SUMIFS(Source_Data!$S$3:$S$52586,Source_Data!$A$3:$A$52586,$B183,Source_Data!$E$3:$E$52586,X$3)/$A183</f>
        <v>1.5214345273962097E-2</v>
      </c>
      <c r="Y183" s="50">
        <f>SUMIFS(Source_Data!$S$3:$S$52586,Source_Data!$A$3:$A$52586,$B183,Source_Data!$E$3:$E$52586,Y$3)/$A183</f>
        <v>1.6833550585267035E-2</v>
      </c>
      <c r="Z183" s="50">
        <f>SUMIFS(Source_Data!$S$3:$S$52586,Source_Data!$A$3:$A$52586,$B183,Source_Data!$E$3:$E$52586,Z$3)/$A183</f>
        <v>1.7675427807192463E-2</v>
      </c>
      <c r="AA183" s="50">
        <f>SUMIFS(Source_Data!$S$3:$S$52586,Source_Data!$A$3:$A$52586,$B183,Source_Data!$E$3:$E$52586,AA$3)/$A183</f>
        <v>1.9278959422984358E-2</v>
      </c>
    </row>
    <row r="184" spans="1:27" x14ac:dyDescent="0.25">
      <c r="A184" s="10">
        <f>INDEX(Installed_Capacity!$H$33:$S$38,MATCH(YEAR('Wind_Profile (South)'!B184),Installed_Capacity!$G$33:$G$38,0),MATCH('Wind_Profile (South)'!C184,Installed_Capacity!$H$32:$S$32,0))</f>
        <v>3781.18</v>
      </c>
      <c r="B184" s="1">
        <f>Date_List!A181</f>
        <v>43810</v>
      </c>
      <c r="C184" s="45">
        <f t="shared" si="3"/>
        <v>12</v>
      </c>
      <c r="D184" s="50">
        <f>SUMIFS(Source_Data!$S$3:$S$52586,Source_Data!$A$3:$A$52586,$B184,Source_Data!$E$3:$E$52586,D$3)/$A184</f>
        <v>1.9914418778529452E-2</v>
      </c>
      <c r="E184" s="50">
        <f>SUMIFS(Source_Data!$S$3:$S$52586,Source_Data!$A$3:$A$52586,$B184,Source_Data!$E$3:$E$52586,E$3)/$A184</f>
        <v>5.9804300505397791E-2</v>
      </c>
      <c r="F184" s="50">
        <f>SUMIFS(Source_Data!$S$3:$S$52586,Source_Data!$A$3:$A$52586,$B184,Source_Data!$E$3:$E$52586,F$3)/$A184</f>
        <v>0.15489485782877305</v>
      </c>
      <c r="G184" s="50">
        <f>SUMIFS(Source_Data!$S$3:$S$52586,Source_Data!$A$3:$A$52586,$B184,Source_Data!$E$3:$E$52586,G$3)/$A184</f>
        <v>0.30667043410972233</v>
      </c>
      <c r="H184" s="50">
        <f>SUMIFS(Source_Data!$S$3:$S$52586,Source_Data!$A$3:$A$52586,$B184,Source_Data!$E$3:$E$52586,H$3)/$A184</f>
        <v>0.31732018467515433</v>
      </c>
      <c r="I184" s="50">
        <f>SUMIFS(Source_Data!$S$3:$S$52586,Source_Data!$A$3:$A$52586,$B184,Source_Data!$E$3:$E$52586,I$3)/$A184</f>
        <v>0.17445173631485411</v>
      </c>
      <c r="J184" s="50">
        <f>SUMIFS(Source_Data!$S$3:$S$52586,Source_Data!$A$3:$A$52586,$B184,Source_Data!$E$3:$E$52586,J$3)/$A184</f>
        <v>0.12914897170803824</v>
      </c>
      <c r="K184" s="50">
        <f>SUMIFS(Source_Data!$S$3:$S$52586,Source_Data!$A$3:$A$52586,$B184,Source_Data!$E$3:$E$52586,K$3)/$A184</f>
        <v>0.12869474048550983</v>
      </c>
      <c r="L184" s="50">
        <f>SUMIFS(Source_Data!$S$3:$S$52586,Source_Data!$A$3:$A$52586,$B184,Source_Data!$E$3:$E$52586,L$3)/$A184</f>
        <v>0.1899918895725673</v>
      </c>
      <c r="M184" s="50">
        <f>SUMIFS(Source_Data!$S$3:$S$52586,Source_Data!$A$3:$A$52586,$B184,Source_Data!$E$3:$E$52586,M$3)/$A184</f>
        <v>0.21527927260775737</v>
      </c>
      <c r="N184" s="50">
        <f>SUMIFS(Source_Data!$S$3:$S$52586,Source_Data!$A$3:$A$52586,$B184,Source_Data!$E$3:$E$52586,N$3)/$A184</f>
        <v>0.11840566706107618</v>
      </c>
      <c r="O184" s="50">
        <f>SUMIFS(Source_Data!$S$3:$S$52586,Source_Data!$A$3:$A$52586,$B184,Source_Data!$E$3:$E$52586,O$3)/$A184</f>
        <v>0.10979884611708515</v>
      </c>
      <c r="P184" s="50">
        <f>SUMIFS(Source_Data!$S$3:$S$52586,Source_Data!$A$3:$A$52586,$B184,Source_Data!$E$3:$E$52586,P$3)/$A184</f>
        <v>0.12295128446146442</v>
      </c>
      <c r="Q184" s="50">
        <f>SUMIFS(Source_Data!$S$3:$S$52586,Source_Data!$A$3:$A$52586,$B184,Source_Data!$E$3:$E$52586,Q$3)/$A184</f>
        <v>0.16496607650865602</v>
      </c>
      <c r="R184" s="50">
        <f>SUMIFS(Source_Data!$S$3:$S$52586,Source_Data!$A$3:$A$52586,$B184,Source_Data!$E$3:$E$52586,R$3)/$A184</f>
        <v>0.19372566895942536</v>
      </c>
      <c r="S184" s="50">
        <f>SUMIFS(Source_Data!$S$3:$S$52586,Source_Data!$A$3:$A$52586,$B184,Source_Data!$E$3:$E$52586,S$3)/$A184</f>
        <v>0.25334332829222628</v>
      </c>
      <c r="T184" s="50">
        <f>SUMIFS(Source_Data!$S$3:$S$52586,Source_Data!$A$3:$A$52586,$B184,Source_Data!$E$3:$E$52586,T$3)/$A184</f>
        <v>0.24701563008875538</v>
      </c>
      <c r="U184" s="50">
        <f>SUMIFS(Source_Data!$S$3:$S$52586,Source_Data!$A$3:$A$52586,$B184,Source_Data!$E$3:$E$52586,U$3)/$A184</f>
        <v>0.18524591015370864</v>
      </c>
      <c r="V184" s="50">
        <f>SUMIFS(Source_Data!$S$3:$S$52586,Source_Data!$A$3:$A$52586,$B184,Source_Data!$E$3:$E$52586,V$3)/$A184</f>
        <v>0.19734137135523833</v>
      </c>
      <c r="W184" s="50">
        <f>SUMIFS(Source_Data!$S$3:$S$52586,Source_Data!$A$3:$A$52586,$B184,Source_Data!$E$3:$E$52586,W$3)/$A184</f>
        <v>0.26599416138136772</v>
      </c>
      <c r="X184" s="50">
        <f>SUMIFS(Source_Data!$S$3:$S$52586,Source_Data!$A$3:$A$52586,$B184,Source_Data!$E$3:$E$52586,X$3)/$A184</f>
        <v>0.33280418881566076</v>
      </c>
      <c r="Y184" s="50">
        <f>SUMIFS(Source_Data!$S$3:$S$52586,Source_Data!$A$3:$A$52586,$B184,Source_Data!$E$3:$E$52586,Y$3)/$A184</f>
        <v>0.28056375848227272</v>
      </c>
      <c r="Z184" s="50">
        <f>SUMIFS(Source_Data!$S$3:$S$52586,Source_Data!$A$3:$A$52586,$B184,Source_Data!$E$3:$E$52586,Z$3)/$A184</f>
        <v>0.2274434154787659</v>
      </c>
      <c r="AA184" s="50">
        <f>SUMIFS(Source_Data!$S$3:$S$52586,Source_Data!$A$3:$A$52586,$B184,Source_Data!$E$3:$E$52586,AA$3)/$A184</f>
        <v>0.24487759514331506</v>
      </c>
    </row>
    <row r="185" spans="1:27" x14ac:dyDescent="0.25">
      <c r="A185" s="10">
        <f>INDEX(Installed_Capacity!$H$33:$S$38,MATCH(YEAR('Wind_Profile (South)'!B185),Installed_Capacity!$G$33:$G$38,0),MATCH('Wind_Profile (South)'!C185,Installed_Capacity!$H$32:$S$32,0))</f>
        <v>3781.18</v>
      </c>
      <c r="B185" s="1">
        <f>Date_List!A182</f>
        <v>43846</v>
      </c>
      <c r="C185" s="45">
        <f t="shared" si="3"/>
        <v>1</v>
      </c>
      <c r="D185" s="50">
        <f>SUMIFS(Source_Data!$S$3:$S$52586,Source_Data!$A$3:$A$52586,$B185,Source_Data!$E$3:$E$52586,D$3)/$A185</f>
        <v>3.8708530022373969E-2</v>
      </c>
      <c r="E185" s="50">
        <f>SUMIFS(Source_Data!$S$3:$S$52586,Source_Data!$A$3:$A$52586,$B185,Source_Data!$E$3:$E$52586,E$3)/$A185</f>
        <v>2.078377123358317E-2</v>
      </c>
      <c r="F185" s="50">
        <f>SUMIFS(Source_Data!$S$3:$S$52586,Source_Data!$A$3:$A$52586,$B185,Source_Data!$E$3:$E$52586,F$3)/$A185</f>
        <v>1.6613026394934918E-2</v>
      </c>
      <c r="G185" s="50">
        <f>SUMIFS(Source_Data!$S$3:$S$52586,Source_Data!$A$3:$A$52586,$B185,Source_Data!$E$3:$E$52586,G$3)/$A185</f>
        <v>2.8188748344696632E-2</v>
      </c>
      <c r="H185" s="50">
        <f>SUMIFS(Source_Data!$S$3:$S$52586,Source_Data!$A$3:$A$52586,$B185,Source_Data!$E$3:$E$52586,H$3)/$A185</f>
        <v>4.5991663109928652E-2</v>
      </c>
      <c r="I185" s="50">
        <f>SUMIFS(Source_Data!$S$3:$S$52586,Source_Data!$A$3:$A$52586,$B185,Source_Data!$E$3:$E$52586,I$3)/$A185</f>
        <v>3.6639154861445367E-2</v>
      </c>
      <c r="J185" s="50">
        <f>SUMIFS(Source_Data!$S$3:$S$52586,Source_Data!$A$3:$A$52586,$B185,Source_Data!$E$3:$E$52586,J$3)/$A185</f>
        <v>3.414952131398135E-2</v>
      </c>
      <c r="K185" s="50">
        <f>SUMIFS(Source_Data!$S$3:$S$52586,Source_Data!$A$3:$A$52586,$B185,Source_Data!$E$3:$E$52586,K$3)/$A185</f>
        <v>2.9130196438942341E-2</v>
      </c>
      <c r="L185" s="50">
        <f>SUMIFS(Source_Data!$S$3:$S$52586,Source_Data!$A$3:$A$52586,$B185,Source_Data!$E$3:$E$52586,L$3)/$A185</f>
        <v>4.4282044122998639E-2</v>
      </c>
      <c r="M185" s="50">
        <f>SUMIFS(Source_Data!$S$3:$S$52586,Source_Data!$A$3:$A$52586,$B185,Source_Data!$E$3:$E$52586,M$3)/$A185</f>
        <v>4.9465781710735811E-2</v>
      </c>
      <c r="N185" s="50">
        <f>SUMIFS(Source_Data!$S$3:$S$52586,Source_Data!$A$3:$A$52586,$B185,Source_Data!$E$3:$E$52586,N$3)/$A185</f>
        <v>9.9251047647559751E-2</v>
      </c>
      <c r="O185" s="50">
        <f>SUMIFS(Source_Data!$S$3:$S$52586,Source_Data!$A$3:$A$52586,$B185,Source_Data!$E$3:$E$52586,O$3)/$A185</f>
        <v>0.19691574611020898</v>
      </c>
      <c r="P185" s="50">
        <f>SUMIFS(Source_Data!$S$3:$S$52586,Source_Data!$A$3:$A$52586,$B185,Source_Data!$E$3:$E$52586,P$3)/$A185</f>
        <v>0.30465085838547756</v>
      </c>
      <c r="Q185" s="50">
        <f>SUMIFS(Source_Data!$S$3:$S$52586,Source_Data!$A$3:$A$52586,$B185,Source_Data!$E$3:$E$52586,Q$3)/$A185</f>
        <v>0.3773201028549289</v>
      </c>
      <c r="R185" s="50">
        <f>SUMIFS(Source_Data!$S$3:$S$52586,Source_Data!$A$3:$A$52586,$B185,Source_Data!$E$3:$E$52586,R$3)/$A185</f>
        <v>0.34869065177616509</v>
      </c>
      <c r="S185" s="50">
        <f>SUMIFS(Source_Data!$S$3:$S$52586,Source_Data!$A$3:$A$52586,$B185,Source_Data!$E$3:$E$52586,S$3)/$A185</f>
        <v>0.30768257511464675</v>
      </c>
      <c r="T185" s="50">
        <f>SUMIFS(Source_Data!$S$3:$S$52586,Source_Data!$A$3:$A$52586,$B185,Source_Data!$E$3:$E$52586,T$3)/$A185</f>
        <v>0.3770486204957183</v>
      </c>
      <c r="U185" s="50">
        <f>SUMIFS(Source_Data!$S$3:$S$52586,Source_Data!$A$3:$A$52586,$B185,Source_Data!$E$3:$E$52586,U$3)/$A185</f>
        <v>0.520128898788209</v>
      </c>
      <c r="V185" s="50">
        <f>SUMIFS(Source_Data!$S$3:$S$52586,Source_Data!$A$3:$A$52586,$B185,Source_Data!$E$3:$E$52586,V$3)/$A185</f>
        <v>0.5510912607355376</v>
      </c>
      <c r="W185" s="50">
        <f>SUMIFS(Source_Data!$S$3:$S$52586,Source_Data!$A$3:$A$52586,$B185,Source_Data!$E$3:$E$52586,W$3)/$A185</f>
        <v>0.54872779799692162</v>
      </c>
      <c r="X185" s="50">
        <f>SUMIFS(Source_Data!$S$3:$S$52586,Source_Data!$A$3:$A$52586,$B185,Source_Data!$E$3:$E$52586,X$3)/$A185</f>
        <v>0.5393311853376459</v>
      </c>
      <c r="Y185" s="50">
        <f>SUMIFS(Source_Data!$S$3:$S$52586,Source_Data!$A$3:$A$52586,$B185,Source_Data!$E$3:$E$52586,Y$3)/$A185</f>
        <v>0.59364722363256983</v>
      </c>
      <c r="Z185" s="50">
        <f>SUMIFS(Source_Data!$S$3:$S$52586,Source_Data!$A$3:$A$52586,$B185,Source_Data!$E$3:$E$52586,Z$3)/$A185</f>
        <v>0.61350420669817363</v>
      </c>
      <c r="AA185" s="50">
        <f>SUMIFS(Source_Data!$S$3:$S$52586,Source_Data!$A$3:$A$52586,$B185,Source_Data!$E$3:$E$52586,AA$3)/$A185</f>
        <v>0.74721275978715651</v>
      </c>
    </row>
    <row r="186" spans="1:27" x14ac:dyDescent="0.25">
      <c r="A186" s="10">
        <f>INDEX(Installed_Capacity!$H$33:$S$38,MATCH(YEAR('Wind_Profile (South)'!B186),Installed_Capacity!$G$33:$G$38,0),MATCH('Wind_Profile (South)'!C186,Installed_Capacity!$H$32:$S$32,0))</f>
        <v>3781.18</v>
      </c>
      <c r="B186" s="1">
        <f>Date_List!A183</f>
        <v>43845</v>
      </c>
      <c r="C186" s="45">
        <f t="shared" si="3"/>
        <v>1</v>
      </c>
      <c r="D186" s="50">
        <f>SUMIFS(Source_Data!$S$3:$S$52586,Source_Data!$A$3:$A$52586,$B186,Source_Data!$E$3:$E$52586,D$3)/$A186</f>
        <v>0.65446045021712806</v>
      </c>
      <c r="E186" s="50">
        <f>SUMIFS(Source_Data!$S$3:$S$52586,Source_Data!$A$3:$A$52586,$B186,Source_Data!$E$3:$E$52586,E$3)/$A186</f>
        <v>0.58164440806943862</v>
      </c>
      <c r="F186" s="50">
        <f>SUMIFS(Source_Data!$S$3:$S$52586,Source_Data!$A$3:$A$52586,$B186,Source_Data!$E$3:$E$52586,F$3)/$A186</f>
        <v>0.53484791845614332</v>
      </c>
      <c r="G186" s="50">
        <f>SUMIFS(Source_Data!$S$3:$S$52586,Source_Data!$A$3:$A$52586,$B186,Source_Data!$E$3:$E$52586,G$3)/$A186</f>
        <v>0.48037673717860563</v>
      </c>
      <c r="H186" s="50">
        <f>SUMIFS(Source_Data!$S$3:$S$52586,Source_Data!$A$3:$A$52586,$B186,Source_Data!$E$3:$E$52586,H$3)/$A186</f>
        <v>0.36530508349351259</v>
      </c>
      <c r="I186" s="50">
        <f>SUMIFS(Source_Data!$S$3:$S$52586,Source_Data!$A$3:$A$52586,$B186,Source_Data!$E$3:$E$52586,I$3)/$A186</f>
        <v>0.22354800260923841</v>
      </c>
      <c r="J186" s="50">
        <f>SUMIFS(Source_Data!$S$3:$S$52586,Source_Data!$A$3:$A$52586,$B186,Source_Data!$E$3:$E$52586,J$3)/$A186</f>
        <v>0.11456643661766962</v>
      </c>
      <c r="K186" s="50">
        <f>SUMIFS(Source_Data!$S$3:$S$52586,Source_Data!$A$3:$A$52586,$B186,Source_Data!$E$3:$E$52586,K$3)/$A186</f>
        <v>4.2289683548786358E-2</v>
      </c>
      <c r="L186" s="50">
        <f>SUMIFS(Source_Data!$S$3:$S$52586,Source_Data!$A$3:$A$52586,$B186,Source_Data!$E$3:$E$52586,L$3)/$A186</f>
        <v>5.9903255745560914E-3</v>
      </c>
      <c r="M186" s="50">
        <f>SUMIFS(Source_Data!$S$3:$S$52586,Source_Data!$A$3:$A$52586,$B186,Source_Data!$E$3:$E$52586,M$3)/$A186</f>
        <v>3.8073830656038595E-5</v>
      </c>
      <c r="N186" s="50">
        <f>SUMIFS(Source_Data!$S$3:$S$52586,Source_Data!$A$3:$A$52586,$B186,Source_Data!$E$3:$E$52586,N$3)/$A186</f>
        <v>1.2656842316419743E-3</v>
      </c>
      <c r="O186" s="50">
        <f>SUMIFS(Source_Data!$S$3:$S$52586,Source_Data!$A$3:$A$52586,$B186,Source_Data!$E$3:$E$52586,O$3)/$A186</f>
        <v>6.1618916311839168E-3</v>
      </c>
      <c r="P186" s="50">
        <f>SUMIFS(Source_Data!$S$3:$S$52586,Source_Data!$A$3:$A$52586,$B186,Source_Data!$E$3:$E$52586,P$3)/$A186</f>
        <v>7.2644513577772019E-3</v>
      </c>
      <c r="Q186" s="50">
        <f>SUMIFS(Source_Data!$S$3:$S$52586,Source_Data!$A$3:$A$52586,$B186,Source_Data!$E$3:$E$52586,Q$3)/$A186</f>
        <v>7.4987486599421343E-3</v>
      </c>
      <c r="R186" s="50">
        <f>SUMIFS(Source_Data!$S$3:$S$52586,Source_Data!$A$3:$A$52586,$B186,Source_Data!$E$3:$E$52586,R$3)/$A186</f>
        <v>1.037012802220471E-2</v>
      </c>
      <c r="S186" s="50">
        <f>SUMIFS(Source_Data!$S$3:$S$52586,Source_Data!$A$3:$A$52586,$B186,Source_Data!$E$3:$E$52586,S$3)/$A186</f>
        <v>7.6614880423571483E-3</v>
      </c>
      <c r="T186" s="50">
        <f>SUMIFS(Source_Data!$S$3:$S$52586,Source_Data!$A$3:$A$52586,$B186,Source_Data!$E$3:$E$52586,T$3)/$A186</f>
        <v>3.8782147781909354E-3</v>
      </c>
      <c r="U186" s="50">
        <f>SUMIFS(Source_Data!$S$3:$S$52586,Source_Data!$A$3:$A$52586,$B186,Source_Data!$E$3:$E$52586,U$3)/$A186</f>
        <v>3.1756153430939548E-3</v>
      </c>
      <c r="V186" s="50">
        <f>SUMIFS(Source_Data!$S$3:$S$52586,Source_Data!$A$3:$A$52586,$B186,Source_Data!$E$3:$E$52586,V$3)/$A186</f>
        <v>4.1513803283631039E-4</v>
      </c>
      <c r="W186" s="50">
        <f>SUMIFS(Source_Data!$S$3:$S$52586,Source_Data!$A$3:$A$52586,$B186,Source_Data!$E$3:$E$52586,W$3)/$A186</f>
        <v>4.5611991124463796E-4</v>
      </c>
      <c r="X186" s="50">
        <f>SUMIFS(Source_Data!$S$3:$S$52586,Source_Data!$A$3:$A$52586,$B186,Source_Data!$E$3:$E$52586,X$3)/$A186</f>
        <v>2.3539173736770004E-3</v>
      </c>
      <c r="Y186" s="50">
        <f>SUMIFS(Source_Data!$S$3:$S$52586,Source_Data!$A$3:$A$52586,$B186,Source_Data!$E$3:$E$52586,Y$3)/$A186</f>
        <v>4.008451510110601E-3</v>
      </c>
      <c r="Z186" s="50">
        <f>SUMIFS(Source_Data!$S$3:$S$52586,Source_Data!$A$3:$A$52586,$B186,Source_Data!$E$3:$E$52586,Z$3)/$A186</f>
        <v>1.1061159669732729E-2</v>
      </c>
      <c r="AA186" s="50">
        <f>SUMIFS(Source_Data!$S$3:$S$52586,Source_Data!$A$3:$A$52586,$B186,Source_Data!$E$3:$E$52586,AA$3)/$A186</f>
        <v>2.6027658284715354E-2</v>
      </c>
    </row>
    <row r="187" spans="1:27" x14ac:dyDescent="0.25">
      <c r="A187" s="10">
        <f>INDEX(Installed_Capacity!$H$33:$S$38,MATCH(YEAR('Wind_Profile (South)'!B187),Installed_Capacity!$G$33:$G$38,0),MATCH('Wind_Profile (South)'!C187,Installed_Capacity!$H$32:$S$32,0))</f>
        <v>3781.18</v>
      </c>
      <c r="B187" s="1">
        <f>Date_List!A184</f>
        <v>43843</v>
      </c>
      <c r="C187" s="45">
        <f t="shared" si="3"/>
        <v>1</v>
      </c>
      <c r="D187" s="50">
        <f>SUMIFS(Source_Data!$S$3:$S$52586,Source_Data!$A$3:$A$52586,$B187,Source_Data!$E$3:$E$52586,D$3)/$A187</f>
        <v>0.6717321535213876</v>
      </c>
      <c r="E187" s="50">
        <f>SUMIFS(Source_Data!$S$3:$S$52586,Source_Data!$A$3:$A$52586,$B187,Source_Data!$E$3:$E$52586,E$3)/$A187</f>
        <v>0.61072732928874063</v>
      </c>
      <c r="F187" s="50">
        <f>SUMIFS(Source_Data!$S$3:$S$52586,Source_Data!$A$3:$A$52586,$B187,Source_Data!$E$3:$E$52586,F$3)/$A187</f>
        <v>0.60278346008415362</v>
      </c>
      <c r="G187" s="50">
        <f>SUMIFS(Source_Data!$S$3:$S$52586,Source_Data!$A$3:$A$52586,$B187,Source_Data!$E$3:$E$52586,G$3)/$A187</f>
        <v>0.56559738805848969</v>
      </c>
      <c r="H187" s="50">
        <f>SUMIFS(Source_Data!$S$3:$S$52586,Source_Data!$A$3:$A$52586,$B187,Source_Data!$E$3:$E$52586,H$3)/$A187</f>
        <v>0.59737412282488533</v>
      </c>
      <c r="I187" s="50">
        <f>SUMIFS(Source_Data!$S$3:$S$52586,Source_Data!$A$3:$A$52586,$B187,Source_Data!$E$3:$E$52586,I$3)/$A187</f>
        <v>0.63658715241829278</v>
      </c>
      <c r="J187" s="50">
        <f>SUMIFS(Source_Data!$S$3:$S$52586,Source_Data!$A$3:$A$52586,$B187,Source_Data!$E$3:$E$52586,J$3)/$A187</f>
        <v>0.66077061075986865</v>
      </c>
      <c r="K187" s="50">
        <f>SUMIFS(Source_Data!$S$3:$S$52586,Source_Data!$A$3:$A$52586,$B187,Source_Data!$E$3:$E$52586,K$3)/$A187</f>
        <v>0.53351047437969101</v>
      </c>
      <c r="L187" s="50">
        <f>SUMIFS(Source_Data!$S$3:$S$52586,Source_Data!$A$3:$A$52586,$B187,Source_Data!$E$3:$E$52586,L$3)/$A187</f>
        <v>0.4625073108979208</v>
      </c>
      <c r="M187" s="50">
        <f>SUMIFS(Source_Data!$S$3:$S$52586,Source_Data!$A$3:$A$52586,$B187,Source_Data!$E$3:$E$52586,M$3)/$A187</f>
        <v>0.39960408284583121</v>
      </c>
      <c r="N187" s="50">
        <f>SUMIFS(Source_Data!$S$3:$S$52586,Source_Data!$A$3:$A$52586,$B187,Source_Data!$E$3:$E$52586,N$3)/$A187</f>
        <v>0.29690951345453009</v>
      </c>
      <c r="O187" s="50">
        <f>SUMIFS(Source_Data!$S$3:$S$52586,Source_Data!$A$3:$A$52586,$B187,Source_Data!$E$3:$E$52586,O$3)/$A187</f>
        <v>0.34931128762396929</v>
      </c>
      <c r="P187" s="50">
        <f>SUMIFS(Source_Data!$S$3:$S$52586,Source_Data!$A$3:$A$52586,$B187,Source_Data!$E$3:$E$52586,P$3)/$A187</f>
        <v>0.46208476257887748</v>
      </c>
      <c r="Q187" s="50">
        <f>SUMIFS(Source_Data!$S$3:$S$52586,Source_Data!$A$3:$A$52586,$B187,Source_Data!$E$3:$E$52586,Q$3)/$A187</f>
        <v>0.57191512162922697</v>
      </c>
      <c r="R187" s="50">
        <f>SUMIFS(Source_Data!$S$3:$S$52586,Source_Data!$A$3:$A$52586,$B187,Source_Data!$E$3:$E$52586,R$3)/$A187</f>
        <v>0.54239988612496626</v>
      </c>
      <c r="S187" s="50">
        <f>SUMIFS(Source_Data!$S$3:$S$52586,Source_Data!$A$3:$A$52586,$B187,Source_Data!$E$3:$E$52586,S$3)/$A187</f>
        <v>0.46229401215308452</v>
      </c>
      <c r="T187" s="50">
        <f>SUMIFS(Source_Data!$S$3:$S$52586,Source_Data!$A$3:$A$52586,$B187,Source_Data!$E$3:$E$52586,T$3)/$A187</f>
        <v>0.49126439142410572</v>
      </c>
      <c r="U187" s="50">
        <f>SUMIFS(Source_Data!$S$3:$S$52586,Source_Data!$A$3:$A$52586,$B187,Source_Data!$E$3:$E$52586,U$3)/$A187</f>
        <v>0.48732809701786217</v>
      </c>
      <c r="V187" s="50">
        <f>SUMIFS(Source_Data!$S$3:$S$52586,Source_Data!$A$3:$A$52586,$B187,Source_Data!$E$3:$E$52586,V$3)/$A187</f>
        <v>0.51420539680232091</v>
      </c>
      <c r="W187" s="50">
        <f>SUMIFS(Source_Data!$S$3:$S$52586,Source_Data!$A$3:$A$52586,$B187,Source_Data!$E$3:$E$52586,W$3)/$A187</f>
        <v>0.53325933476427989</v>
      </c>
      <c r="X187" s="50">
        <f>SUMIFS(Source_Data!$S$3:$S$52586,Source_Data!$A$3:$A$52586,$B187,Source_Data!$E$3:$E$52586,X$3)/$A187</f>
        <v>0.56689807567478945</v>
      </c>
      <c r="Y187" s="50">
        <f>SUMIFS(Source_Data!$S$3:$S$52586,Source_Data!$A$3:$A$52586,$B187,Source_Data!$E$3:$E$52586,Y$3)/$A187</f>
        <v>0.56775197244220066</v>
      </c>
      <c r="Z187" s="50">
        <f>SUMIFS(Source_Data!$S$3:$S$52586,Source_Data!$A$3:$A$52586,$B187,Source_Data!$E$3:$E$52586,Z$3)/$A187</f>
        <v>0.56757600304904821</v>
      </c>
      <c r="AA187" s="50">
        <f>SUMIFS(Source_Data!$S$3:$S$52586,Source_Data!$A$3:$A$52586,$B187,Source_Data!$E$3:$E$52586,AA$3)/$A187</f>
        <v>0.49260908923457758</v>
      </c>
    </row>
    <row r="188" spans="1:27" x14ac:dyDescent="0.25">
      <c r="A188" s="10">
        <f>INDEX(Installed_Capacity!$H$33:$S$38,MATCH(YEAR('Wind_Profile (South)'!B188),Installed_Capacity!$G$33:$G$38,0),MATCH('Wind_Profile (South)'!C188,Installed_Capacity!$H$32:$S$32,0))</f>
        <v>3781.18</v>
      </c>
      <c r="B188" s="1">
        <f>Date_List!A185</f>
        <v>43844</v>
      </c>
      <c r="C188" s="45">
        <f t="shared" si="3"/>
        <v>1</v>
      </c>
      <c r="D188" s="50">
        <f>SUMIFS(Source_Data!$S$3:$S$52586,Source_Data!$A$3:$A$52586,$B188,Source_Data!$E$3:$E$52586,D$3)/$A188</f>
        <v>0.38320160304481671</v>
      </c>
      <c r="E188" s="50">
        <f>SUMIFS(Source_Data!$S$3:$S$52586,Source_Data!$A$3:$A$52586,$B188,Source_Data!$E$3:$E$52586,E$3)/$A188</f>
        <v>0.40683324422799233</v>
      </c>
      <c r="F188" s="50">
        <f>SUMIFS(Source_Data!$S$3:$S$52586,Source_Data!$A$3:$A$52586,$B188,Source_Data!$E$3:$E$52586,F$3)/$A188</f>
        <v>0.36621564158728231</v>
      </c>
      <c r="G188" s="50">
        <f>SUMIFS(Source_Data!$S$3:$S$52586,Source_Data!$A$3:$A$52586,$B188,Source_Data!$E$3:$E$52586,G$3)/$A188</f>
        <v>0.39663539951152815</v>
      </c>
      <c r="H188" s="50">
        <f>SUMIFS(Source_Data!$S$3:$S$52586,Source_Data!$A$3:$A$52586,$B188,Source_Data!$E$3:$E$52586,H$3)/$A188</f>
        <v>0.46491450191289496</v>
      </c>
      <c r="I188" s="50">
        <f>SUMIFS(Source_Data!$S$3:$S$52586,Source_Data!$A$3:$A$52586,$B188,Source_Data!$E$3:$E$52586,I$3)/$A188</f>
        <v>0.5144702355759313</v>
      </c>
      <c r="J188" s="50">
        <f>SUMIFS(Source_Data!$S$3:$S$52586,Source_Data!$A$3:$A$52586,$B188,Source_Data!$E$3:$E$52586,J$3)/$A188</f>
        <v>0.59594495548876281</v>
      </c>
      <c r="K188" s="50">
        <f>SUMIFS(Source_Data!$S$3:$S$52586,Source_Data!$A$3:$A$52586,$B188,Source_Data!$E$3:$E$52586,K$3)/$A188</f>
        <v>0.54998096307501887</v>
      </c>
      <c r="L188" s="50">
        <f>SUMIFS(Source_Data!$S$3:$S$52586,Source_Data!$A$3:$A$52586,$B188,Source_Data!$E$3:$E$52586,L$3)/$A188</f>
        <v>0.51610837701881429</v>
      </c>
      <c r="M188" s="50">
        <f>SUMIFS(Source_Data!$S$3:$S$52586,Source_Data!$A$3:$A$52586,$B188,Source_Data!$E$3:$E$52586,M$3)/$A188</f>
        <v>0.50816514253407663</v>
      </c>
      <c r="N188" s="50">
        <f>SUMIFS(Source_Data!$S$3:$S$52586,Source_Data!$A$3:$A$52586,$B188,Source_Data!$E$3:$E$52586,N$3)/$A188</f>
        <v>0.47750591606271064</v>
      </c>
      <c r="O188" s="50">
        <f>SUMIFS(Source_Data!$S$3:$S$52586,Source_Data!$A$3:$A$52586,$B188,Source_Data!$E$3:$E$52586,O$3)/$A188</f>
        <v>0.50958527427178824</v>
      </c>
      <c r="P188" s="50">
        <f>SUMIFS(Source_Data!$S$3:$S$52586,Source_Data!$A$3:$A$52586,$B188,Source_Data!$E$3:$E$52586,P$3)/$A188</f>
        <v>0.55828596162520694</v>
      </c>
      <c r="Q188" s="50">
        <f>SUMIFS(Source_Data!$S$3:$S$52586,Source_Data!$A$3:$A$52586,$B188,Source_Data!$E$3:$E$52586,Q$3)/$A188</f>
        <v>0.57882797018205956</v>
      </c>
      <c r="R188" s="50">
        <f>SUMIFS(Source_Data!$S$3:$S$52586,Source_Data!$A$3:$A$52586,$B188,Source_Data!$E$3:$E$52586,R$3)/$A188</f>
        <v>0.61551931484668809</v>
      </c>
      <c r="S188" s="50">
        <f>SUMIFS(Source_Data!$S$3:$S$52586,Source_Data!$A$3:$A$52586,$B188,Source_Data!$E$3:$E$52586,S$3)/$A188</f>
        <v>0.62230522414352141</v>
      </c>
      <c r="T188" s="50">
        <f>SUMIFS(Source_Data!$S$3:$S$52586,Source_Data!$A$3:$A$52586,$B188,Source_Data!$E$3:$E$52586,T$3)/$A188</f>
        <v>0.63203553471165086</v>
      </c>
      <c r="U188" s="50">
        <f>SUMIFS(Source_Data!$S$3:$S$52586,Source_Data!$A$3:$A$52586,$B188,Source_Data!$E$3:$E$52586,U$3)/$A188</f>
        <v>0.58596290859572941</v>
      </c>
      <c r="V188" s="50">
        <f>SUMIFS(Source_Data!$S$3:$S$52586,Source_Data!$A$3:$A$52586,$B188,Source_Data!$E$3:$E$52586,V$3)/$A188</f>
        <v>0.54279229166186216</v>
      </c>
      <c r="W188" s="50">
        <f>SUMIFS(Source_Data!$S$3:$S$52586,Source_Data!$A$3:$A$52586,$B188,Source_Data!$E$3:$E$52586,W$3)/$A188</f>
        <v>0.5390908860998419</v>
      </c>
      <c r="X188" s="50">
        <f>SUMIFS(Source_Data!$S$3:$S$52586,Source_Data!$A$3:$A$52586,$B188,Source_Data!$E$3:$E$52586,X$3)/$A188</f>
        <v>0.59468672851570148</v>
      </c>
      <c r="Y188" s="50">
        <f>SUMIFS(Source_Data!$S$3:$S$52586,Source_Data!$A$3:$A$52586,$B188,Source_Data!$E$3:$E$52586,Y$3)/$A188</f>
        <v>0.60481291583817753</v>
      </c>
      <c r="Z188" s="50">
        <f>SUMIFS(Source_Data!$S$3:$S$52586,Source_Data!$A$3:$A$52586,$B188,Source_Data!$E$3:$E$52586,Z$3)/$A188</f>
        <v>0.66335576456846812</v>
      </c>
      <c r="AA188" s="50">
        <f>SUMIFS(Source_Data!$S$3:$S$52586,Source_Data!$A$3:$A$52586,$B188,Source_Data!$E$3:$E$52586,AA$3)/$A188</f>
        <v>0.66870541162123986</v>
      </c>
    </row>
    <row r="189" spans="1:27" x14ac:dyDescent="0.25">
      <c r="A189" s="10">
        <f>INDEX(Installed_Capacity!$H$33:$S$38,MATCH(YEAR('Wind_Profile (South)'!B189),Installed_Capacity!$G$33:$G$38,0),MATCH('Wind_Profile (South)'!C189,Installed_Capacity!$H$32:$S$32,0))</f>
        <v>3781.18</v>
      </c>
      <c r="B189" s="1">
        <f>Date_List!A186</f>
        <v>43839</v>
      </c>
      <c r="C189" s="45">
        <f t="shared" si="3"/>
        <v>1</v>
      </c>
      <c r="D189" s="50">
        <f>SUMIFS(Source_Data!$S$3:$S$52586,Source_Data!$A$3:$A$52586,$B189,Source_Data!$E$3:$E$52586,D$3)/$A189</f>
        <v>0.65051295736489667</v>
      </c>
      <c r="E189" s="50">
        <f>SUMIFS(Source_Data!$S$3:$S$52586,Source_Data!$A$3:$A$52586,$B189,Source_Data!$E$3:$E$52586,E$3)/$A189</f>
        <v>0.74185046559539625</v>
      </c>
      <c r="F189" s="50">
        <f>SUMIFS(Source_Data!$S$3:$S$52586,Source_Data!$A$3:$A$52586,$B189,Source_Data!$E$3:$E$52586,F$3)/$A189</f>
        <v>0.72786069951311505</v>
      </c>
      <c r="G189" s="50">
        <f>SUMIFS(Source_Data!$S$3:$S$52586,Source_Data!$A$3:$A$52586,$B189,Source_Data!$E$3:$E$52586,G$3)/$A189</f>
        <v>0.70194865419313546</v>
      </c>
      <c r="H189" s="50">
        <f>SUMIFS(Source_Data!$S$3:$S$52586,Source_Data!$A$3:$A$52586,$B189,Source_Data!$E$3:$E$52586,H$3)/$A189</f>
        <v>0.6317789106524947</v>
      </c>
      <c r="I189" s="50">
        <f>SUMIFS(Source_Data!$S$3:$S$52586,Source_Data!$A$3:$A$52586,$B189,Source_Data!$E$3:$E$52586,I$3)/$A189</f>
        <v>0.6301867412167631</v>
      </c>
      <c r="J189" s="50">
        <f>SUMIFS(Source_Data!$S$3:$S$52586,Source_Data!$A$3:$A$52586,$B189,Source_Data!$E$3:$E$52586,J$3)/$A189</f>
        <v>0.61884031568769537</v>
      </c>
      <c r="K189" s="50">
        <f>SUMIFS(Source_Data!$S$3:$S$52586,Source_Data!$A$3:$A$52586,$B189,Source_Data!$E$3:$E$52586,K$3)/$A189</f>
        <v>0.63180185041971038</v>
      </c>
      <c r="L189" s="50">
        <f>SUMIFS(Source_Data!$S$3:$S$52586,Source_Data!$A$3:$A$52586,$B189,Source_Data!$E$3:$E$52586,L$3)/$A189</f>
        <v>0.67991563301403268</v>
      </c>
      <c r="M189" s="50">
        <f>SUMIFS(Source_Data!$S$3:$S$52586,Source_Data!$A$3:$A$52586,$B189,Source_Data!$E$3:$E$52586,M$3)/$A189</f>
        <v>0.63491083159569239</v>
      </c>
      <c r="N189" s="50">
        <f>SUMIFS(Source_Data!$S$3:$S$52586,Source_Data!$A$3:$A$52586,$B189,Source_Data!$E$3:$E$52586,N$3)/$A189</f>
        <v>0.56244332715527956</v>
      </c>
      <c r="O189" s="50">
        <f>SUMIFS(Source_Data!$S$3:$S$52586,Source_Data!$A$3:$A$52586,$B189,Source_Data!$E$3:$E$52586,O$3)/$A189</f>
        <v>0.55888909101920559</v>
      </c>
      <c r="P189" s="50">
        <f>SUMIFS(Source_Data!$S$3:$S$52586,Source_Data!$A$3:$A$52586,$B189,Source_Data!$E$3:$E$52586,P$3)/$A189</f>
        <v>0.5040509217130632</v>
      </c>
      <c r="Q189" s="50">
        <f>SUMIFS(Source_Data!$S$3:$S$52586,Source_Data!$A$3:$A$52586,$B189,Source_Data!$E$3:$E$52586,Q$3)/$A189</f>
        <v>0.54245575864068896</v>
      </c>
      <c r="R189" s="50">
        <f>SUMIFS(Source_Data!$S$3:$S$52586,Source_Data!$A$3:$A$52586,$B189,Source_Data!$E$3:$E$52586,R$3)/$A189</f>
        <v>0.70189576827947897</v>
      </c>
      <c r="S189" s="50">
        <f>SUMIFS(Source_Data!$S$3:$S$52586,Source_Data!$A$3:$A$52586,$B189,Source_Data!$E$3:$E$52586,S$3)/$A189</f>
        <v>0.76134499234180864</v>
      </c>
      <c r="T189" s="50">
        <f>SUMIFS(Source_Data!$S$3:$S$52586,Source_Data!$A$3:$A$52586,$B189,Source_Data!$E$3:$E$52586,T$3)/$A189</f>
        <v>0.82996178923775121</v>
      </c>
      <c r="U189" s="50">
        <f>SUMIFS(Source_Data!$S$3:$S$52586,Source_Data!$A$3:$A$52586,$B189,Source_Data!$E$3:$E$52586,U$3)/$A189</f>
        <v>0.78801911389169521</v>
      </c>
      <c r="V189" s="50">
        <f>SUMIFS(Source_Data!$S$3:$S$52586,Source_Data!$A$3:$A$52586,$B189,Source_Data!$E$3:$E$52586,V$3)/$A189</f>
        <v>0.61075581550389035</v>
      </c>
      <c r="W189" s="50">
        <f>SUMIFS(Source_Data!$S$3:$S$52586,Source_Data!$A$3:$A$52586,$B189,Source_Data!$E$3:$E$52586,W$3)/$A189</f>
        <v>0.43828795697216216</v>
      </c>
      <c r="X189" s="50">
        <f>SUMIFS(Source_Data!$S$3:$S$52586,Source_Data!$A$3:$A$52586,$B189,Source_Data!$E$3:$E$52586,X$3)/$A189</f>
        <v>0.27837484658968892</v>
      </c>
      <c r="Y189" s="50">
        <f>SUMIFS(Source_Data!$S$3:$S$52586,Source_Data!$A$3:$A$52586,$B189,Source_Data!$E$3:$E$52586,Y$3)/$A189</f>
        <v>0.39037959783268716</v>
      </c>
      <c r="Z189" s="50">
        <f>SUMIFS(Source_Data!$S$3:$S$52586,Source_Data!$A$3:$A$52586,$B189,Source_Data!$E$3:$E$52586,Z$3)/$A189</f>
        <v>0.39475942458438901</v>
      </c>
      <c r="AA189" s="50">
        <f>SUMIFS(Source_Data!$S$3:$S$52586,Source_Data!$A$3:$A$52586,$B189,Source_Data!$E$3:$E$52586,AA$3)/$A189</f>
        <v>0.41286728400975359</v>
      </c>
    </row>
    <row r="190" spans="1:27" x14ac:dyDescent="0.25">
      <c r="A190" s="10">
        <f>INDEX(Installed_Capacity!$H$33:$S$38,MATCH(YEAR('Wind_Profile (South)'!B190),Installed_Capacity!$G$33:$G$38,0),MATCH('Wind_Profile (South)'!C190,Installed_Capacity!$H$32:$S$32,0))</f>
        <v>3910.0899999999997</v>
      </c>
      <c r="B190" s="1">
        <f>Date_List!A187</f>
        <v>43865</v>
      </c>
      <c r="C190" s="45">
        <f t="shared" si="3"/>
        <v>2</v>
      </c>
      <c r="D190" s="50">
        <f>SUMIFS(Source_Data!$S$3:$S$52586,Source_Data!$A$3:$A$52586,$B190,Source_Data!$E$3:$E$52586,D$3)/$A190</f>
        <v>6.3867345094358444E-2</v>
      </c>
      <c r="E190" s="50">
        <f>SUMIFS(Source_Data!$S$3:$S$52586,Source_Data!$A$3:$A$52586,$B190,Source_Data!$E$3:$E$52586,E$3)/$A190</f>
        <v>6.6827749719060178E-2</v>
      </c>
      <c r="F190" s="50">
        <f>SUMIFS(Source_Data!$S$3:$S$52586,Source_Data!$A$3:$A$52586,$B190,Source_Data!$E$3:$E$52586,F$3)/$A190</f>
        <v>8.9559590444465473E-2</v>
      </c>
      <c r="G190" s="50">
        <f>SUMIFS(Source_Data!$S$3:$S$52586,Source_Data!$A$3:$A$52586,$B190,Source_Data!$E$3:$E$52586,G$3)/$A190</f>
        <v>0.12667978237968947</v>
      </c>
      <c r="H190" s="50">
        <f>SUMIFS(Source_Data!$S$3:$S$52586,Source_Data!$A$3:$A$52586,$B190,Source_Data!$E$3:$E$52586,H$3)/$A190</f>
        <v>0.11642427027485301</v>
      </c>
      <c r="I190" s="50">
        <f>SUMIFS(Source_Data!$S$3:$S$52586,Source_Data!$A$3:$A$52586,$B190,Source_Data!$E$3:$E$52586,I$3)/$A190</f>
        <v>9.7855843185962479E-2</v>
      </c>
      <c r="J190" s="50">
        <f>SUMIFS(Source_Data!$S$3:$S$52586,Source_Data!$A$3:$A$52586,$B190,Source_Data!$E$3:$E$52586,J$3)/$A190</f>
        <v>0.10446744279338839</v>
      </c>
      <c r="K190" s="50">
        <f>SUMIFS(Source_Data!$S$3:$S$52586,Source_Data!$A$3:$A$52586,$B190,Source_Data!$E$3:$E$52586,K$3)/$A190</f>
        <v>0.10247044386420774</v>
      </c>
      <c r="L190" s="50">
        <f>SUMIFS(Source_Data!$S$3:$S$52586,Source_Data!$A$3:$A$52586,$B190,Source_Data!$E$3:$E$52586,L$3)/$A190</f>
        <v>0.10274187520082659</v>
      </c>
      <c r="M190" s="50">
        <f>SUMIFS(Source_Data!$S$3:$S$52586,Source_Data!$A$3:$A$52586,$B190,Source_Data!$E$3:$E$52586,M$3)/$A190</f>
        <v>0.15585680629729753</v>
      </c>
      <c r="N190" s="50">
        <f>SUMIFS(Source_Data!$S$3:$S$52586,Source_Data!$A$3:$A$52586,$B190,Source_Data!$E$3:$E$52586,N$3)/$A190</f>
        <v>0.20579023377901789</v>
      </c>
      <c r="O190" s="50">
        <f>SUMIFS(Source_Data!$S$3:$S$52586,Source_Data!$A$3:$A$52586,$B190,Source_Data!$E$3:$E$52586,O$3)/$A190</f>
        <v>0.22854817535964647</v>
      </c>
      <c r="P190" s="50">
        <f>SUMIFS(Source_Data!$S$3:$S$52586,Source_Data!$A$3:$A$52586,$B190,Source_Data!$E$3:$E$52586,P$3)/$A190</f>
        <v>0.22472477279269787</v>
      </c>
      <c r="Q190" s="50">
        <f>SUMIFS(Source_Data!$S$3:$S$52586,Source_Data!$A$3:$A$52586,$B190,Source_Data!$E$3:$E$52586,Q$3)/$A190</f>
        <v>0.20398621126214486</v>
      </c>
      <c r="R190" s="50">
        <f>SUMIFS(Source_Data!$S$3:$S$52586,Source_Data!$A$3:$A$52586,$B190,Source_Data!$E$3:$E$52586,R$3)/$A190</f>
        <v>0.16801493263965792</v>
      </c>
      <c r="S190" s="50">
        <f>SUMIFS(Source_Data!$S$3:$S$52586,Source_Data!$A$3:$A$52586,$B190,Source_Data!$E$3:$E$52586,S$3)/$A190</f>
        <v>0.13593401086624607</v>
      </c>
      <c r="T190" s="50">
        <f>SUMIFS(Source_Data!$S$3:$S$52586,Source_Data!$A$3:$A$52586,$B190,Source_Data!$E$3:$E$52586,T$3)/$A190</f>
        <v>0.1191786864248649</v>
      </c>
      <c r="U190" s="50">
        <f>SUMIFS(Source_Data!$S$3:$S$52586,Source_Data!$A$3:$A$52586,$B190,Source_Data!$E$3:$E$52586,U$3)/$A190</f>
        <v>8.421304387469343E-2</v>
      </c>
      <c r="V190" s="50">
        <f>SUMIFS(Source_Data!$S$3:$S$52586,Source_Data!$A$3:$A$52586,$B190,Source_Data!$E$3:$E$52586,V$3)/$A190</f>
        <v>5.5316865796950963E-2</v>
      </c>
      <c r="W190" s="50">
        <f>SUMIFS(Source_Data!$S$3:$S$52586,Source_Data!$A$3:$A$52586,$B190,Source_Data!$E$3:$E$52586,W$3)/$A190</f>
        <v>3.7375708005186581E-2</v>
      </c>
      <c r="X190" s="50">
        <f>SUMIFS(Source_Data!$S$3:$S$52586,Source_Data!$A$3:$A$52586,$B190,Source_Data!$E$3:$E$52586,X$3)/$A190</f>
        <v>2.3532032033533757E-2</v>
      </c>
      <c r="Y190" s="50">
        <f>SUMIFS(Source_Data!$S$3:$S$52586,Source_Data!$A$3:$A$52586,$B190,Source_Data!$E$3:$E$52586,Y$3)/$A190</f>
        <v>3.7248837868949308E-2</v>
      </c>
      <c r="Z190" s="50">
        <f>SUMIFS(Source_Data!$S$3:$S$52586,Source_Data!$A$3:$A$52586,$B190,Source_Data!$E$3:$E$52586,Z$3)/$A190</f>
        <v>3.6963836868716578E-2</v>
      </c>
      <c r="AA190" s="50">
        <f>SUMIFS(Source_Data!$S$3:$S$52586,Source_Data!$A$3:$A$52586,$B190,Source_Data!$E$3:$E$52586,AA$3)/$A190</f>
        <v>3.6586212649580958E-2</v>
      </c>
    </row>
    <row r="191" spans="1:27" x14ac:dyDescent="0.25">
      <c r="A191" s="10">
        <f>INDEX(Installed_Capacity!$H$33:$S$38,MATCH(YEAR('Wind_Profile (South)'!B191),Installed_Capacity!$G$33:$G$38,0),MATCH('Wind_Profile (South)'!C191,Installed_Capacity!$H$32:$S$32,0))</f>
        <v>3910.0899999999997</v>
      </c>
      <c r="B191" s="1">
        <f>Date_List!A188</f>
        <v>43864</v>
      </c>
      <c r="C191" s="45">
        <f t="shared" si="3"/>
        <v>2</v>
      </c>
      <c r="D191" s="50">
        <f>SUMIFS(Source_Data!$S$3:$S$52586,Source_Data!$A$3:$A$52586,$B191,Source_Data!$E$3:$E$52586,D$3)/$A191</f>
        <v>0.42456954921139928</v>
      </c>
      <c r="E191" s="50">
        <f>SUMIFS(Source_Data!$S$3:$S$52586,Source_Data!$A$3:$A$52586,$B191,Source_Data!$E$3:$E$52586,E$3)/$A191</f>
        <v>0.38816231395824652</v>
      </c>
      <c r="F191" s="50">
        <f>SUMIFS(Source_Data!$S$3:$S$52586,Source_Data!$A$3:$A$52586,$B191,Source_Data!$E$3:$E$52586,F$3)/$A191</f>
        <v>0.33666682133454728</v>
      </c>
      <c r="G191" s="50">
        <f>SUMIFS(Source_Data!$S$3:$S$52586,Source_Data!$A$3:$A$52586,$B191,Source_Data!$E$3:$E$52586,G$3)/$A191</f>
        <v>0.30595285785493426</v>
      </c>
      <c r="H191" s="50">
        <f>SUMIFS(Source_Data!$S$3:$S$52586,Source_Data!$A$3:$A$52586,$B191,Source_Data!$E$3:$E$52586,H$3)/$A191</f>
        <v>0.30386091414212973</v>
      </c>
      <c r="I191" s="50">
        <f>SUMIFS(Source_Data!$S$3:$S$52586,Source_Data!$A$3:$A$52586,$B191,Source_Data!$E$3:$E$52586,I$3)/$A191</f>
        <v>0.27173903232022789</v>
      </c>
      <c r="J191" s="50">
        <f>SUMIFS(Source_Data!$S$3:$S$52586,Source_Data!$A$3:$A$52586,$B191,Source_Data!$E$3:$E$52586,J$3)/$A191</f>
        <v>0.30145665243792341</v>
      </c>
      <c r="K191" s="50">
        <f>SUMIFS(Source_Data!$S$3:$S$52586,Source_Data!$A$3:$A$52586,$B191,Source_Data!$E$3:$E$52586,K$3)/$A191</f>
        <v>0.180510634027094</v>
      </c>
      <c r="L191" s="50">
        <f>SUMIFS(Source_Data!$S$3:$S$52586,Source_Data!$A$3:$A$52586,$B191,Source_Data!$E$3:$E$52586,L$3)/$A191</f>
        <v>0.16715594333685416</v>
      </c>
      <c r="M191" s="50">
        <f>SUMIFS(Source_Data!$S$3:$S$52586,Source_Data!$A$3:$A$52586,$B191,Source_Data!$E$3:$E$52586,M$3)/$A191</f>
        <v>0.20543754330642008</v>
      </c>
      <c r="N191" s="50">
        <f>SUMIFS(Source_Data!$S$3:$S$52586,Source_Data!$A$3:$A$52586,$B191,Source_Data!$E$3:$E$52586,N$3)/$A191</f>
        <v>0.20662527094261257</v>
      </c>
      <c r="O191" s="50">
        <f>SUMIFS(Source_Data!$S$3:$S$52586,Source_Data!$A$3:$A$52586,$B191,Source_Data!$E$3:$E$52586,O$3)/$A191</f>
        <v>0.18485325366295918</v>
      </c>
      <c r="P191" s="50">
        <f>SUMIFS(Source_Data!$S$3:$S$52586,Source_Data!$A$3:$A$52586,$B191,Source_Data!$E$3:$E$52586,P$3)/$A191</f>
        <v>0.15847527414074869</v>
      </c>
      <c r="Q191" s="50">
        <f>SUMIFS(Source_Data!$S$3:$S$52586,Source_Data!$A$3:$A$52586,$B191,Source_Data!$E$3:$E$52586,Q$3)/$A191</f>
        <v>0.13448448856778233</v>
      </c>
      <c r="R191" s="50">
        <f>SUMIFS(Source_Data!$S$3:$S$52586,Source_Data!$A$3:$A$52586,$B191,Source_Data!$E$3:$E$52586,R$3)/$A191</f>
        <v>0.14117438426123186</v>
      </c>
      <c r="S191" s="50">
        <f>SUMIFS(Source_Data!$S$3:$S$52586,Source_Data!$A$3:$A$52586,$B191,Source_Data!$E$3:$E$52586,S$3)/$A191</f>
        <v>0.17249084227652051</v>
      </c>
      <c r="T191" s="50">
        <f>SUMIFS(Source_Data!$S$3:$S$52586,Source_Data!$A$3:$A$52586,$B191,Source_Data!$E$3:$E$52586,T$3)/$A191</f>
        <v>0.2476543463672192</v>
      </c>
      <c r="U191" s="50">
        <f>SUMIFS(Source_Data!$S$3:$S$52586,Source_Data!$A$3:$A$52586,$B191,Source_Data!$E$3:$E$52586,U$3)/$A191</f>
        <v>0.28923562064095715</v>
      </c>
      <c r="V191" s="50">
        <f>SUMIFS(Source_Data!$S$3:$S$52586,Source_Data!$A$3:$A$52586,$B191,Source_Data!$E$3:$E$52586,V$3)/$A191</f>
        <v>0.22509914854184943</v>
      </c>
      <c r="W191" s="50">
        <f>SUMIFS(Source_Data!$S$3:$S$52586,Source_Data!$A$3:$A$52586,$B191,Source_Data!$E$3:$E$52586,W$3)/$A191</f>
        <v>0.15559123358592772</v>
      </c>
      <c r="X191" s="50">
        <f>SUMIFS(Source_Data!$S$3:$S$52586,Source_Data!$A$3:$A$52586,$B191,Source_Data!$E$3:$E$52586,X$3)/$A191</f>
        <v>0.15005051008851458</v>
      </c>
      <c r="Y191" s="50">
        <f>SUMIFS(Source_Data!$S$3:$S$52586,Source_Data!$A$3:$A$52586,$B191,Source_Data!$E$3:$E$52586,Y$3)/$A191</f>
        <v>0.14477658996749435</v>
      </c>
      <c r="Z191" s="50">
        <f>SUMIFS(Source_Data!$S$3:$S$52586,Source_Data!$A$3:$A$52586,$B191,Source_Data!$E$3:$E$52586,Z$3)/$A191</f>
        <v>0.11460345000575435</v>
      </c>
      <c r="AA191" s="50">
        <f>SUMIFS(Source_Data!$S$3:$S$52586,Source_Data!$A$3:$A$52586,$B191,Source_Data!$E$3:$E$52586,AA$3)/$A191</f>
        <v>8.357440340708272E-2</v>
      </c>
    </row>
    <row r="192" spans="1:27" x14ac:dyDescent="0.25">
      <c r="A192" s="10">
        <f>INDEX(Installed_Capacity!$H$33:$S$38,MATCH(YEAR('Wind_Profile (South)'!B192),Installed_Capacity!$G$33:$G$38,0),MATCH('Wind_Profile (South)'!C192,Installed_Capacity!$H$32:$S$32,0))</f>
        <v>3910.0899999999997</v>
      </c>
      <c r="B192" s="1">
        <f>Date_List!A189</f>
        <v>43866</v>
      </c>
      <c r="C192" s="45">
        <f t="shared" si="3"/>
        <v>2</v>
      </c>
      <c r="D192" s="50">
        <f>SUMIFS(Source_Data!$S$3:$S$52586,Source_Data!$A$3:$A$52586,$B192,Source_Data!$E$3:$E$52586,D$3)/$A192</f>
        <v>2.6433424513757998E-2</v>
      </c>
      <c r="E192" s="50">
        <f>SUMIFS(Source_Data!$S$3:$S$52586,Source_Data!$A$3:$A$52586,$B192,Source_Data!$E$3:$E$52586,E$3)/$A192</f>
        <v>2.3390127124439594E-2</v>
      </c>
      <c r="F192" s="50">
        <f>SUMIFS(Source_Data!$S$3:$S$52586,Source_Data!$A$3:$A$52586,$B192,Source_Data!$E$3:$E$52586,F$3)/$A192</f>
        <v>1.048156350365337E-2</v>
      </c>
      <c r="G192" s="50">
        <f>SUMIFS(Source_Data!$S$3:$S$52586,Source_Data!$A$3:$A$52586,$B192,Source_Data!$E$3:$E$52586,G$3)/$A192</f>
        <v>7.3553873414678441E-3</v>
      </c>
      <c r="H192" s="50">
        <f>SUMIFS(Source_Data!$S$3:$S$52586,Source_Data!$A$3:$A$52586,$B192,Source_Data!$E$3:$E$52586,H$3)/$A192</f>
        <v>1.1852502646997897E-2</v>
      </c>
      <c r="I192" s="50">
        <f>SUMIFS(Source_Data!$S$3:$S$52586,Source_Data!$A$3:$A$52586,$B192,Source_Data!$E$3:$E$52586,I$3)/$A192</f>
        <v>3.6000039177614844E-2</v>
      </c>
      <c r="J192" s="50">
        <f>SUMIFS(Source_Data!$S$3:$S$52586,Source_Data!$A$3:$A$52586,$B192,Source_Data!$E$3:$E$52586,J$3)/$A192</f>
        <v>3.3423962725154667E-2</v>
      </c>
      <c r="K192" s="50">
        <f>SUMIFS(Source_Data!$S$3:$S$52586,Source_Data!$A$3:$A$52586,$B192,Source_Data!$E$3:$E$52586,K$3)/$A192</f>
        <v>2.3660102329869648E-2</v>
      </c>
      <c r="L192" s="50">
        <f>SUMIFS(Source_Data!$S$3:$S$52586,Source_Data!$A$3:$A$52586,$B192,Source_Data!$E$3:$E$52586,L$3)/$A192</f>
        <v>8.7091961525182296E-3</v>
      </c>
      <c r="M192" s="50">
        <f>SUMIFS(Source_Data!$S$3:$S$52586,Source_Data!$A$3:$A$52586,$B192,Source_Data!$E$3:$E$52586,M$3)/$A192</f>
        <v>9.4770480679472852E-4</v>
      </c>
      <c r="N192" s="50">
        <f>SUMIFS(Source_Data!$S$3:$S$52586,Source_Data!$A$3:$A$52586,$B192,Source_Data!$E$3:$E$52586,N$3)/$A192</f>
        <v>3.0198796268116591E-3</v>
      </c>
      <c r="O192" s="50">
        <f>SUMIFS(Source_Data!$S$3:$S$52586,Source_Data!$A$3:$A$52586,$B192,Source_Data!$E$3:$E$52586,O$3)/$A192</f>
        <v>3.9359256104079445E-3</v>
      </c>
      <c r="P192" s="50">
        <f>SUMIFS(Source_Data!$S$3:$S$52586,Source_Data!$A$3:$A$52586,$B192,Source_Data!$E$3:$E$52586,P$3)/$A192</f>
        <v>3.8769635785877057E-3</v>
      </c>
      <c r="Q192" s="50">
        <f>SUMIFS(Source_Data!$S$3:$S$52586,Source_Data!$A$3:$A$52586,$B192,Source_Data!$E$3:$E$52586,Q$3)/$A192</f>
        <v>4.2194699354746309E-3</v>
      </c>
      <c r="R192" s="50">
        <f>SUMIFS(Source_Data!$S$3:$S$52586,Source_Data!$A$3:$A$52586,$B192,Source_Data!$E$3:$E$52586,R$3)/$A192</f>
        <v>1.435570409632515E-2</v>
      </c>
      <c r="S192" s="50">
        <f>SUMIFS(Source_Data!$S$3:$S$52586,Source_Data!$A$3:$A$52586,$B192,Source_Data!$E$3:$E$52586,S$3)/$A192</f>
        <v>2.8817355008452492E-2</v>
      </c>
      <c r="T192" s="50">
        <f>SUMIFS(Source_Data!$S$3:$S$52586,Source_Data!$A$3:$A$52586,$B192,Source_Data!$E$3:$E$52586,T$3)/$A192</f>
        <v>9.0069028115721123E-2</v>
      </c>
      <c r="U192" s="50">
        <f>SUMIFS(Source_Data!$S$3:$S$52586,Source_Data!$A$3:$A$52586,$B192,Source_Data!$E$3:$E$52586,U$3)/$A192</f>
        <v>0.1541160329158664</v>
      </c>
      <c r="V192" s="50">
        <f>SUMIFS(Source_Data!$S$3:$S$52586,Source_Data!$A$3:$A$52586,$B192,Source_Data!$E$3:$E$52586,V$3)/$A192</f>
        <v>0.15044313307980123</v>
      </c>
      <c r="W192" s="50">
        <f>SUMIFS(Source_Data!$S$3:$S$52586,Source_Data!$A$3:$A$52586,$B192,Source_Data!$E$3:$E$52586,W$3)/$A192</f>
        <v>0.20454634851601883</v>
      </c>
      <c r="X192" s="50">
        <f>SUMIFS(Source_Data!$S$3:$S$52586,Source_Data!$A$3:$A$52586,$B192,Source_Data!$E$3:$E$52586,X$3)/$A192</f>
        <v>0.2400357165078042</v>
      </c>
      <c r="Y192" s="50">
        <f>SUMIFS(Source_Data!$S$3:$S$52586,Source_Data!$A$3:$A$52586,$B192,Source_Data!$E$3:$E$52586,Y$3)/$A192</f>
        <v>0.18223775496881148</v>
      </c>
      <c r="Z192" s="50">
        <f>SUMIFS(Source_Data!$S$3:$S$52586,Source_Data!$A$3:$A$52586,$B192,Source_Data!$E$3:$E$52586,Z$3)/$A192</f>
        <v>0.11592608933886434</v>
      </c>
      <c r="AA192" s="50">
        <f>SUMIFS(Source_Data!$S$3:$S$52586,Source_Data!$A$3:$A$52586,$B192,Source_Data!$E$3:$E$52586,AA$3)/$A192</f>
        <v>0.15784737210805891</v>
      </c>
    </row>
    <row r="193" spans="1:27" x14ac:dyDescent="0.25">
      <c r="A193" s="10">
        <f>INDEX(Installed_Capacity!$H$33:$S$38,MATCH(YEAR('Wind_Profile (South)'!B193),Installed_Capacity!$G$33:$G$38,0),MATCH('Wind_Profile (South)'!C193,Installed_Capacity!$H$32:$S$32,0))</f>
        <v>3910.0899999999997</v>
      </c>
      <c r="B193" s="1">
        <f>Date_List!A190</f>
        <v>43871</v>
      </c>
      <c r="C193" s="45">
        <f t="shared" si="3"/>
        <v>2</v>
      </c>
      <c r="D193" s="50">
        <f>SUMIFS(Source_Data!$S$3:$S$52586,Source_Data!$A$3:$A$52586,$B193,Source_Data!$E$3:$E$52586,D$3)/$A193</f>
        <v>0.24409888714735467</v>
      </c>
      <c r="E193" s="50">
        <f>SUMIFS(Source_Data!$S$3:$S$52586,Source_Data!$A$3:$A$52586,$B193,Source_Data!$E$3:$E$52586,E$3)/$A193</f>
        <v>0.29672063492349282</v>
      </c>
      <c r="F193" s="50">
        <f>SUMIFS(Source_Data!$S$3:$S$52586,Source_Data!$A$3:$A$52586,$B193,Source_Data!$E$3:$E$52586,F$3)/$A193</f>
        <v>0.34837586878230425</v>
      </c>
      <c r="G193" s="50">
        <f>SUMIFS(Source_Data!$S$3:$S$52586,Source_Data!$A$3:$A$52586,$B193,Source_Data!$E$3:$E$52586,G$3)/$A193</f>
        <v>0.35185756269957985</v>
      </c>
      <c r="H193" s="50">
        <f>SUMIFS(Source_Data!$S$3:$S$52586,Source_Data!$A$3:$A$52586,$B193,Source_Data!$E$3:$E$52586,H$3)/$A193</f>
        <v>0.35770304163305705</v>
      </c>
      <c r="I193" s="50">
        <f>SUMIFS(Source_Data!$S$3:$S$52586,Source_Data!$A$3:$A$52586,$B193,Source_Data!$E$3:$E$52586,I$3)/$A193</f>
        <v>0.39452712774897764</v>
      </c>
      <c r="J193" s="50">
        <f>SUMIFS(Source_Data!$S$3:$S$52586,Source_Data!$A$3:$A$52586,$B193,Source_Data!$E$3:$E$52586,J$3)/$A193</f>
        <v>0.36967748599929928</v>
      </c>
      <c r="K193" s="50">
        <f>SUMIFS(Source_Data!$S$3:$S$52586,Source_Data!$A$3:$A$52586,$B193,Source_Data!$E$3:$E$52586,K$3)/$A193</f>
        <v>0.42419706191903517</v>
      </c>
      <c r="L193" s="50">
        <f>SUMIFS(Source_Data!$S$3:$S$52586,Source_Data!$A$3:$A$52586,$B193,Source_Data!$E$3:$E$52586,L$3)/$A193</f>
        <v>0.41898719064471662</v>
      </c>
      <c r="M193" s="50">
        <f>SUMIFS(Source_Data!$S$3:$S$52586,Source_Data!$A$3:$A$52586,$B193,Source_Data!$E$3:$E$52586,M$3)/$A193</f>
        <v>0.48164236201621963</v>
      </c>
      <c r="N193" s="50">
        <f>SUMIFS(Source_Data!$S$3:$S$52586,Source_Data!$A$3:$A$52586,$B193,Source_Data!$E$3:$E$52586,N$3)/$A193</f>
        <v>0.50269614514806571</v>
      </c>
      <c r="O193" s="50">
        <f>SUMIFS(Source_Data!$S$3:$S$52586,Source_Data!$A$3:$A$52586,$B193,Source_Data!$E$3:$E$52586,O$3)/$A193</f>
        <v>0.48489495787667297</v>
      </c>
      <c r="P193" s="50">
        <f>SUMIFS(Source_Data!$S$3:$S$52586,Source_Data!$A$3:$A$52586,$B193,Source_Data!$E$3:$E$52586,P$3)/$A193</f>
        <v>0.48606226921554235</v>
      </c>
      <c r="Q193" s="50">
        <f>SUMIFS(Source_Data!$S$3:$S$52586,Source_Data!$A$3:$A$52586,$B193,Source_Data!$E$3:$E$52586,Q$3)/$A193</f>
        <v>0.46242803892186629</v>
      </c>
      <c r="R193" s="50">
        <f>SUMIFS(Source_Data!$S$3:$S$52586,Source_Data!$A$3:$A$52586,$B193,Source_Data!$E$3:$E$52586,R$3)/$A193</f>
        <v>0.42416141419737147</v>
      </c>
      <c r="S193" s="50">
        <f>SUMIFS(Source_Data!$S$3:$S$52586,Source_Data!$A$3:$A$52586,$B193,Source_Data!$E$3:$E$52586,S$3)/$A193</f>
        <v>0.3459382338672512</v>
      </c>
      <c r="T193" s="50">
        <f>SUMIFS(Source_Data!$S$3:$S$52586,Source_Data!$A$3:$A$52586,$B193,Source_Data!$E$3:$E$52586,T$3)/$A193</f>
        <v>0.20586930464899786</v>
      </c>
      <c r="U193" s="50">
        <f>SUMIFS(Source_Data!$S$3:$S$52586,Source_Data!$A$3:$A$52586,$B193,Source_Data!$E$3:$E$52586,U$3)/$A193</f>
        <v>0.12615286788283647</v>
      </c>
      <c r="V193" s="50">
        <f>SUMIFS(Source_Data!$S$3:$S$52586,Source_Data!$A$3:$A$52586,$B193,Source_Data!$E$3:$E$52586,V$3)/$A193</f>
        <v>8.5771811993841582E-2</v>
      </c>
      <c r="W193" s="50">
        <f>SUMIFS(Source_Data!$S$3:$S$52586,Source_Data!$A$3:$A$52586,$B193,Source_Data!$E$3:$E$52586,W$3)/$A193</f>
        <v>7.0040671294266887E-2</v>
      </c>
      <c r="X193" s="50">
        <f>SUMIFS(Source_Data!$S$3:$S$52586,Source_Data!$A$3:$A$52586,$B193,Source_Data!$E$3:$E$52586,X$3)/$A193</f>
        <v>9.2485124651350739E-2</v>
      </c>
      <c r="Y193" s="50">
        <f>SUMIFS(Source_Data!$S$3:$S$52586,Source_Data!$A$3:$A$52586,$B193,Source_Data!$E$3:$E$52586,Y$3)/$A193</f>
        <v>7.7737495634115847E-2</v>
      </c>
      <c r="Z193" s="50">
        <f>SUMIFS(Source_Data!$S$3:$S$52586,Source_Data!$A$3:$A$52586,$B193,Source_Data!$E$3:$E$52586,Z$3)/$A193</f>
        <v>8.2051130678833489E-2</v>
      </c>
      <c r="AA193" s="50">
        <f>SUMIFS(Source_Data!$S$3:$S$52586,Source_Data!$A$3:$A$52586,$B193,Source_Data!$E$3:$E$52586,AA$3)/$A193</f>
        <v>9.4083427359984054E-2</v>
      </c>
    </row>
    <row r="194" spans="1:27" x14ac:dyDescent="0.25">
      <c r="A194" s="10">
        <f>INDEX(Installed_Capacity!$H$33:$S$38,MATCH(YEAR('Wind_Profile (South)'!B194),Installed_Capacity!$G$33:$G$38,0),MATCH('Wind_Profile (South)'!C194,Installed_Capacity!$H$32:$S$32,0))</f>
        <v>3910.0899999999997</v>
      </c>
      <c r="B194" s="1">
        <f>Date_List!A191</f>
        <v>43872</v>
      </c>
      <c r="C194" s="45">
        <f t="shared" si="3"/>
        <v>2</v>
      </c>
      <c r="D194" s="50">
        <f>SUMIFS(Source_Data!$S$3:$S$52586,Source_Data!$A$3:$A$52586,$B194,Source_Data!$E$3:$E$52586,D$3)/$A194</f>
        <v>8.0716070074601867E-2</v>
      </c>
      <c r="E194" s="50">
        <f>SUMIFS(Source_Data!$S$3:$S$52586,Source_Data!$A$3:$A$52586,$B194,Source_Data!$E$3:$E$52586,E$3)/$A194</f>
        <v>9.1864356627341062E-2</v>
      </c>
      <c r="F194" s="50">
        <f>SUMIFS(Source_Data!$S$3:$S$52586,Source_Data!$A$3:$A$52586,$B194,Source_Data!$E$3:$E$52586,F$3)/$A194</f>
        <v>0.13743378900562392</v>
      </c>
      <c r="G194" s="50">
        <f>SUMIFS(Source_Data!$S$3:$S$52586,Source_Data!$A$3:$A$52586,$B194,Source_Data!$E$3:$E$52586,G$3)/$A194</f>
        <v>0.11263826746954675</v>
      </c>
      <c r="H194" s="50">
        <f>SUMIFS(Source_Data!$S$3:$S$52586,Source_Data!$A$3:$A$52586,$B194,Source_Data!$E$3:$E$52586,H$3)/$A194</f>
        <v>0.10720941477382874</v>
      </c>
      <c r="I194" s="50">
        <f>SUMIFS(Source_Data!$S$3:$S$52586,Source_Data!$A$3:$A$52586,$B194,Source_Data!$E$3:$E$52586,I$3)/$A194</f>
        <v>0.11045765191900955</v>
      </c>
      <c r="J194" s="50">
        <f>SUMIFS(Source_Data!$S$3:$S$52586,Source_Data!$A$3:$A$52586,$B194,Source_Data!$E$3:$E$52586,J$3)/$A194</f>
        <v>0.10807922880291758</v>
      </c>
      <c r="K194" s="50">
        <f>SUMIFS(Source_Data!$S$3:$S$52586,Source_Data!$A$3:$A$52586,$B194,Source_Data!$E$3:$E$52586,K$3)/$A194</f>
        <v>0.12407194374963236</v>
      </c>
      <c r="L194" s="50">
        <f>SUMIFS(Source_Data!$S$3:$S$52586,Source_Data!$A$3:$A$52586,$B194,Source_Data!$E$3:$E$52586,L$3)/$A194</f>
        <v>0.13629994618487046</v>
      </c>
      <c r="M194" s="50">
        <f>SUMIFS(Source_Data!$S$3:$S$52586,Source_Data!$A$3:$A$52586,$B194,Source_Data!$E$3:$E$52586,M$3)/$A194</f>
        <v>0.13543512207468372</v>
      </c>
      <c r="N194" s="50">
        <f>SUMIFS(Source_Data!$S$3:$S$52586,Source_Data!$A$3:$A$52586,$B194,Source_Data!$E$3:$E$52586,N$3)/$A194</f>
        <v>0.13024028179607119</v>
      </c>
      <c r="O194" s="50">
        <f>SUMIFS(Source_Data!$S$3:$S$52586,Source_Data!$A$3:$A$52586,$B194,Source_Data!$E$3:$E$52586,O$3)/$A194</f>
        <v>0.13518151408714377</v>
      </c>
      <c r="P194" s="50">
        <f>SUMIFS(Source_Data!$S$3:$S$52586,Source_Data!$A$3:$A$52586,$B194,Source_Data!$E$3:$E$52586,P$3)/$A194</f>
        <v>0.12224187828643332</v>
      </c>
      <c r="Q194" s="50">
        <f>SUMIFS(Source_Data!$S$3:$S$52586,Source_Data!$A$3:$A$52586,$B194,Source_Data!$E$3:$E$52586,Q$3)/$A194</f>
        <v>9.2865052077317919E-2</v>
      </c>
      <c r="R194" s="50">
        <f>SUMIFS(Source_Data!$S$3:$S$52586,Source_Data!$A$3:$A$52586,$B194,Source_Data!$E$3:$E$52586,R$3)/$A194</f>
        <v>5.1751680134728362E-2</v>
      </c>
      <c r="S194" s="50">
        <f>SUMIFS(Source_Data!$S$3:$S$52586,Source_Data!$A$3:$A$52586,$B194,Source_Data!$E$3:$E$52586,S$3)/$A194</f>
        <v>2.9342604052336393E-2</v>
      </c>
      <c r="T194" s="50">
        <f>SUMIFS(Source_Data!$S$3:$S$52586,Source_Data!$A$3:$A$52586,$B194,Source_Data!$E$3:$E$52586,T$3)/$A194</f>
        <v>1.9434140209304646E-2</v>
      </c>
      <c r="U194" s="50">
        <f>SUMIFS(Source_Data!$S$3:$S$52586,Source_Data!$A$3:$A$52586,$B194,Source_Data!$E$3:$E$52586,U$3)/$A194</f>
        <v>5.9309608985982426E-3</v>
      </c>
      <c r="V194" s="50">
        <f>SUMIFS(Source_Data!$S$3:$S$52586,Source_Data!$A$3:$A$52586,$B194,Source_Data!$E$3:$E$52586,V$3)/$A194</f>
        <v>2.087305577365227E-3</v>
      </c>
      <c r="W194" s="50">
        <f>SUMIFS(Source_Data!$S$3:$S$52586,Source_Data!$A$3:$A$52586,$B194,Source_Data!$E$3:$E$52586,W$3)/$A194</f>
        <v>3.5069639412392047E-3</v>
      </c>
      <c r="X194" s="50">
        <f>SUMIFS(Source_Data!$S$3:$S$52586,Source_Data!$A$3:$A$52586,$B194,Source_Data!$E$3:$E$52586,X$3)/$A194</f>
        <v>1.3237528617499855E-2</v>
      </c>
      <c r="Y194" s="50">
        <f>SUMIFS(Source_Data!$S$3:$S$52586,Source_Data!$A$3:$A$52586,$B194,Source_Data!$E$3:$E$52586,Y$3)/$A194</f>
        <v>1.654309346664655E-2</v>
      </c>
      <c r="Z194" s="50">
        <f>SUMIFS(Source_Data!$S$3:$S$52586,Source_Data!$A$3:$A$52586,$B194,Source_Data!$E$3:$E$52586,Z$3)/$A194</f>
        <v>2.0277398785705704E-2</v>
      </c>
      <c r="AA194" s="50">
        <f>SUMIFS(Source_Data!$S$3:$S$52586,Source_Data!$A$3:$A$52586,$B194,Source_Data!$E$3:$E$52586,AA$3)/$A194</f>
        <v>1.7521621728144365E-2</v>
      </c>
    </row>
    <row r="195" spans="1:27" x14ac:dyDescent="0.25">
      <c r="A195" s="10">
        <f>INDEX(Installed_Capacity!$H$33:$S$38,MATCH(YEAR('Wind_Profile (South)'!B195),Installed_Capacity!$G$33:$G$38,0),MATCH('Wind_Profile (South)'!C195,Installed_Capacity!$H$32:$S$32,0))</f>
        <v>3910.0899999999997</v>
      </c>
      <c r="B195" s="1">
        <f>Date_List!A192</f>
        <v>43895</v>
      </c>
      <c r="C195" s="45">
        <f t="shared" si="3"/>
        <v>3</v>
      </c>
      <c r="D195" s="50">
        <f>SUMIFS(Source_Data!$S$3:$S$52586,Source_Data!$A$3:$A$52586,$B195,Source_Data!$E$3:$E$52586,D$3)/$A195</f>
        <v>1.6538996191903512E-3</v>
      </c>
      <c r="E195" s="50">
        <f>SUMIFS(Source_Data!$S$3:$S$52586,Source_Data!$A$3:$A$52586,$B195,Source_Data!$E$3:$E$52586,E$3)/$A195</f>
        <v>9.3856724806845886E-4</v>
      </c>
      <c r="F195" s="50">
        <f>SUMIFS(Source_Data!$S$3:$S$52586,Source_Data!$A$3:$A$52586,$B195,Source_Data!$E$3:$E$52586,F$3)/$A195</f>
        <v>1.3745082169464131E-3</v>
      </c>
      <c r="G195" s="50">
        <f>SUMIFS(Source_Data!$S$3:$S$52586,Source_Data!$A$3:$A$52586,$B195,Source_Data!$E$3:$E$52586,G$3)/$A195</f>
        <v>4.6700173809298513E-3</v>
      </c>
      <c r="H195" s="50">
        <f>SUMIFS(Source_Data!$S$3:$S$52586,Source_Data!$A$3:$A$52586,$B195,Source_Data!$E$3:$E$52586,H$3)/$A195</f>
        <v>2.8554409128690133E-3</v>
      </c>
      <c r="I195" s="50">
        <f>SUMIFS(Source_Data!$S$3:$S$52586,Source_Data!$A$3:$A$52586,$B195,Source_Data!$E$3:$E$52586,I$3)/$A195</f>
        <v>1.1153005598080863E-2</v>
      </c>
      <c r="J195" s="50">
        <f>SUMIFS(Source_Data!$S$3:$S$52586,Source_Data!$A$3:$A$52586,$B195,Source_Data!$E$3:$E$52586,J$3)/$A195</f>
        <v>1.7082910436844165E-2</v>
      </c>
      <c r="K195" s="50">
        <f>SUMIFS(Source_Data!$S$3:$S$52586,Source_Data!$A$3:$A$52586,$B195,Source_Data!$E$3:$E$52586,K$3)/$A195</f>
        <v>1.3333210088770336E-2</v>
      </c>
      <c r="L195" s="50">
        <f>SUMIFS(Source_Data!$S$3:$S$52586,Source_Data!$A$3:$A$52586,$B195,Source_Data!$E$3:$E$52586,L$3)/$A195</f>
        <v>1.2924910820467048E-2</v>
      </c>
      <c r="M195" s="50">
        <f>SUMIFS(Source_Data!$S$3:$S$52586,Source_Data!$A$3:$A$52586,$B195,Source_Data!$E$3:$E$52586,M$3)/$A195</f>
        <v>1.8781477475198784E-2</v>
      </c>
      <c r="N195" s="50">
        <f>SUMIFS(Source_Data!$S$3:$S$52586,Source_Data!$A$3:$A$52586,$B195,Source_Data!$E$3:$E$52586,N$3)/$A195</f>
        <v>2.1901746978714047E-2</v>
      </c>
      <c r="O195" s="50">
        <f>SUMIFS(Source_Data!$S$3:$S$52586,Source_Data!$A$3:$A$52586,$B195,Source_Data!$E$3:$E$52586,O$3)/$A195</f>
        <v>2.7374891431143529E-2</v>
      </c>
      <c r="P195" s="50">
        <f>SUMIFS(Source_Data!$S$3:$S$52586,Source_Data!$A$3:$A$52586,$B195,Source_Data!$E$3:$E$52586,P$3)/$A195</f>
        <v>4.0178489318915933E-2</v>
      </c>
      <c r="Q195" s="50">
        <f>SUMIFS(Source_Data!$S$3:$S$52586,Source_Data!$A$3:$A$52586,$B195,Source_Data!$E$3:$E$52586,Q$3)/$A195</f>
        <v>3.832985108424615E-2</v>
      </c>
      <c r="R195" s="50">
        <f>SUMIFS(Source_Data!$S$3:$S$52586,Source_Data!$A$3:$A$52586,$B195,Source_Data!$E$3:$E$52586,R$3)/$A195</f>
        <v>1.9141331090077211E-2</v>
      </c>
      <c r="S195" s="50">
        <f>SUMIFS(Source_Data!$S$3:$S$52586,Source_Data!$A$3:$A$52586,$B195,Source_Data!$E$3:$E$52586,S$3)/$A195</f>
        <v>1.0472354709226642E-2</v>
      </c>
      <c r="T195" s="50">
        <f>SUMIFS(Source_Data!$S$3:$S$52586,Source_Data!$A$3:$A$52586,$B195,Source_Data!$E$3:$E$52586,T$3)/$A195</f>
        <v>7.6198081000693084E-3</v>
      </c>
      <c r="U195" s="50">
        <f>SUMIFS(Source_Data!$S$3:$S$52586,Source_Data!$A$3:$A$52586,$B195,Source_Data!$E$3:$E$52586,U$3)/$A195</f>
        <v>3.4554954921753723E-3</v>
      </c>
      <c r="V195" s="50">
        <f>SUMIFS(Source_Data!$S$3:$S$52586,Source_Data!$A$3:$A$52586,$B195,Source_Data!$E$3:$E$52586,V$3)/$A195</f>
        <v>2.160442850420323E-3</v>
      </c>
      <c r="W195" s="50">
        <f>SUMIFS(Source_Data!$S$3:$S$52586,Source_Data!$A$3:$A$52586,$B195,Source_Data!$E$3:$E$52586,W$3)/$A195</f>
        <v>5.3373778222496164E-3</v>
      </c>
      <c r="X195" s="50">
        <f>SUMIFS(Source_Data!$S$3:$S$52586,Source_Data!$A$3:$A$52586,$B195,Source_Data!$E$3:$E$52586,X$3)/$A195</f>
        <v>7.4824991969494317E-3</v>
      </c>
      <c r="Y195" s="50">
        <f>SUMIFS(Source_Data!$S$3:$S$52586,Source_Data!$A$3:$A$52586,$B195,Source_Data!$E$3:$E$52586,Y$3)/$A195</f>
        <v>7.6263319780363126E-3</v>
      </c>
      <c r="Z195" s="50">
        <f>SUMIFS(Source_Data!$S$3:$S$52586,Source_Data!$A$3:$A$52586,$B195,Source_Data!$E$3:$E$52586,Z$3)/$A195</f>
        <v>7.5059457053418214E-3</v>
      </c>
      <c r="AA195" s="50">
        <f>SUMIFS(Source_Data!$S$3:$S$52586,Source_Data!$A$3:$A$52586,$B195,Source_Data!$E$3:$E$52586,AA$3)/$A195</f>
        <v>6.7526563940983461E-3</v>
      </c>
    </row>
    <row r="196" spans="1:27" x14ac:dyDescent="0.25">
      <c r="A196" s="10">
        <f>INDEX(Installed_Capacity!$H$33:$S$38,MATCH(YEAR('Wind_Profile (South)'!B196),Installed_Capacity!$G$33:$G$38,0),MATCH('Wind_Profile (South)'!C196,Installed_Capacity!$H$32:$S$32,0))</f>
        <v>3910.0899999999997</v>
      </c>
      <c r="B196" s="1">
        <f>Date_List!A193</f>
        <v>43892</v>
      </c>
      <c r="C196" s="45">
        <f t="shared" si="3"/>
        <v>3</v>
      </c>
      <c r="D196" s="50">
        <f>SUMIFS(Source_Data!$S$3:$S$52586,Source_Data!$A$3:$A$52586,$B196,Source_Data!$E$3:$E$52586,D$3)/$A196</f>
        <v>0.11254574360359992</v>
      </c>
      <c r="E196" s="50">
        <f>SUMIFS(Source_Data!$S$3:$S$52586,Source_Data!$A$3:$A$52586,$B196,Source_Data!$E$3:$E$52586,E$3)/$A196</f>
        <v>0.18513515565651942</v>
      </c>
      <c r="F196" s="50">
        <f>SUMIFS(Source_Data!$S$3:$S$52586,Source_Data!$A$3:$A$52586,$B196,Source_Data!$E$3:$E$52586,F$3)/$A196</f>
        <v>0.22999353858862587</v>
      </c>
      <c r="G196" s="50">
        <f>SUMIFS(Source_Data!$S$3:$S$52586,Source_Data!$A$3:$A$52586,$B196,Source_Data!$E$3:$E$52586,G$3)/$A196</f>
        <v>0.22839095843036863</v>
      </c>
      <c r="H196" s="50">
        <f>SUMIFS(Source_Data!$S$3:$S$52586,Source_Data!$A$3:$A$52586,$B196,Source_Data!$E$3:$E$52586,H$3)/$A196</f>
        <v>0.20709542366646291</v>
      </c>
      <c r="I196" s="50">
        <f>SUMIFS(Source_Data!$S$3:$S$52586,Source_Data!$A$3:$A$52586,$B196,Source_Data!$E$3:$E$52586,I$3)/$A196</f>
        <v>0.14411022206317503</v>
      </c>
      <c r="J196" s="50">
        <f>SUMIFS(Source_Data!$S$3:$S$52586,Source_Data!$A$3:$A$52586,$B196,Source_Data!$E$3:$E$52586,J$3)/$A196</f>
        <v>0.12157213961596793</v>
      </c>
      <c r="K196" s="50">
        <f>SUMIFS(Source_Data!$S$3:$S$52586,Source_Data!$A$3:$A$52586,$B196,Source_Data!$E$3:$E$52586,K$3)/$A196</f>
        <v>9.8071203963591633E-2</v>
      </c>
      <c r="L196" s="50">
        <f>SUMIFS(Source_Data!$S$3:$S$52586,Source_Data!$A$3:$A$52586,$B196,Source_Data!$E$3:$E$52586,L$3)/$A196</f>
        <v>7.8391853906687584E-2</v>
      </c>
      <c r="M196" s="50">
        <f>SUMIFS(Source_Data!$S$3:$S$52586,Source_Data!$A$3:$A$52586,$B196,Source_Data!$E$3:$E$52586,M$3)/$A196</f>
        <v>0.15312038820845555</v>
      </c>
      <c r="N196" s="50">
        <f>SUMIFS(Source_Data!$S$3:$S$52586,Source_Data!$A$3:$A$52586,$B196,Source_Data!$E$3:$E$52586,N$3)/$A196</f>
        <v>0.26677740470347233</v>
      </c>
      <c r="O196" s="50">
        <f>SUMIFS(Source_Data!$S$3:$S$52586,Source_Data!$A$3:$A$52586,$B196,Source_Data!$E$3:$E$52586,O$3)/$A196</f>
        <v>0.3306247169916805</v>
      </c>
      <c r="P196" s="50">
        <f>SUMIFS(Source_Data!$S$3:$S$52586,Source_Data!$A$3:$A$52586,$B196,Source_Data!$E$3:$E$52586,P$3)/$A196</f>
        <v>0.3298072340186543</v>
      </c>
      <c r="Q196" s="50">
        <f>SUMIFS(Source_Data!$S$3:$S$52586,Source_Data!$A$3:$A$52586,$B196,Source_Data!$E$3:$E$52586,Q$3)/$A196</f>
        <v>0.30644986875724095</v>
      </c>
      <c r="R196" s="50">
        <f>SUMIFS(Source_Data!$S$3:$S$52586,Source_Data!$A$3:$A$52586,$B196,Source_Data!$E$3:$E$52586,R$3)/$A196</f>
        <v>0.35504221192760271</v>
      </c>
      <c r="S196" s="50">
        <f>SUMIFS(Source_Data!$S$3:$S$52586,Source_Data!$A$3:$A$52586,$B196,Source_Data!$E$3:$E$52586,S$3)/$A196</f>
        <v>0.43482430721799248</v>
      </c>
      <c r="T196" s="50">
        <f>SUMIFS(Source_Data!$S$3:$S$52586,Source_Data!$A$3:$A$52586,$B196,Source_Data!$E$3:$E$52586,T$3)/$A196</f>
        <v>0.3619037278791537</v>
      </c>
      <c r="U196" s="50">
        <f>SUMIFS(Source_Data!$S$3:$S$52586,Source_Data!$A$3:$A$52586,$B196,Source_Data!$E$3:$E$52586,U$3)/$A196</f>
        <v>0.32512602436056459</v>
      </c>
      <c r="V196" s="50">
        <f>SUMIFS(Source_Data!$S$3:$S$52586,Source_Data!$A$3:$A$52586,$B196,Source_Data!$E$3:$E$52586,V$3)/$A196</f>
        <v>0.28243136038940281</v>
      </c>
      <c r="W196" s="50">
        <f>SUMIFS(Source_Data!$S$3:$S$52586,Source_Data!$A$3:$A$52586,$B196,Source_Data!$E$3:$E$52586,W$3)/$A196</f>
        <v>0.16238535578950869</v>
      </c>
      <c r="X196" s="50">
        <f>SUMIFS(Source_Data!$S$3:$S$52586,Source_Data!$A$3:$A$52586,$B196,Source_Data!$E$3:$E$52586,X$3)/$A196</f>
        <v>0.12659532365418699</v>
      </c>
      <c r="Y196" s="50">
        <f>SUMIFS(Source_Data!$S$3:$S$52586,Source_Data!$A$3:$A$52586,$B196,Source_Data!$E$3:$E$52586,Y$3)/$A196</f>
        <v>0.11562452695487829</v>
      </c>
      <c r="Z196" s="50">
        <f>SUMIFS(Source_Data!$S$3:$S$52586,Source_Data!$A$3:$A$52586,$B196,Source_Data!$E$3:$E$52586,Z$3)/$A196</f>
        <v>0.11580944794595523</v>
      </c>
      <c r="AA196" s="50">
        <f>SUMIFS(Source_Data!$S$3:$S$52586,Source_Data!$A$3:$A$52586,$B196,Source_Data!$E$3:$E$52586,AA$3)/$A196</f>
        <v>0.10801493796715678</v>
      </c>
    </row>
    <row r="197" spans="1:27" x14ac:dyDescent="0.25">
      <c r="A197" s="10">
        <f>INDEX(Installed_Capacity!$H$33:$S$38,MATCH(YEAR('Wind_Profile (South)'!B197),Installed_Capacity!$G$33:$G$38,0),MATCH('Wind_Profile (South)'!C197,Installed_Capacity!$H$32:$S$32,0))</f>
        <v>3910.0899999999997</v>
      </c>
      <c r="B197" s="1">
        <f>Date_List!A194</f>
        <v>43894</v>
      </c>
      <c r="C197" s="45">
        <f t="shared" ref="C197:C260" si="4">MONTH(B197)</f>
        <v>3</v>
      </c>
      <c r="D197" s="50">
        <f>SUMIFS(Source_Data!$S$3:$S$52586,Source_Data!$A$3:$A$52586,$B197,Source_Data!$E$3:$E$52586,D$3)/$A197</f>
        <v>2.6561137567421723E-2</v>
      </c>
      <c r="E197" s="50">
        <f>SUMIFS(Source_Data!$S$3:$S$52586,Source_Data!$A$3:$A$52586,$B197,Source_Data!$E$3:$E$52586,E$3)/$A197</f>
        <v>2.5470303713725259E-2</v>
      </c>
      <c r="F197" s="50">
        <f>SUMIFS(Source_Data!$S$3:$S$52586,Source_Data!$A$3:$A$52586,$B197,Source_Data!$E$3:$E$52586,F$3)/$A197</f>
        <v>2.274628533997939E-2</v>
      </c>
      <c r="G197" s="50">
        <f>SUMIFS(Source_Data!$S$3:$S$52586,Source_Data!$A$3:$A$52586,$B197,Source_Data!$E$3:$E$52586,G$3)/$A197</f>
        <v>7.4695886695702665E-3</v>
      </c>
      <c r="H197" s="50">
        <f>SUMIFS(Source_Data!$S$3:$S$52586,Source_Data!$A$3:$A$52586,$B197,Source_Data!$E$3:$E$52586,H$3)/$A197</f>
        <v>1.4760329130531524E-3</v>
      </c>
      <c r="I197" s="50">
        <f>SUMIFS(Source_Data!$S$3:$S$52586,Source_Data!$A$3:$A$52586,$B197,Source_Data!$E$3:$E$52586,I$3)/$A197</f>
        <v>3.0741696840737683E-4</v>
      </c>
      <c r="J197" s="50">
        <f>SUMIFS(Source_Data!$S$3:$S$52586,Source_Data!$A$3:$A$52586,$B197,Source_Data!$E$3:$E$52586,J$3)/$A197</f>
        <v>3.448558153392889E-4</v>
      </c>
      <c r="K197" s="50">
        <f>SUMIFS(Source_Data!$S$3:$S$52586,Source_Data!$A$3:$A$52586,$B197,Source_Data!$E$3:$E$52586,K$3)/$A197</f>
        <v>2.4168259656427349E-4</v>
      </c>
      <c r="L197" s="50">
        <f>SUMIFS(Source_Data!$S$3:$S$52586,Source_Data!$A$3:$A$52586,$B197,Source_Data!$E$3:$E$52586,L$3)/$A197</f>
        <v>4.4689007004953852E-4</v>
      </c>
      <c r="M197" s="50">
        <f>SUMIFS(Source_Data!$S$3:$S$52586,Source_Data!$A$3:$A$52586,$B197,Source_Data!$E$3:$E$52586,M$3)/$A197</f>
        <v>4.1841946269778963E-3</v>
      </c>
      <c r="N197" s="50">
        <f>SUMIFS(Source_Data!$S$3:$S$52586,Source_Data!$A$3:$A$52586,$B197,Source_Data!$E$3:$E$52586,N$3)/$A197</f>
        <v>1.3389412931671651E-2</v>
      </c>
      <c r="O197" s="50">
        <f>SUMIFS(Source_Data!$S$3:$S$52586,Source_Data!$A$3:$A$52586,$B197,Source_Data!$E$3:$E$52586,O$3)/$A197</f>
        <v>1.476652594134662E-2</v>
      </c>
      <c r="P197" s="50">
        <f>SUMIFS(Source_Data!$S$3:$S$52586,Source_Data!$A$3:$A$52586,$B197,Source_Data!$E$3:$E$52586,P$3)/$A197</f>
        <v>1.1017325323458027E-2</v>
      </c>
      <c r="Q197" s="50">
        <f>SUMIFS(Source_Data!$S$3:$S$52586,Source_Data!$A$3:$A$52586,$B197,Source_Data!$E$3:$E$52586,Q$3)/$A197</f>
        <v>6.1638818372467133E-3</v>
      </c>
      <c r="R197" s="50">
        <f>SUMIFS(Source_Data!$S$3:$S$52586,Source_Data!$A$3:$A$52586,$B197,Source_Data!$E$3:$E$52586,R$3)/$A197</f>
        <v>5.6429885688053221E-3</v>
      </c>
      <c r="S197" s="50">
        <f>SUMIFS(Source_Data!$S$3:$S$52586,Source_Data!$A$3:$A$52586,$B197,Source_Data!$E$3:$E$52586,S$3)/$A197</f>
        <v>4.3618143050415722E-3</v>
      </c>
      <c r="T197" s="50">
        <f>SUMIFS(Source_Data!$S$3:$S$52586,Source_Data!$A$3:$A$52586,$B197,Source_Data!$E$3:$E$52586,T$3)/$A197</f>
        <v>3.6675387842735078E-3</v>
      </c>
      <c r="U197" s="50">
        <f>SUMIFS(Source_Data!$S$3:$S$52586,Source_Data!$A$3:$A$52586,$B197,Source_Data!$E$3:$E$52586,U$3)/$A197</f>
        <v>9.1141556265968322E-3</v>
      </c>
      <c r="V197" s="50">
        <f>SUMIFS(Source_Data!$S$3:$S$52586,Source_Data!$A$3:$A$52586,$B197,Source_Data!$E$3:$E$52586,V$3)/$A197</f>
        <v>1.6826883925178195E-2</v>
      </c>
      <c r="W197" s="50">
        <f>SUMIFS(Source_Data!$S$3:$S$52586,Source_Data!$A$3:$A$52586,$B197,Source_Data!$E$3:$E$52586,W$3)/$A197</f>
        <v>3.5606584747409908E-2</v>
      </c>
      <c r="X197" s="50">
        <f>SUMIFS(Source_Data!$S$3:$S$52586,Source_Data!$A$3:$A$52586,$B197,Source_Data!$E$3:$E$52586,X$3)/$A197</f>
        <v>2.864353425343151E-2</v>
      </c>
      <c r="Y197" s="50">
        <f>SUMIFS(Source_Data!$S$3:$S$52586,Source_Data!$A$3:$A$52586,$B197,Source_Data!$E$3:$E$52586,Y$3)/$A197</f>
        <v>8.4804188724556216E-3</v>
      </c>
      <c r="Z197" s="50">
        <f>SUMIFS(Source_Data!$S$3:$S$52586,Source_Data!$A$3:$A$52586,$B197,Source_Data!$E$3:$E$52586,Z$3)/$A197</f>
        <v>2.5876867639875296E-3</v>
      </c>
      <c r="AA197" s="50">
        <f>SUMIFS(Source_Data!$S$3:$S$52586,Source_Data!$A$3:$A$52586,$B197,Source_Data!$E$3:$E$52586,AA$3)/$A197</f>
        <v>1.4793463984204968E-3</v>
      </c>
    </row>
    <row r="198" spans="1:27" x14ac:dyDescent="0.25">
      <c r="A198" s="10">
        <f>INDEX(Installed_Capacity!$H$33:$S$38,MATCH(YEAR('Wind_Profile (South)'!B198),Installed_Capacity!$G$33:$G$38,0),MATCH('Wind_Profile (South)'!C198,Installed_Capacity!$H$32:$S$32,0))</f>
        <v>3910.0899999999997</v>
      </c>
      <c r="B198" s="1">
        <f>Date_List!A195</f>
        <v>43893</v>
      </c>
      <c r="C198" s="45">
        <f t="shared" si="4"/>
        <v>3</v>
      </c>
      <c r="D198" s="50">
        <f>SUMIFS(Source_Data!$S$3:$S$52586,Source_Data!$A$3:$A$52586,$B198,Source_Data!$E$3:$E$52586,D$3)/$A198</f>
        <v>0.13310805666084413</v>
      </c>
      <c r="E198" s="50">
        <f>SUMIFS(Source_Data!$S$3:$S$52586,Source_Data!$A$3:$A$52586,$B198,Source_Data!$E$3:$E$52586,E$3)/$A198</f>
        <v>8.8847991588684658E-2</v>
      </c>
      <c r="F198" s="50">
        <f>SUMIFS(Source_Data!$S$3:$S$52586,Source_Data!$A$3:$A$52586,$B198,Source_Data!$E$3:$E$52586,F$3)/$A198</f>
        <v>9.8865626305276871E-2</v>
      </c>
      <c r="G198" s="50">
        <f>SUMIFS(Source_Data!$S$3:$S$52586,Source_Data!$A$3:$A$52586,$B198,Source_Data!$E$3:$E$52586,G$3)/$A198</f>
        <v>7.0647425951576567E-2</v>
      </c>
      <c r="H198" s="50">
        <f>SUMIFS(Source_Data!$S$3:$S$52586,Source_Data!$A$3:$A$52586,$B198,Source_Data!$E$3:$E$52586,H$3)/$A198</f>
        <v>4.9566217676575222E-2</v>
      </c>
      <c r="I198" s="50">
        <f>SUMIFS(Source_Data!$S$3:$S$52586,Source_Data!$A$3:$A$52586,$B198,Source_Data!$E$3:$E$52586,I$3)/$A198</f>
        <v>4.4498004962801367E-2</v>
      </c>
      <c r="J198" s="50">
        <f>SUMIFS(Source_Data!$S$3:$S$52586,Source_Data!$A$3:$A$52586,$B198,Source_Data!$E$3:$E$52586,J$3)/$A198</f>
        <v>4.8655127331084451E-2</v>
      </c>
      <c r="K198" s="50">
        <f>SUMIFS(Source_Data!$S$3:$S$52586,Source_Data!$A$3:$A$52586,$B198,Source_Data!$E$3:$E$52586,K$3)/$A198</f>
        <v>5.3605531486487529E-2</v>
      </c>
      <c r="L198" s="50">
        <f>SUMIFS(Source_Data!$S$3:$S$52586,Source_Data!$A$3:$A$52586,$B198,Source_Data!$E$3:$E$52586,L$3)/$A198</f>
        <v>3.5260296243308981E-2</v>
      </c>
      <c r="M198" s="50">
        <f>SUMIFS(Source_Data!$S$3:$S$52586,Source_Data!$A$3:$A$52586,$B198,Source_Data!$E$3:$E$52586,M$3)/$A198</f>
        <v>7.1322148074852501E-2</v>
      </c>
      <c r="N198" s="50">
        <f>SUMIFS(Source_Data!$S$3:$S$52586,Source_Data!$A$3:$A$52586,$B198,Source_Data!$E$3:$E$52586,N$3)/$A198</f>
        <v>6.5467182590170564E-2</v>
      </c>
      <c r="O198" s="50">
        <f>SUMIFS(Source_Data!$S$3:$S$52586,Source_Data!$A$3:$A$52586,$B198,Source_Data!$E$3:$E$52586,O$3)/$A198</f>
        <v>5.1497531657327587E-2</v>
      </c>
      <c r="P198" s="50">
        <f>SUMIFS(Source_Data!$S$3:$S$52586,Source_Data!$A$3:$A$52586,$B198,Source_Data!$E$3:$E$52586,P$3)/$A198</f>
        <v>3.9904815167170066E-2</v>
      </c>
      <c r="Q198" s="50">
        <f>SUMIFS(Source_Data!$S$3:$S$52586,Source_Data!$A$3:$A$52586,$B198,Source_Data!$E$3:$E$52586,Q$3)/$A198</f>
        <v>2.9827683278645763E-2</v>
      </c>
      <c r="R198" s="50">
        <f>SUMIFS(Source_Data!$S$3:$S$52586,Source_Data!$A$3:$A$52586,$B198,Source_Data!$E$3:$E$52586,R$3)/$A198</f>
        <v>1.9306851600346796E-2</v>
      </c>
      <c r="S198" s="50">
        <f>SUMIFS(Source_Data!$S$3:$S$52586,Source_Data!$A$3:$A$52586,$B198,Source_Data!$E$3:$E$52586,S$3)/$A198</f>
        <v>1.1540167030937907E-2</v>
      </c>
      <c r="T198" s="50">
        <f>SUMIFS(Source_Data!$S$3:$S$52586,Source_Data!$A$3:$A$52586,$B198,Source_Data!$E$3:$E$52586,T$3)/$A198</f>
        <v>1.4031648528806244E-2</v>
      </c>
      <c r="U198" s="50">
        <f>SUMIFS(Source_Data!$S$3:$S$52586,Source_Data!$A$3:$A$52586,$B198,Source_Data!$E$3:$E$52586,U$3)/$A198</f>
        <v>7.7050776555015361E-3</v>
      </c>
      <c r="V198" s="50">
        <f>SUMIFS(Source_Data!$S$3:$S$52586,Source_Data!$A$3:$A$52586,$B198,Source_Data!$E$3:$E$52586,V$3)/$A198</f>
        <v>1.4627949031352221E-2</v>
      </c>
      <c r="W198" s="50">
        <f>SUMIFS(Source_Data!$S$3:$S$52586,Source_Data!$A$3:$A$52586,$B198,Source_Data!$E$3:$E$52586,W$3)/$A198</f>
        <v>4.3041774709277794E-2</v>
      </c>
      <c r="X198" s="50">
        <f>SUMIFS(Source_Data!$S$3:$S$52586,Source_Data!$A$3:$A$52586,$B198,Source_Data!$E$3:$E$52586,X$3)/$A198</f>
        <v>5.0204417562767105E-2</v>
      </c>
      <c r="Y198" s="50">
        <f>SUMIFS(Source_Data!$S$3:$S$52586,Source_Data!$A$3:$A$52586,$B198,Source_Data!$E$3:$E$52586,Y$3)/$A198</f>
        <v>3.2906196679104577E-2</v>
      </c>
      <c r="Z198" s="50">
        <f>SUMIFS(Source_Data!$S$3:$S$52586,Source_Data!$A$3:$A$52586,$B198,Source_Data!$E$3:$E$52586,Z$3)/$A198</f>
        <v>3.4317435577953449E-2</v>
      </c>
      <c r="AA198" s="50">
        <f>SUMIFS(Source_Data!$S$3:$S$52586,Source_Data!$A$3:$A$52586,$B198,Source_Data!$E$3:$E$52586,AA$3)/$A198</f>
        <v>2.8045580021943229E-2</v>
      </c>
    </row>
    <row r="199" spans="1:27" x14ac:dyDescent="0.25">
      <c r="A199" s="10">
        <f>INDEX(Installed_Capacity!$H$33:$S$38,MATCH(YEAR('Wind_Profile (South)'!B199),Installed_Capacity!$G$33:$G$38,0),MATCH('Wind_Profile (South)'!C199,Installed_Capacity!$H$32:$S$32,0))</f>
        <v>3910.0899999999997</v>
      </c>
      <c r="B199" s="1">
        <f>Date_List!A196</f>
        <v>43902</v>
      </c>
      <c r="C199" s="45">
        <f t="shared" si="4"/>
        <v>3</v>
      </c>
      <c r="D199" s="50">
        <f>SUMIFS(Source_Data!$S$3:$S$52586,Source_Data!$A$3:$A$52586,$B199,Source_Data!$E$3:$E$52586,D$3)/$A199</f>
        <v>3.5713307966568547E-2</v>
      </c>
      <c r="E199" s="50">
        <f>SUMIFS(Source_Data!$S$3:$S$52586,Source_Data!$A$3:$A$52586,$B199,Source_Data!$E$3:$E$52586,E$3)/$A199</f>
        <v>3.2538557324255965E-2</v>
      </c>
      <c r="F199" s="50">
        <f>SUMIFS(Source_Data!$S$3:$S$52586,Source_Data!$A$3:$A$52586,$B199,Source_Data!$E$3:$E$52586,F$3)/$A199</f>
        <v>4.5272042418460959E-2</v>
      </c>
      <c r="G199" s="50">
        <f>SUMIFS(Source_Data!$S$3:$S$52586,Source_Data!$A$3:$A$52586,$B199,Source_Data!$E$3:$E$52586,G$3)/$A199</f>
        <v>5.7301825364377806E-2</v>
      </c>
      <c r="H199" s="50">
        <f>SUMIFS(Source_Data!$S$3:$S$52586,Source_Data!$A$3:$A$52586,$B199,Source_Data!$E$3:$E$52586,H$3)/$A199</f>
        <v>8.5297561697812593E-2</v>
      </c>
      <c r="I199" s="50">
        <f>SUMIFS(Source_Data!$S$3:$S$52586,Source_Data!$A$3:$A$52586,$B199,Source_Data!$E$3:$E$52586,I$3)/$A199</f>
        <v>8.0454182212685646E-2</v>
      </c>
      <c r="J199" s="50">
        <f>SUMIFS(Source_Data!$S$3:$S$52586,Source_Data!$A$3:$A$52586,$B199,Source_Data!$E$3:$E$52586,J$3)/$A199</f>
        <v>0.11147832048443899</v>
      </c>
      <c r="K199" s="50">
        <f>SUMIFS(Source_Data!$S$3:$S$52586,Source_Data!$A$3:$A$52586,$B199,Source_Data!$E$3:$E$52586,K$3)/$A199</f>
        <v>0.13128157181676126</v>
      </c>
      <c r="L199" s="50">
        <f>SUMIFS(Source_Data!$S$3:$S$52586,Source_Data!$A$3:$A$52586,$B199,Source_Data!$E$3:$E$52586,L$3)/$A199</f>
        <v>0.10820365484016993</v>
      </c>
      <c r="M199" s="50">
        <f>SUMIFS(Source_Data!$S$3:$S$52586,Source_Data!$A$3:$A$52586,$B199,Source_Data!$E$3:$E$52586,M$3)/$A199</f>
        <v>0.11150740183704214</v>
      </c>
      <c r="N199" s="50">
        <f>SUMIFS(Source_Data!$S$3:$S$52586,Source_Data!$A$3:$A$52586,$B199,Source_Data!$E$3:$E$52586,N$3)/$A199</f>
        <v>0.10758426955594373</v>
      </c>
      <c r="O199" s="50">
        <f>SUMIFS(Source_Data!$S$3:$S$52586,Source_Data!$A$3:$A$52586,$B199,Source_Data!$E$3:$E$52586,O$3)/$A199</f>
        <v>0.11365769938006542</v>
      </c>
      <c r="P199" s="50">
        <f>SUMIFS(Source_Data!$S$3:$S$52586,Source_Data!$A$3:$A$52586,$B199,Source_Data!$E$3:$E$52586,P$3)/$A199</f>
        <v>8.7502568601745739E-2</v>
      </c>
      <c r="Q199" s="50">
        <f>SUMIFS(Source_Data!$S$3:$S$52586,Source_Data!$A$3:$A$52586,$B199,Source_Data!$E$3:$E$52586,Q$3)/$A199</f>
        <v>0.11126073058088178</v>
      </c>
      <c r="R199" s="50">
        <f>SUMIFS(Source_Data!$S$3:$S$52586,Source_Data!$A$3:$A$52586,$B199,Source_Data!$E$3:$E$52586,R$3)/$A199</f>
        <v>0.19009879833251922</v>
      </c>
      <c r="S199" s="50">
        <f>SUMIFS(Source_Data!$S$3:$S$52586,Source_Data!$A$3:$A$52586,$B199,Source_Data!$E$3:$E$52586,S$3)/$A199</f>
        <v>0.30303103588664204</v>
      </c>
      <c r="T199" s="50">
        <f>SUMIFS(Source_Data!$S$3:$S$52586,Source_Data!$A$3:$A$52586,$B199,Source_Data!$E$3:$E$52586,T$3)/$A199</f>
        <v>0.29342943744031469</v>
      </c>
      <c r="U199" s="50">
        <f>SUMIFS(Source_Data!$S$3:$S$52586,Source_Data!$A$3:$A$52586,$B199,Source_Data!$E$3:$E$52586,U$3)/$A199</f>
        <v>0.17425804663473221</v>
      </c>
      <c r="V199" s="50">
        <f>SUMIFS(Source_Data!$S$3:$S$52586,Source_Data!$A$3:$A$52586,$B199,Source_Data!$E$3:$E$52586,V$3)/$A199</f>
        <v>0.13177105216964316</v>
      </c>
      <c r="W199" s="50">
        <f>SUMIFS(Source_Data!$S$3:$S$52586,Source_Data!$A$3:$A$52586,$B199,Source_Data!$E$3:$E$52586,W$3)/$A199</f>
        <v>0.1354991201271582</v>
      </c>
      <c r="X199" s="50">
        <f>SUMIFS(Source_Data!$S$3:$S$52586,Source_Data!$A$3:$A$52586,$B199,Source_Data!$E$3:$E$52586,X$3)/$A199</f>
        <v>0.12307238608753253</v>
      </c>
      <c r="Y199" s="50">
        <f>SUMIFS(Source_Data!$S$3:$S$52586,Source_Data!$A$3:$A$52586,$B199,Source_Data!$E$3:$E$52586,Y$3)/$A199</f>
        <v>0.11202523576516142</v>
      </c>
      <c r="Z199" s="50">
        <f>SUMIFS(Source_Data!$S$3:$S$52586,Source_Data!$A$3:$A$52586,$B199,Source_Data!$E$3:$E$52586,Z$3)/$A199</f>
        <v>0.1287048924715288</v>
      </c>
      <c r="AA199" s="50">
        <f>SUMIFS(Source_Data!$S$3:$S$52586,Source_Data!$A$3:$A$52586,$B199,Source_Data!$E$3:$E$52586,AA$3)/$A199</f>
        <v>0.1598675329363263</v>
      </c>
    </row>
    <row r="200" spans="1:27" x14ac:dyDescent="0.25">
      <c r="A200" s="10">
        <f>INDEX(Installed_Capacity!$H$33:$S$38,MATCH(YEAR('Wind_Profile (South)'!B200),Installed_Capacity!$G$33:$G$38,0),MATCH('Wind_Profile (South)'!C200,Installed_Capacity!$H$32:$S$32,0))</f>
        <v>3910.0899999999997</v>
      </c>
      <c r="B200" s="1">
        <f>Date_List!A197</f>
        <v>43949</v>
      </c>
      <c r="C200" s="45">
        <f t="shared" si="4"/>
        <v>4</v>
      </c>
      <c r="D200" s="50">
        <f>SUMIFS(Source_Data!$S$3:$S$52586,Source_Data!$A$3:$A$52586,$B200,Source_Data!$E$3:$E$52586,D$3)/$A200</f>
        <v>0.76461819646683327</v>
      </c>
      <c r="E200" s="50">
        <f>SUMIFS(Source_Data!$S$3:$S$52586,Source_Data!$A$3:$A$52586,$B200,Source_Data!$E$3:$E$52586,E$3)/$A200</f>
        <v>0.77117404429719016</v>
      </c>
      <c r="F200" s="50">
        <f>SUMIFS(Source_Data!$S$3:$S$52586,Source_Data!$A$3:$A$52586,$B200,Source_Data!$E$3:$E$52586,F$3)/$A200</f>
        <v>0.7300470321859599</v>
      </c>
      <c r="G200" s="50">
        <f>SUMIFS(Source_Data!$S$3:$S$52586,Source_Data!$A$3:$A$52586,$B200,Source_Data!$E$3:$E$52586,G$3)/$A200</f>
        <v>0.67230932212941397</v>
      </c>
      <c r="H200" s="50">
        <f>SUMIFS(Source_Data!$S$3:$S$52586,Source_Data!$A$3:$A$52586,$B200,Source_Data!$E$3:$E$52586,H$3)/$A200</f>
        <v>0.56566707481336742</v>
      </c>
      <c r="I200" s="50">
        <f>SUMIFS(Source_Data!$S$3:$S$52586,Source_Data!$A$3:$A$52586,$B200,Source_Data!$E$3:$E$52586,I$3)/$A200</f>
        <v>0.38113381055985923</v>
      </c>
      <c r="J200" s="50">
        <f>SUMIFS(Source_Data!$S$3:$S$52586,Source_Data!$A$3:$A$52586,$B200,Source_Data!$E$3:$E$52586,J$3)/$A200</f>
        <v>0.25523061998777524</v>
      </c>
      <c r="K200" s="50">
        <f>SUMIFS(Source_Data!$S$3:$S$52586,Source_Data!$A$3:$A$52586,$B200,Source_Data!$E$3:$E$52586,K$3)/$A200</f>
        <v>0.15351237412463653</v>
      </c>
      <c r="L200" s="50">
        <f>SUMIFS(Source_Data!$S$3:$S$52586,Source_Data!$A$3:$A$52586,$B200,Source_Data!$E$3:$E$52586,L$3)/$A200</f>
        <v>5.2108370391985862E-2</v>
      </c>
      <c r="M200" s="50">
        <f>SUMIFS(Source_Data!$S$3:$S$52586,Source_Data!$A$3:$A$52586,$B200,Source_Data!$E$3:$E$52586,M$3)/$A200</f>
        <v>8.3853526136227052E-3</v>
      </c>
      <c r="N200" s="50">
        <f>SUMIFS(Source_Data!$S$3:$S$52586,Source_Data!$A$3:$A$52586,$B200,Source_Data!$E$3:$E$52586,N$3)/$A200</f>
        <v>6.7925297489316106E-3</v>
      </c>
      <c r="O200" s="50">
        <f>SUMIFS(Source_Data!$S$3:$S$52586,Source_Data!$A$3:$A$52586,$B200,Source_Data!$E$3:$E$52586,O$3)/$A200</f>
        <v>3.7782533441173986E-2</v>
      </c>
      <c r="P200" s="50">
        <f>SUMIFS(Source_Data!$S$3:$S$52586,Source_Data!$A$3:$A$52586,$B200,Source_Data!$E$3:$E$52586,P$3)/$A200</f>
        <v>5.3094925175891095E-2</v>
      </c>
      <c r="Q200" s="50">
        <f>SUMIFS(Source_Data!$S$3:$S$52586,Source_Data!$A$3:$A$52586,$B200,Source_Data!$E$3:$E$52586,Q$3)/$A200</f>
        <v>3.2989833159083298E-2</v>
      </c>
      <c r="R200" s="50">
        <f>SUMIFS(Source_Data!$S$3:$S$52586,Source_Data!$A$3:$A$52586,$B200,Source_Data!$E$3:$E$52586,R$3)/$A200</f>
        <v>1.6781081801186162E-2</v>
      </c>
      <c r="S200" s="50">
        <f>SUMIFS(Source_Data!$S$3:$S$52586,Source_Data!$A$3:$A$52586,$B200,Source_Data!$E$3:$E$52586,S$3)/$A200</f>
        <v>1.5175789846013775E-2</v>
      </c>
      <c r="T200" s="50">
        <f>SUMIFS(Source_Data!$S$3:$S$52586,Source_Data!$A$3:$A$52586,$B200,Source_Data!$E$3:$E$52586,T$3)/$A200</f>
        <v>8.1152243776997472E-3</v>
      </c>
      <c r="U200" s="50">
        <f>SUMIFS(Source_Data!$S$3:$S$52586,Source_Data!$A$3:$A$52586,$B200,Source_Data!$E$3:$E$52586,U$3)/$A200</f>
        <v>1.3656683046170293E-2</v>
      </c>
      <c r="V200" s="50">
        <f>SUMIFS(Source_Data!$S$3:$S$52586,Source_Data!$A$3:$A$52586,$B200,Source_Data!$E$3:$E$52586,V$3)/$A200</f>
        <v>3.0422403642627154E-2</v>
      </c>
      <c r="W200" s="50">
        <f>SUMIFS(Source_Data!$S$3:$S$52586,Source_Data!$A$3:$A$52586,$B200,Source_Data!$E$3:$E$52586,W$3)/$A200</f>
        <v>8.0150424266704864E-2</v>
      </c>
      <c r="X200" s="50">
        <f>SUMIFS(Source_Data!$S$3:$S$52586,Source_Data!$A$3:$A$52586,$B200,Source_Data!$E$3:$E$52586,X$3)/$A200</f>
        <v>0.10431974179673614</v>
      </c>
      <c r="Y200" s="50">
        <f>SUMIFS(Source_Data!$S$3:$S$52586,Source_Data!$A$3:$A$52586,$B200,Source_Data!$E$3:$E$52586,Y$3)/$A200</f>
        <v>0.14569557519826909</v>
      </c>
      <c r="Z200" s="50">
        <f>SUMIFS(Source_Data!$S$3:$S$52586,Source_Data!$A$3:$A$52586,$B200,Source_Data!$E$3:$E$52586,Z$3)/$A200</f>
        <v>0.16718218754811273</v>
      </c>
      <c r="AA200" s="50">
        <f>SUMIFS(Source_Data!$S$3:$S$52586,Source_Data!$A$3:$A$52586,$B200,Source_Data!$E$3:$E$52586,AA$3)/$A200</f>
        <v>0.14684453931060412</v>
      </c>
    </row>
    <row r="201" spans="1:27" x14ac:dyDescent="0.25">
      <c r="A201" s="10">
        <f>INDEX(Installed_Capacity!$H$33:$S$38,MATCH(YEAR('Wind_Profile (South)'!B201),Installed_Capacity!$G$33:$G$38,0),MATCH('Wind_Profile (South)'!C201,Installed_Capacity!$H$32:$S$32,0))</f>
        <v>3910.0899999999997</v>
      </c>
      <c r="B201" s="1">
        <f>Date_List!A198</f>
        <v>43945</v>
      </c>
      <c r="C201" s="45">
        <f t="shared" si="4"/>
        <v>4</v>
      </c>
      <c r="D201" s="50">
        <f>SUMIFS(Source_Data!$S$3:$S$52586,Source_Data!$A$3:$A$52586,$B201,Source_Data!$E$3:$E$52586,D$3)/$A201</f>
        <v>0.68062198362211623</v>
      </c>
      <c r="E201" s="50">
        <f>SUMIFS(Source_Data!$S$3:$S$52586,Source_Data!$A$3:$A$52586,$B201,Source_Data!$E$3:$E$52586,E$3)/$A201</f>
        <v>0.66882954512735004</v>
      </c>
      <c r="F201" s="50">
        <f>SUMIFS(Source_Data!$S$3:$S$52586,Source_Data!$A$3:$A$52586,$B201,Source_Data!$E$3:$E$52586,F$3)/$A201</f>
        <v>0.60762769552593421</v>
      </c>
      <c r="G201" s="50">
        <f>SUMIFS(Source_Data!$S$3:$S$52586,Source_Data!$A$3:$A$52586,$B201,Source_Data!$E$3:$E$52586,G$3)/$A201</f>
        <v>0.53598877680513757</v>
      </c>
      <c r="H201" s="50">
        <f>SUMIFS(Source_Data!$S$3:$S$52586,Source_Data!$A$3:$A$52586,$B201,Source_Data!$E$3:$E$52586,H$3)/$A201</f>
        <v>0.397196659405538</v>
      </c>
      <c r="I201" s="50">
        <f>SUMIFS(Source_Data!$S$3:$S$52586,Source_Data!$A$3:$A$52586,$B201,Source_Data!$E$3:$E$52586,I$3)/$A201</f>
        <v>0.34335513550608815</v>
      </c>
      <c r="J201" s="50">
        <f>SUMIFS(Source_Data!$S$3:$S$52586,Source_Data!$A$3:$A$52586,$B201,Source_Data!$E$3:$E$52586,J$3)/$A201</f>
        <v>0.24162911342373194</v>
      </c>
      <c r="K201" s="50">
        <f>SUMIFS(Source_Data!$S$3:$S$52586,Source_Data!$A$3:$A$52586,$B201,Source_Data!$E$3:$E$52586,K$3)/$A201</f>
        <v>0.11855662960520091</v>
      </c>
      <c r="L201" s="50">
        <f>SUMIFS(Source_Data!$S$3:$S$52586,Source_Data!$A$3:$A$52586,$B201,Source_Data!$E$3:$E$52586,L$3)/$A201</f>
        <v>3.5540165656544991E-2</v>
      </c>
      <c r="M201" s="50">
        <f>SUMIFS(Source_Data!$S$3:$S$52586,Source_Data!$A$3:$A$52586,$B201,Source_Data!$E$3:$E$52586,M$3)/$A201</f>
        <v>3.4768810641698789E-2</v>
      </c>
      <c r="N201" s="50">
        <f>SUMIFS(Source_Data!$S$3:$S$52586,Source_Data!$A$3:$A$52586,$B201,Source_Data!$E$3:$E$52586,N$3)/$A201</f>
        <v>5.4916101381553881E-2</v>
      </c>
      <c r="O201" s="50">
        <f>SUMIFS(Source_Data!$S$3:$S$52586,Source_Data!$A$3:$A$52586,$B201,Source_Data!$E$3:$E$52586,O$3)/$A201</f>
        <v>5.4357781208872434E-2</v>
      </c>
      <c r="P201" s="50">
        <f>SUMIFS(Source_Data!$S$3:$S$52586,Source_Data!$A$3:$A$52586,$B201,Source_Data!$E$3:$E$52586,P$3)/$A201</f>
        <v>3.5663637016283514E-2</v>
      </c>
      <c r="Q201" s="50">
        <f>SUMIFS(Source_Data!$S$3:$S$52586,Source_Data!$A$3:$A$52586,$B201,Source_Data!$E$3:$E$52586,Q$3)/$A201</f>
        <v>6.7509537884805723E-2</v>
      </c>
      <c r="R201" s="50">
        <f>SUMIFS(Source_Data!$S$3:$S$52586,Source_Data!$A$3:$A$52586,$B201,Source_Data!$E$3:$E$52586,R$3)/$A201</f>
        <v>0.1548706493206039</v>
      </c>
      <c r="S201" s="50">
        <f>SUMIFS(Source_Data!$S$3:$S$52586,Source_Data!$A$3:$A$52586,$B201,Source_Data!$E$3:$E$52586,S$3)/$A201</f>
        <v>0.23831232916070985</v>
      </c>
      <c r="T201" s="50">
        <f>SUMIFS(Source_Data!$S$3:$S$52586,Source_Data!$A$3:$A$52586,$B201,Source_Data!$E$3:$E$52586,T$3)/$A201</f>
        <v>0.27116713149057953</v>
      </c>
      <c r="U201" s="50">
        <f>SUMIFS(Source_Data!$S$3:$S$52586,Source_Data!$A$3:$A$52586,$B201,Source_Data!$E$3:$E$52586,U$3)/$A201</f>
        <v>0.37176459989591032</v>
      </c>
      <c r="V201" s="50">
        <f>SUMIFS(Source_Data!$S$3:$S$52586,Source_Data!$A$3:$A$52586,$B201,Source_Data!$E$3:$E$52586,V$3)/$A201</f>
        <v>0.44319953622602043</v>
      </c>
      <c r="W201" s="50">
        <f>SUMIFS(Source_Data!$S$3:$S$52586,Source_Data!$A$3:$A$52586,$B201,Source_Data!$E$3:$E$52586,W$3)/$A201</f>
        <v>0.49478825438902946</v>
      </c>
      <c r="X201" s="50">
        <f>SUMIFS(Source_Data!$S$3:$S$52586,Source_Data!$A$3:$A$52586,$B201,Source_Data!$E$3:$E$52586,X$3)/$A201</f>
        <v>0.52777311955428141</v>
      </c>
      <c r="Y201" s="50">
        <f>SUMIFS(Source_Data!$S$3:$S$52586,Source_Data!$A$3:$A$52586,$B201,Source_Data!$E$3:$E$52586,Y$3)/$A201</f>
        <v>0.55218280808600317</v>
      </c>
      <c r="Z201" s="50">
        <f>SUMIFS(Source_Data!$S$3:$S$52586,Source_Data!$A$3:$A$52586,$B201,Source_Data!$E$3:$E$52586,Z$3)/$A201</f>
        <v>0.55091746639949468</v>
      </c>
      <c r="AA201" s="50">
        <f>SUMIFS(Source_Data!$S$3:$S$52586,Source_Data!$A$3:$A$52586,$B201,Source_Data!$E$3:$E$52586,AA$3)/$A201</f>
        <v>0.48998338794350005</v>
      </c>
    </row>
    <row r="202" spans="1:27" x14ac:dyDescent="0.25">
      <c r="A202" s="10">
        <f>INDEX(Installed_Capacity!$H$33:$S$38,MATCH(YEAR('Wind_Profile (South)'!B202),Installed_Capacity!$G$33:$G$38,0),MATCH('Wind_Profile (South)'!C202,Installed_Capacity!$H$32:$S$32,0))</f>
        <v>3910.0899999999997</v>
      </c>
      <c r="B202" s="1">
        <f>Date_List!A199</f>
        <v>43946</v>
      </c>
      <c r="C202" s="45">
        <f t="shared" si="4"/>
        <v>4</v>
      </c>
      <c r="D202" s="50">
        <f>SUMIFS(Source_Data!$S$3:$S$52586,Source_Data!$A$3:$A$52586,$B202,Source_Data!$E$3:$E$52586,D$3)/$A202</f>
        <v>0.33886697213414529</v>
      </c>
      <c r="E202" s="50">
        <f>SUMIFS(Source_Data!$S$3:$S$52586,Source_Data!$A$3:$A$52586,$B202,Source_Data!$E$3:$E$52586,E$3)/$A202</f>
        <v>0.36442571385850459</v>
      </c>
      <c r="F202" s="50">
        <f>SUMIFS(Source_Data!$S$3:$S$52586,Source_Data!$A$3:$A$52586,$B202,Source_Data!$E$3:$E$52586,F$3)/$A202</f>
        <v>0.43561908560825968</v>
      </c>
      <c r="G202" s="50">
        <f>SUMIFS(Source_Data!$S$3:$S$52586,Source_Data!$A$3:$A$52586,$B202,Source_Data!$E$3:$E$52586,G$3)/$A202</f>
        <v>0.42634452163786513</v>
      </c>
      <c r="H202" s="50">
        <f>SUMIFS(Source_Data!$S$3:$S$52586,Source_Data!$A$3:$A$52586,$B202,Source_Data!$E$3:$E$52586,H$3)/$A202</f>
        <v>0.27891930572109597</v>
      </c>
      <c r="I202" s="50">
        <f>SUMIFS(Source_Data!$S$3:$S$52586,Source_Data!$A$3:$A$52586,$B202,Source_Data!$E$3:$E$52586,I$3)/$A202</f>
        <v>0.16957584070878165</v>
      </c>
      <c r="J202" s="50">
        <f>SUMIFS(Source_Data!$S$3:$S$52586,Source_Data!$A$3:$A$52586,$B202,Source_Data!$E$3:$E$52586,J$3)/$A202</f>
        <v>9.695358258428835E-2</v>
      </c>
      <c r="K202" s="50">
        <f>SUMIFS(Source_Data!$S$3:$S$52586,Source_Data!$A$3:$A$52586,$B202,Source_Data!$E$3:$E$52586,K$3)/$A202</f>
        <v>3.731364164635597E-2</v>
      </c>
      <c r="L202" s="50">
        <f>SUMIFS(Source_Data!$S$3:$S$52586,Source_Data!$A$3:$A$52586,$B202,Source_Data!$E$3:$E$52586,L$3)/$A202</f>
        <v>3.1467286770892745E-3</v>
      </c>
      <c r="M202" s="50">
        <f>SUMIFS(Source_Data!$S$3:$S$52586,Source_Data!$A$3:$A$52586,$B202,Source_Data!$E$3:$E$52586,M$3)/$A202</f>
        <v>1.5162592029850975E-3</v>
      </c>
      <c r="N202" s="50">
        <f>SUMIFS(Source_Data!$S$3:$S$52586,Source_Data!$A$3:$A$52586,$B202,Source_Data!$E$3:$E$52586,N$3)/$A202</f>
        <v>3.0364137805012166E-3</v>
      </c>
      <c r="O202" s="50">
        <f>SUMIFS(Source_Data!$S$3:$S$52586,Source_Data!$A$3:$A$52586,$B202,Source_Data!$E$3:$E$52586,O$3)/$A202</f>
        <v>8.1472366953190337E-3</v>
      </c>
      <c r="P202" s="50">
        <f>SUMIFS(Source_Data!$S$3:$S$52586,Source_Data!$A$3:$A$52586,$B202,Source_Data!$E$3:$E$52586,P$3)/$A202</f>
        <v>7.2853854517415202E-3</v>
      </c>
      <c r="Q202" s="50">
        <f>SUMIFS(Source_Data!$S$3:$S$52586,Source_Data!$A$3:$A$52586,$B202,Source_Data!$E$3:$E$52586,Q$3)/$A202</f>
        <v>3.9976135863880376E-3</v>
      </c>
      <c r="R202" s="50">
        <f>SUMIFS(Source_Data!$S$3:$S$52586,Source_Data!$A$3:$A$52586,$B202,Source_Data!$E$3:$E$52586,R$3)/$A202</f>
        <v>5.952243286983165E-3</v>
      </c>
      <c r="S202" s="50">
        <f>SUMIFS(Source_Data!$S$3:$S$52586,Source_Data!$A$3:$A$52586,$B202,Source_Data!$E$3:$E$52586,S$3)/$A202</f>
        <v>4.4876474804416269E-2</v>
      </c>
      <c r="T202" s="50">
        <f>SUMIFS(Source_Data!$S$3:$S$52586,Source_Data!$A$3:$A$52586,$B202,Source_Data!$E$3:$E$52586,T$3)/$A202</f>
        <v>0.14061708473104198</v>
      </c>
      <c r="U202" s="50">
        <f>SUMIFS(Source_Data!$S$3:$S$52586,Source_Data!$A$3:$A$52586,$B202,Source_Data!$E$3:$E$52586,U$3)/$A202</f>
        <v>0.25148845569948519</v>
      </c>
      <c r="V202" s="50">
        <f>SUMIFS(Source_Data!$S$3:$S$52586,Source_Data!$A$3:$A$52586,$B202,Source_Data!$E$3:$E$52586,V$3)/$A202</f>
        <v>0.35021158055952678</v>
      </c>
      <c r="W202" s="50">
        <f>SUMIFS(Source_Data!$S$3:$S$52586,Source_Data!$A$3:$A$52586,$B202,Source_Data!$E$3:$E$52586,W$3)/$A202</f>
        <v>0.402884289538604</v>
      </c>
      <c r="X202" s="50">
        <f>SUMIFS(Source_Data!$S$3:$S$52586,Source_Data!$A$3:$A$52586,$B202,Source_Data!$E$3:$E$52586,X$3)/$A202</f>
        <v>0.46626117282441076</v>
      </c>
      <c r="Y202" s="50">
        <f>SUMIFS(Source_Data!$S$3:$S$52586,Source_Data!$A$3:$A$52586,$B202,Source_Data!$E$3:$E$52586,Y$3)/$A202</f>
        <v>0.46223225964133818</v>
      </c>
      <c r="Z202" s="50">
        <f>SUMIFS(Source_Data!$S$3:$S$52586,Source_Data!$A$3:$A$52586,$B202,Source_Data!$E$3:$E$52586,Z$3)/$A202</f>
        <v>0.39470576242234839</v>
      </c>
      <c r="AA202" s="50">
        <f>SUMIFS(Source_Data!$S$3:$S$52586,Source_Data!$A$3:$A$52586,$B202,Source_Data!$E$3:$E$52586,AA$3)/$A202</f>
        <v>0.35012292096857106</v>
      </c>
    </row>
    <row r="203" spans="1:27" x14ac:dyDescent="0.25">
      <c r="A203" s="10">
        <f>INDEX(Installed_Capacity!$H$33:$S$38,MATCH(YEAR('Wind_Profile (South)'!B203),Installed_Capacity!$G$33:$G$38,0),MATCH('Wind_Profile (South)'!C203,Installed_Capacity!$H$32:$S$32,0))</f>
        <v>3910.0899999999997</v>
      </c>
      <c r="B203" s="1">
        <f>Date_List!A200</f>
        <v>43948</v>
      </c>
      <c r="C203" s="45">
        <f t="shared" si="4"/>
        <v>4</v>
      </c>
      <c r="D203" s="50">
        <f>SUMIFS(Source_Data!$S$3:$S$52586,Source_Data!$A$3:$A$52586,$B203,Source_Data!$E$3:$E$52586,D$3)/$A203</f>
        <v>0.651072725427292</v>
      </c>
      <c r="E203" s="50">
        <f>SUMIFS(Source_Data!$S$3:$S$52586,Source_Data!$A$3:$A$52586,$B203,Source_Data!$E$3:$E$52586,E$3)/$A203</f>
        <v>0.62066366550897811</v>
      </c>
      <c r="F203" s="50">
        <f>SUMIFS(Source_Data!$S$3:$S$52586,Source_Data!$A$3:$A$52586,$B203,Source_Data!$E$3:$E$52586,F$3)/$A203</f>
        <v>0.61963303151666582</v>
      </c>
      <c r="G203" s="50">
        <f>SUMIFS(Source_Data!$S$3:$S$52586,Source_Data!$A$3:$A$52586,$B203,Source_Data!$E$3:$E$52586,G$3)/$A203</f>
        <v>0.69397473736870519</v>
      </c>
      <c r="H203" s="50">
        <f>SUMIFS(Source_Data!$S$3:$S$52586,Source_Data!$A$3:$A$52586,$B203,Source_Data!$E$3:$E$52586,H$3)/$A203</f>
        <v>0.71406820359250056</v>
      </c>
      <c r="I203" s="50">
        <f>SUMIFS(Source_Data!$S$3:$S$52586,Source_Data!$A$3:$A$52586,$B203,Source_Data!$E$3:$E$52586,I$3)/$A203</f>
        <v>0.75317467536450577</v>
      </c>
      <c r="J203" s="50">
        <f>SUMIFS(Source_Data!$S$3:$S$52586,Source_Data!$A$3:$A$52586,$B203,Source_Data!$E$3:$E$52586,J$3)/$A203</f>
        <v>0.76999396186404923</v>
      </c>
      <c r="K203" s="50">
        <f>SUMIFS(Source_Data!$S$3:$S$52586,Source_Data!$A$3:$A$52586,$B203,Source_Data!$E$3:$E$52586,K$3)/$A203</f>
        <v>0.7093585595781684</v>
      </c>
      <c r="L203" s="50">
        <f>SUMIFS(Source_Data!$S$3:$S$52586,Source_Data!$A$3:$A$52586,$B203,Source_Data!$E$3:$E$52586,L$3)/$A203</f>
        <v>0.68438210571342351</v>
      </c>
      <c r="M203" s="50">
        <f>SUMIFS(Source_Data!$S$3:$S$52586,Source_Data!$A$3:$A$52586,$B203,Source_Data!$E$3:$E$52586,M$3)/$A203</f>
        <v>0.71925467358500705</v>
      </c>
      <c r="N203" s="50">
        <f>SUMIFS(Source_Data!$S$3:$S$52586,Source_Data!$A$3:$A$52586,$B203,Source_Data!$E$3:$E$52586,N$3)/$A203</f>
        <v>0.69140192795741284</v>
      </c>
      <c r="O203" s="50">
        <f>SUMIFS(Source_Data!$S$3:$S$52586,Source_Data!$A$3:$A$52586,$B203,Source_Data!$E$3:$E$52586,O$3)/$A203</f>
        <v>0.67361085671966636</v>
      </c>
      <c r="P203" s="50">
        <f>SUMIFS(Source_Data!$S$3:$S$52586,Source_Data!$A$3:$A$52586,$B203,Source_Data!$E$3:$E$52586,P$3)/$A203</f>
        <v>0.73058477265791844</v>
      </c>
      <c r="Q203" s="50">
        <f>SUMIFS(Source_Data!$S$3:$S$52586,Source_Data!$A$3:$A$52586,$B203,Source_Data!$E$3:$E$52586,Q$3)/$A203</f>
        <v>0.79273149525151598</v>
      </c>
      <c r="R203" s="50">
        <f>SUMIFS(Source_Data!$S$3:$S$52586,Source_Data!$A$3:$A$52586,$B203,Source_Data!$E$3:$E$52586,R$3)/$A203</f>
        <v>0.71741642927323934</v>
      </c>
      <c r="S203" s="50">
        <f>SUMIFS(Source_Data!$S$3:$S$52586,Source_Data!$A$3:$A$52586,$B203,Source_Data!$E$3:$E$52586,S$3)/$A203</f>
        <v>0.76076659188305129</v>
      </c>
      <c r="T203" s="50">
        <f>SUMIFS(Source_Data!$S$3:$S$52586,Source_Data!$A$3:$A$52586,$B203,Source_Data!$E$3:$E$52586,T$3)/$A203</f>
        <v>0.75636313912032715</v>
      </c>
      <c r="U203" s="50">
        <f>SUMIFS(Source_Data!$S$3:$S$52586,Source_Data!$A$3:$A$52586,$B203,Source_Data!$E$3:$E$52586,U$3)/$A203</f>
        <v>0.79005781488047599</v>
      </c>
      <c r="V203" s="50">
        <f>SUMIFS(Source_Data!$S$3:$S$52586,Source_Data!$A$3:$A$52586,$B203,Source_Data!$E$3:$E$52586,V$3)/$A203</f>
        <v>0.80052409551902903</v>
      </c>
      <c r="W203" s="50">
        <f>SUMIFS(Source_Data!$S$3:$S$52586,Source_Data!$A$3:$A$52586,$B203,Source_Data!$E$3:$E$52586,W$3)/$A203</f>
        <v>0.81877214003667442</v>
      </c>
      <c r="X203" s="50">
        <f>SUMIFS(Source_Data!$S$3:$S$52586,Source_Data!$A$3:$A$52586,$B203,Source_Data!$E$3:$E$52586,X$3)/$A203</f>
        <v>0.77909610226669979</v>
      </c>
      <c r="Y203" s="50">
        <f>SUMIFS(Source_Data!$S$3:$S$52586,Source_Data!$A$3:$A$52586,$B203,Source_Data!$E$3:$E$52586,Y$3)/$A203</f>
        <v>0.75292395214381258</v>
      </c>
      <c r="Z203" s="50">
        <f>SUMIFS(Source_Data!$S$3:$S$52586,Source_Data!$A$3:$A$52586,$B203,Source_Data!$E$3:$E$52586,Z$3)/$A203</f>
        <v>0.76710667877465744</v>
      </c>
      <c r="AA203" s="50">
        <f>SUMIFS(Source_Data!$S$3:$S$52586,Source_Data!$A$3:$A$52586,$B203,Source_Data!$E$3:$E$52586,AA$3)/$A203</f>
        <v>0.7633049509965244</v>
      </c>
    </row>
    <row r="204" spans="1:27" x14ac:dyDescent="0.25">
      <c r="A204" s="10">
        <f>INDEX(Installed_Capacity!$H$33:$S$38,MATCH(YEAR('Wind_Profile (South)'!B204),Installed_Capacity!$G$33:$G$38,0),MATCH('Wind_Profile (South)'!C204,Installed_Capacity!$H$32:$S$32,0))</f>
        <v>3910.0899999999997</v>
      </c>
      <c r="B204" s="1">
        <f>Date_List!A201</f>
        <v>43950</v>
      </c>
      <c r="C204" s="45">
        <f t="shared" si="4"/>
        <v>4</v>
      </c>
      <c r="D204" s="50">
        <f>SUMIFS(Source_Data!$S$3:$S$52586,Source_Data!$A$3:$A$52586,$B204,Source_Data!$E$3:$E$52586,D$3)/$A204</f>
        <v>0.11456974281973051</v>
      </c>
      <c r="E204" s="50">
        <f>SUMIFS(Source_Data!$S$3:$S$52586,Source_Data!$A$3:$A$52586,$B204,Source_Data!$E$3:$E$52586,E$3)/$A204</f>
        <v>7.6643046071062315E-2</v>
      </c>
      <c r="F204" s="50">
        <f>SUMIFS(Source_Data!$S$3:$S$52586,Source_Data!$A$3:$A$52586,$B204,Source_Data!$E$3:$E$52586,F$3)/$A204</f>
        <v>4.0263894653575751E-2</v>
      </c>
      <c r="G204" s="50">
        <f>SUMIFS(Source_Data!$S$3:$S$52586,Source_Data!$A$3:$A$52586,$B204,Source_Data!$E$3:$E$52586,G$3)/$A204</f>
        <v>1.9689275473966074E-2</v>
      </c>
      <c r="H204" s="50">
        <f>SUMIFS(Source_Data!$S$3:$S$52586,Source_Data!$A$3:$A$52586,$B204,Source_Data!$E$3:$E$52586,H$3)/$A204</f>
        <v>1.1233453530225647E-2</v>
      </c>
      <c r="I204" s="50">
        <f>SUMIFS(Source_Data!$S$3:$S$52586,Source_Data!$A$3:$A$52586,$B204,Source_Data!$E$3:$E$52586,I$3)/$A204</f>
        <v>8.1088825438800638E-3</v>
      </c>
      <c r="J204" s="50">
        <f>SUMIFS(Source_Data!$S$3:$S$52586,Source_Data!$A$3:$A$52586,$B204,Source_Data!$E$3:$E$52586,J$3)/$A204</f>
        <v>7.1046046686904906E-3</v>
      </c>
      <c r="K204" s="50">
        <f>SUMIFS(Source_Data!$S$3:$S$52586,Source_Data!$A$3:$A$52586,$B204,Source_Data!$E$3:$E$52586,K$3)/$A204</f>
        <v>9.605384733599483E-3</v>
      </c>
      <c r="L204" s="50">
        <f>SUMIFS(Source_Data!$S$3:$S$52586,Source_Data!$A$3:$A$52586,$B204,Source_Data!$E$3:$E$52586,L$3)/$A204</f>
        <v>6.4497465114613734E-3</v>
      </c>
      <c r="M204" s="50">
        <f>SUMIFS(Source_Data!$S$3:$S$52586,Source_Data!$A$3:$A$52586,$B204,Source_Data!$E$3:$E$52586,M$3)/$A204</f>
        <v>1.741955963417722E-3</v>
      </c>
      <c r="N204" s="50">
        <f>SUMIFS(Source_Data!$S$3:$S$52586,Source_Data!$A$3:$A$52586,$B204,Source_Data!$E$3:$E$52586,N$3)/$A204</f>
        <v>4.027001044221489E-3</v>
      </c>
      <c r="O204" s="50">
        <f>SUMIFS(Source_Data!$S$3:$S$52586,Source_Data!$A$3:$A$52586,$B204,Source_Data!$E$3:$E$52586,O$3)/$A204</f>
        <v>1.0597270452854027E-2</v>
      </c>
      <c r="P204" s="50">
        <f>SUMIFS(Source_Data!$S$3:$S$52586,Source_Data!$A$3:$A$52586,$B204,Source_Data!$E$3:$E$52586,P$3)/$A204</f>
        <v>2.598583156730408E-2</v>
      </c>
      <c r="Q204" s="50">
        <f>SUMIFS(Source_Data!$S$3:$S$52586,Source_Data!$A$3:$A$52586,$B204,Source_Data!$E$3:$E$52586,Q$3)/$A204</f>
        <v>7.5423750741798787E-2</v>
      </c>
      <c r="R204" s="50">
        <f>SUMIFS(Source_Data!$S$3:$S$52586,Source_Data!$A$3:$A$52586,$B204,Source_Data!$E$3:$E$52586,R$3)/$A204</f>
        <v>0.1220608330764765</v>
      </c>
      <c r="S204" s="50">
        <f>SUMIFS(Source_Data!$S$3:$S$52586,Source_Data!$A$3:$A$52586,$B204,Source_Data!$E$3:$E$52586,S$3)/$A204</f>
        <v>0.14762614251948164</v>
      </c>
      <c r="T204" s="50">
        <f>SUMIFS(Source_Data!$S$3:$S$52586,Source_Data!$A$3:$A$52586,$B204,Source_Data!$E$3:$E$52586,T$3)/$A204</f>
        <v>0.22369616238526482</v>
      </c>
      <c r="U204" s="50">
        <f>SUMIFS(Source_Data!$S$3:$S$52586,Source_Data!$A$3:$A$52586,$B204,Source_Data!$E$3:$E$52586,U$3)/$A204</f>
        <v>0.3291743518517477</v>
      </c>
      <c r="V204" s="50">
        <f>SUMIFS(Source_Data!$S$3:$S$52586,Source_Data!$A$3:$A$52586,$B204,Source_Data!$E$3:$E$52586,V$3)/$A204</f>
        <v>0.4231754946863116</v>
      </c>
      <c r="W204" s="50">
        <f>SUMIFS(Source_Data!$S$3:$S$52586,Source_Data!$A$3:$A$52586,$B204,Source_Data!$E$3:$E$52586,W$3)/$A204</f>
        <v>0.50055889618448679</v>
      </c>
      <c r="X204" s="50">
        <f>SUMIFS(Source_Data!$S$3:$S$52586,Source_Data!$A$3:$A$52586,$B204,Source_Data!$E$3:$E$52586,X$3)/$A204</f>
        <v>0.57411591934738082</v>
      </c>
      <c r="Y204" s="50">
        <f>SUMIFS(Source_Data!$S$3:$S$52586,Source_Data!$A$3:$A$52586,$B204,Source_Data!$E$3:$E$52586,Y$3)/$A204</f>
        <v>0.5320172154364734</v>
      </c>
      <c r="Z204" s="50">
        <f>SUMIFS(Source_Data!$S$3:$S$52586,Source_Data!$A$3:$A$52586,$B204,Source_Data!$E$3:$E$52586,Z$3)/$A204</f>
        <v>0.5377640702129618</v>
      </c>
      <c r="AA204" s="50">
        <f>SUMIFS(Source_Data!$S$3:$S$52586,Source_Data!$A$3:$A$52586,$B204,Source_Data!$E$3:$E$52586,AA$3)/$A204</f>
        <v>0.598108360736198</v>
      </c>
    </row>
    <row r="205" spans="1:27" x14ac:dyDescent="0.25">
      <c r="A205" s="10">
        <f>INDEX(Installed_Capacity!$H$33:$S$38,MATCH(YEAR('Wind_Profile (South)'!B205),Installed_Capacity!$G$33:$G$38,0),MATCH('Wind_Profile (South)'!C205,Installed_Capacity!$H$32:$S$32,0))</f>
        <v>3910.0899999999997</v>
      </c>
      <c r="B205" s="1">
        <f>Date_List!A202</f>
        <v>43978</v>
      </c>
      <c r="C205" s="45">
        <f t="shared" si="4"/>
        <v>5</v>
      </c>
      <c r="D205" s="50">
        <f>SUMIFS(Source_Data!$S$3:$S$52586,Source_Data!$A$3:$A$52586,$B205,Source_Data!$E$3:$E$52586,D$3)/$A205</f>
        <v>0.61788146029452018</v>
      </c>
      <c r="E205" s="50">
        <f>SUMIFS(Source_Data!$S$3:$S$52586,Source_Data!$A$3:$A$52586,$B205,Source_Data!$E$3:$E$52586,E$3)/$A205</f>
        <v>0.63113196520259129</v>
      </c>
      <c r="F205" s="50">
        <f>SUMIFS(Source_Data!$S$3:$S$52586,Source_Data!$A$3:$A$52586,$B205,Source_Data!$E$3:$E$52586,F$3)/$A205</f>
        <v>0.61721177793247728</v>
      </c>
      <c r="G205" s="50">
        <f>SUMIFS(Source_Data!$S$3:$S$52586,Source_Data!$A$3:$A$52586,$B205,Source_Data!$E$3:$E$52586,G$3)/$A205</f>
        <v>0.54308521471398352</v>
      </c>
      <c r="H205" s="50">
        <f>SUMIFS(Source_Data!$S$3:$S$52586,Source_Data!$A$3:$A$52586,$B205,Source_Data!$E$3:$E$52586,H$3)/$A205</f>
        <v>0.52511995715980964</v>
      </c>
      <c r="I205" s="50">
        <f>SUMIFS(Source_Data!$S$3:$S$52586,Source_Data!$A$3:$A$52586,$B205,Source_Data!$E$3:$E$52586,I$3)/$A205</f>
        <v>0.50417817888156025</v>
      </c>
      <c r="J205" s="50">
        <f>SUMIFS(Source_Data!$S$3:$S$52586,Source_Data!$A$3:$A$52586,$B205,Source_Data!$E$3:$E$52586,J$3)/$A205</f>
        <v>0.4339442434547543</v>
      </c>
      <c r="K205" s="50">
        <f>SUMIFS(Source_Data!$S$3:$S$52586,Source_Data!$A$3:$A$52586,$B205,Source_Data!$E$3:$E$52586,K$3)/$A205</f>
        <v>0.34977421217516735</v>
      </c>
      <c r="L205" s="50">
        <f>SUMIFS(Source_Data!$S$3:$S$52586,Source_Data!$A$3:$A$52586,$B205,Source_Data!$E$3:$E$52586,L$3)/$A205</f>
        <v>0.25756802991619121</v>
      </c>
      <c r="M205" s="50">
        <f>SUMIFS(Source_Data!$S$3:$S$52586,Source_Data!$A$3:$A$52586,$B205,Source_Data!$E$3:$E$52586,M$3)/$A205</f>
        <v>0.17264654713216321</v>
      </c>
      <c r="N205" s="50">
        <f>SUMIFS(Source_Data!$S$3:$S$52586,Source_Data!$A$3:$A$52586,$B205,Source_Data!$E$3:$E$52586,N$3)/$A205</f>
        <v>9.5365758207100096E-2</v>
      </c>
      <c r="O205" s="50">
        <f>SUMIFS(Source_Data!$S$3:$S$52586,Source_Data!$A$3:$A$52586,$B205,Source_Data!$E$3:$E$52586,O$3)/$A205</f>
        <v>7.0737002007114941E-2</v>
      </c>
      <c r="P205" s="50">
        <f>SUMIFS(Source_Data!$S$3:$S$52586,Source_Data!$A$3:$A$52586,$B205,Source_Data!$E$3:$E$52586,P$3)/$A205</f>
        <v>6.3758540218000107E-2</v>
      </c>
      <c r="Q205" s="50">
        <f>SUMIFS(Source_Data!$S$3:$S$52586,Source_Data!$A$3:$A$52586,$B205,Source_Data!$E$3:$E$52586,Q$3)/$A205</f>
        <v>0.10041118781920622</v>
      </c>
      <c r="R205" s="50">
        <f>SUMIFS(Source_Data!$S$3:$S$52586,Source_Data!$A$3:$A$52586,$B205,Source_Data!$E$3:$E$52586,R$3)/$A205</f>
        <v>0.14814823778071604</v>
      </c>
      <c r="S205" s="50">
        <f>SUMIFS(Source_Data!$S$3:$S$52586,Source_Data!$A$3:$A$52586,$B205,Source_Data!$E$3:$E$52586,S$3)/$A205</f>
        <v>0.22681128297686243</v>
      </c>
      <c r="T205" s="50">
        <f>SUMIFS(Source_Data!$S$3:$S$52586,Source_Data!$A$3:$A$52586,$B205,Source_Data!$E$3:$E$52586,T$3)/$A205</f>
        <v>0.31347836341132812</v>
      </c>
      <c r="U205" s="50">
        <f>SUMIFS(Source_Data!$S$3:$S$52586,Source_Data!$A$3:$A$52586,$B205,Source_Data!$E$3:$E$52586,U$3)/$A205</f>
        <v>0.43099058102805821</v>
      </c>
      <c r="V205" s="50">
        <f>SUMIFS(Source_Data!$S$3:$S$52586,Source_Data!$A$3:$A$52586,$B205,Source_Data!$E$3:$E$52586,V$3)/$A205</f>
        <v>0.5207938582324193</v>
      </c>
      <c r="W205" s="50">
        <f>SUMIFS(Source_Data!$S$3:$S$52586,Source_Data!$A$3:$A$52586,$B205,Source_Data!$E$3:$E$52586,W$3)/$A205</f>
        <v>0.50007174551250744</v>
      </c>
      <c r="X205" s="50">
        <f>SUMIFS(Source_Data!$S$3:$S$52586,Source_Data!$A$3:$A$52586,$B205,Source_Data!$E$3:$E$52586,X$3)/$A205</f>
        <v>0.5051389166425837</v>
      </c>
      <c r="Y205" s="50">
        <f>SUMIFS(Source_Data!$S$3:$S$52586,Source_Data!$A$3:$A$52586,$B205,Source_Data!$E$3:$E$52586,Y$3)/$A205</f>
        <v>0.49100057889179027</v>
      </c>
      <c r="Z205" s="50">
        <f>SUMIFS(Source_Data!$S$3:$S$52586,Source_Data!$A$3:$A$52586,$B205,Source_Data!$E$3:$E$52586,Z$3)/$A205</f>
        <v>0.45605570475922552</v>
      </c>
      <c r="AA205" s="50">
        <f>SUMIFS(Source_Data!$S$3:$S$52586,Source_Data!$A$3:$A$52586,$B205,Source_Data!$E$3:$E$52586,AA$3)/$A205</f>
        <v>0.43318809106772482</v>
      </c>
    </row>
    <row r="206" spans="1:27" x14ac:dyDescent="0.25">
      <c r="A206" s="10">
        <f>INDEX(Installed_Capacity!$H$33:$S$38,MATCH(YEAR('Wind_Profile (South)'!B206),Installed_Capacity!$G$33:$G$38,0),MATCH('Wind_Profile (South)'!C206,Installed_Capacity!$H$32:$S$32,0))</f>
        <v>3910.0899999999997</v>
      </c>
      <c r="B206" s="1">
        <f>Date_List!A203</f>
        <v>43977</v>
      </c>
      <c r="C206" s="45">
        <f t="shared" si="4"/>
        <v>5</v>
      </c>
      <c r="D206" s="50">
        <f>SUMIFS(Source_Data!$S$3:$S$52586,Source_Data!$A$3:$A$52586,$B206,Source_Data!$E$3:$E$52586,D$3)/$A206</f>
        <v>0.37622723037091221</v>
      </c>
      <c r="E206" s="50">
        <f>SUMIFS(Source_Data!$S$3:$S$52586,Source_Data!$A$3:$A$52586,$B206,Source_Data!$E$3:$E$52586,E$3)/$A206</f>
        <v>0.43141938772560229</v>
      </c>
      <c r="F206" s="50">
        <f>SUMIFS(Source_Data!$S$3:$S$52586,Source_Data!$A$3:$A$52586,$B206,Source_Data!$E$3:$E$52586,F$3)/$A206</f>
        <v>0.42150644067885906</v>
      </c>
      <c r="G206" s="50">
        <f>SUMIFS(Source_Data!$S$3:$S$52586,Source_Data!$A$3:$A$52586,$B206,Source_Data!$E$3:$E$52586,G$3)/$A206</f>
        <v>0.38526497834960322</v>
      </c>
      <c r="H206" s="50">
        <f>SUMIFS(Source_Data!$S$3:$S$52586,Source_Data!$A$3:$A$52586,$B206,Source_Data!$E$3:$E$52586,H$3)/$A206</f>
        <v>0.35067256423637311</v>
      </c>
      <c r="I206" s="50">
        <f>SUMIFS(Source_Data!$S$3:$S$52586,Source_Data!$A$3:$A$52586,$B206,Source_Data!$E$3:$E$52586,I$3)/$A206</f>
        <v>0.31369556174666063</v>
      </c>
      <c r="J206" s="50">
        <f>SUMIFS(Source_Data!$S$3:$S$52586,Source_Data!$A$3:$A$52586,$B206,Source_Data!$E$3:$E$52586,J$3)/$A206</f>
        <v>0.27240696283640536</v>
      </c>
      <c r="K206" s="50">
        <f>SUMIFS(Source_Data!$S$3:$S$52586,Source_Data!$A$3:$A$52586,$B206,Source_Data!$E$3:$E$52586,K$3)/$A206</f>
        <v>0.16428690778447558</v>
      </c>
      <c r="L206" s="50">
        <f>SUMIFS(Source_Data!$S$3:$S$52586,Source_Data!$A$3:$A$52586,$B206,Source_Data!$E$3:$E$52586,L$3)/$A206</f>
        <v>6.9412461208054041E-2</v>
      </c>
      <c r="M206" s="50">
        <f>SUMIFS(Source_Data!$S$3:$S$52586,Source_Data!$A$3:$A$52586,$B206,Source_Data!$E$3:$E$52586,M$3)/$A206</f>
        <v>1.6086318588574688E-2</v>
      </c>
      <c r="N206" s="50">
        <f>SUMIFS(Source_Data!$S$3:$S$52586,Source_Data!$A$3:$A$52586,$B206,Source_Data!$E$3:$E$52586,N$3)/$A206</f>
        <v>3.2256622783618794E-3</v>
      </c>
      <c r="O206" s="50">
        <f>SUMIFS(Source_Data!$S$3:$S$52586,Source_Data!$A$3:$A$52586,$B206,Source_Data!$E$3:$E$52586,O$3)/$A206</f>
        <v>2.6867147602740605E-3</v>
      </c>
      <c r="P206" s="50">
        <f>SUMIFS(Source_Data!$S$3:$S$52586,Source_Data!$A$3:$A$52586,$B206,Source_Data!$E$3:$E$52586,P$3)/$A206</f>
        <v>6.7192118562488332E-3</v>
      </c>
      <c r="Q206" s="50">
        <f>SUMIFS(Source_Data!$S$3:$S$52586,Source_Data!$A$3:$A$52586,$B206,Source_Data!$E$3:$E$52586,Q$3)/$A206</f>
        <v>9.7488119426918565E-3</v>
      </c>
      <c r="R206" s="50">
        <f>SUMIFS(Source_Data!$S$3:$S$52586,Source_Data!$A$3:$A$52586,$B206,Source_Data!$E$3:$E$52586,R$3)/$A206</f>
        <v>1.7298983848197867E-2</v>
      </c>
      <c r="S206" s="50">
        <f>SUMIFS(Source_Data!$S$3:$S$52586,Source_Data!$A$3:$A$52586,$B206,Source_Data!$E$3:$E$52586,S$3)/$A206</f>
        <v>5.3169576904879431E-2</v>
      </c>
      <c r="T206" s="50">
        <f>SUMIFS(Source_Data!$S$3:$S$52586,Source_Data!$A$3:$A$52586,$B206,Source_Data!$E$3:$E$52586,T$3)/$A206</f>
        <v>0.14047351790751619</v>
      </c>
      <c r="U206" s="50">
        <f>SUMIFS(Source_Data!$S$3:$S$52586,Source_Data!$A$3:$A$52586,$B206,Source_Data!$E$3:$E$52586,U$3)/$A206</f>
        <v>0.25325839431880087</v>
      </c>
      <c r="V206" s="50">
        <f>SUMIFS(Source_Data!$S$3:$S$52586,Source_Data!$A$3:$A$52586,$B206,Source_Data!$E$3:$E$52586,V$3)/$A206</f>
        <v>0.3060671406773246</v>
      </c>
      <c r="W206" s="50">
        <f>SUMIFS(Source_Data!$S$3:$S$52586,Source_Data!$A$3:$A$52586,$B206,Source_Data!$E$3:$E$52586,W$3)/$A206</f>
        <v>0.33805521078645251</v>
      </c>
      <c r="X206" s="50">
        <f>SUMIFS(Source_Data!$S$3:$S$52586,Source_Data!$A$3:$A$52586,$B206,Source_Data!$E$3:$E$52586,X$3)/$A206</f>
        <v>0.41834805591840596</v>
      </c>
      <c r="Y206" s="50">
        <f>SUMIFS(Source_Data!$S$3:$S$52586,Source_Data!$A$3:$A$52586,$B206,Source_Data!$E$3:$E$52586,Y$3)/$A206</f>
        <v>0.46412836198501828</v>
      </c>
      <c r="Z206" s="50">
        <f>SUMIFS(Source_Data!$S$3:$S$52586,Source_Data!$A$3:$A$52586,$B206,Source_Data!$E$3:$E$52586,Z$3)/$A206</f>
        <v>0.46262739942942499</v>
      </c>
      <c r="AA206" s="50">
        <f>SUMIFS(Source_Data!$S$3:$S$52586,Source_Data!$A$3:$A$52586,$B206,Source_Data!$E$3:$E$52586,AA$3)/$A206</f>
        <v>0.52510820290351379</v>
      </c>
    </row>
    <row r="207" spans="1:27" x14ac:dyDescent="0.25">
      <c r="A207" s="10">
        <f>INDEX(Installed_Capacity!$H$33:$S$38,MATCH(YEAR('Wind_Profile (South)'!B207),Installed_Capacity!$G$33:$G$38,0),MATCH('Wind_Profile (South)'!C207,Installed_Capacity!$H$32:$S$32,0))</f>
        <v>3910.0899999999997</v>
      </c>
      <c r="B207" s="1">
        <f>Date_List!A204</f>
        <v>43979</v>
      </c>
      <c r="C207" s="45">
        <f t="shared" si="4"/>
        <v>5</v>
      </c>
      <c r="D207" s="50">
        <f>SUMIFS(Source_Data!$S$3:$S$52586,Source_Data!$A$3:$A$52586,$B207,Source_Data!$E$3:$E$52586,D$3)/$A207</f>
        <v>0.44707798862251258</v>
      </c>
      <c r="E207" s="50">
        <f>SUMIFS(Source_Data!$S$3:$S$52586,Source_Data!$A$3:$A$52586,$B207,Source_Data!$E$3:$E$52586,E$3)/$A207</f>
        <v>0.52009157514456195</v>
      </c>
      <c r="F207" s="50">
        <f>SUMIFS(Source_Data!$S$3:$S$52586,Source_Data!$A$3:$A$52586,$B207,Source_Data!$E$3:$E$52586,F$3)/$A207</f>
        <v>0.54459313240155605</v>
      </c>
      <c r="G207" s="50">
        <f>SUMIFS(Source_Data!$S$3:$S$52586,Source_Data!$A$3:$A$52586,$B207,Source_Data!$E$3:$E$52586,G$3)/$A207</f>
        <v>0.49448040947599675</v>
      </c>
      <c r="H207" s="50">
        <f>SUMIFS(Source_Data!$S$3:$S$52586,Source_Data!$A$3:$A$52586,$B207,Source_Data!$E$3:$E$52586,H$3)/$A207</f>
        <v>0.46373979066082882</v>
      </c>
      <c r="I207" s="50">
        <f>SUMIFS(Source_Data!$S$3:$S$52586,Source_Data!$A$3:$A$52586,$B207,Source_Data!$E$3:$E$52586,I$3)/$A207</f>
        <v>0.42114841287463978</v>
      </c>
      <c r="J207" s="50">
        <f>SUMIFS(Source_Data!$S$3:$S$52586,Source_Data!$A$3:$A$52586,$B207,Source_Data!$E$3:$E$52586,J$3)/$A207</f>
        <v>0.3532255966773144</v>
      </c>
      <c r="K207" s="50">
        <f>SUMIFS(Source_Data!$S$3:$S$52586,Source_Data!$A$3:$A$52586,$B207,Source_Data!$E$3:$E$52586,K$3)/$A207</f>
        <v>0.24551899877240679</v>
      </c>
      <c r="L207" s="50">
        <f>SUMIFS(Source_Data!$S$3:$S$52586,Source_Data!$A$3:$A$52586,$B207,Source_Data!$E$3:$E$52586,L$3)/$A207</f>
        <v>0.16320197329243064</v>
      </c>
      <c r="M207" s="50">
        <f>SUMIFS(Source_Data!$S$3:$S$52586,Source_Data!$A$3:$A$52586,$B207,Source_Data!$E$3:$E$52586,M$3)/$A207</f>
        <v>9.2607187774450206E-2</v>
      </c>
      <c r="N207" s="50">
        <f>SUMIFS(Source_Data!$S$3:$S$52586,Source_Data!$A$3:$A$52586,$B207,Source_Data!$E$3:$E$52586,N$3)/$A207</f>
        <v>2.5522233137600416E-2</v>
      </c>
      <c r="O207" s="50">
        <f>SUMIFS(Source_Data!$S$3:$S$52586,Source_Data!$A$3:$A$52586,$B207,Source_Data!$E$3:$E$52586,O$3)/$A207</f>
        <v>9.9853506724909159E-3</v>
      </c>
      <c r="P207" s="50">
        <f>SUMIFS(Source_Data!$S$3:$S$52586,Source_Data!$A$3:$A$52586,$B207,Source_Data!$E$3:$E$52586,P$3)/$A207</f>
        <v>1.4407523871829038E-2</v>
      </c>
      <c r="Q207" s="50">
        <f>SUMIFS(Source_Data!$S$3:$S$52586,Source_Data!$A$3:$A$52586,$B207,Source_Data!$E$3:$E$52586,Q$3)/$A207</f>
        <v>3.1388457989969538E-2</v>
      </c>
      <c r="R207" s="50">
        <f>SUMIFS(Source_Data!$S$3:$S$52586,Source_Data!$A$3:$A$52586,$B207,Source_Data!$E$3:$E$52586,R$3)/$A207</f>
        <v>0.10570874353940703</v>
      </c>
      <c r="S207" s="50">
        <f>SUMIFS(Source_Data!$S$3:$S$52586,Source_Data!$A$3:$A$52586,$B207,Source_Data!$E$3:$E$52586,S$3)/$A207</f>
        <v>0.19538055899915346</v>
      </c>
      <c r="T207" s="50">
        <f>SUMIFS(Source_Data!$S$3:$S$52586,Source_Data!$A$3:$A$52586,$B207,Source_Data!$E$3:$E$52586,T$3)/$A207</f>
        <v>0.20953575157195872</v>
      </c>
      <c r="U207" s="50">
        <f>SUMIFS(Source_Data!$S$3:$S$52586,Source_Data!$A$3:$A$52586,$B207,Source_Data!$E$3:$E$52586,U$3)/$A207</f>
        <v>0.20701083363554293</v>
      </c>
      <c r="V207" s="50">
        <f>SUMIFS(Source_Data!$S$3:$S$52586,Source_Data!$A$3:$A$52586,$B207,Source_Data!$E$3:$E$52586,V$3)/$A207</f>
        <v>0.22019983189415079</v>
      </c>
      <c r="W207" s="50">
        <f>SUMIFS(Source_Data!$S$3:$S$52586,Source_Data!$A$3:$A$52586,$B207,Source_Data!$E$3:$E$52586,W$3)/$A207</f>
        <v>0.2023707652422323</v>
      </c>
      <c r="X207" s="50">
        <f>SUMIFS(Source_Data!$S$3:$S$52586,Source_Data!$A$3:$A$52586,$B207,Source_Data!$E$3:$E$52586,X$3)/$A207</f>
        <v>0.26880963828044879</v>
      </c>
      <c r="Y207" s="50">
        <f>SUMIFS(Source_Data!$S$3:$S$52586,Source_Data!$A$3:$A$52586,$B207,Source_Data!$E$3:$E$52586,Y$3)/$A207</f>
        <v>0.30811957363769121</v>
      </c>
      <c r="Z207" s="50">
        <f>SUMIFS(Source_Data!$S$3:$S$52586,Source_Data!$A$3:$A$52586,$B207,Source_Data!$E$3:$E$52586,Z$3)/$A207</f>
        <v>0.25730924705543862</v>
      </c>
      <c r="AA207" s="50">
        <f>SUMIFS(Source_Data!$S$3:$S$52586,Source_Data!$A$3:$A$52586,$B207,Source_Data!$E$3:$E$52586,AA$3)/$A207</f>
        <v>0.22701518877570595</v>
      </c>
    </row>
    <row r="208" spans="1:27" x14ac:dyDescent="0.25">
      <c r="A208" s="10">
        <f>INDEX(Installed_Capacity!$H$33:$S$38,MATCH(YEAR('Wind_Profile (South)'!B208),Installed_Capacity!$G$33:$G$38,0),MATCH('Wind_Profile (South)'!C208,Installed_Capacity!$H$32:$S$32,0))</f>
        <v>3910.0899999999997</v>
      </c>
      <c r="B208" s="1">
        <f>Date_List!A205</f>
        <v>43958</v>
      </c>
      <c r="C208" s="45">
        <f t="shared" si="4"/>
        <v>5</v>
      </c>
      <c r="D208" s="50">
        <f>SUMIFS(Source_Data!$S$3:$S$52586,Source_Data!$A$3:$A$52586,$B208,Source_Data!$E$3:$E$52586,D$3)/$A208</f>
        <v>0.60298919543642227</v>
      </c>
      <c r="E208" s="50">
        <f>SUMIFS(Source_Data!$S$3:$S$52586,Source_Data!$A$3:$A$52586,$B208,Source_Data!$E$3:$E$52586,E$3)/$A208</f>
        <v>0.51235156768156231</v>
      </c>
      <c r="F208" s="50">
        <f>SUMIFS(Source_Data!$S$3:$S$52586,Source_Data!$A$3:$A$52586,$B208,Source_Data!$E$3:$E$52586,F$3)/$A208</f>
        <v>0.41863353841855305</v>
      </c>
      <c r="G208" s="50">
        <f>SUMIFS(Source_Data!$S$3:$S$52586,Source_Data!$A$3:$A$52586,$B208,Source_Data!$E$3:$E$52586,G$3)/$A208</f>
        <v>0.33498829395666091</v>
      </c>
      <c r="H208" s="50">
        <f>SUMIFS(Source_Data!$S$3:$S$52586,Source_Data!$A$3:$A$52586,$B208,Source_Data!$E$3:$E$52586,H$3)/$A208</f>
        <v>0.20232787296353794</v>
      </c>
      <c r="I208" s="50">
        <f>SUMIFS(Source_Data!$S$3:$S$52586,Source_Data!$A$3:$A$52586,$B208,Source_Data!$E$3:$E$52586,I$3)/$A208</f>
        <v>0.10945868347454919</v>
      </c>
      <c r="J208" s="50">
        <f>SUMIFS(Source_Data!$S$3:$S$52586,Source_Data!$A$3:$A$52586,$B208,Source_Data!$E$3:$E$52586,J$3)/$A208</f>
        <v>5.3861379258022202E-2</v>
      </c>
      <c r="K208" s="50">
        <f>SUMIFS(Source_Data!$S$3:$S$52586,Source_Data!$A$3:$A$52586,$B208,Source_Data!$E$3:$E$52586,K$3)/$A208</f>
        <v>2.6396667963141517E-2</v>
      </c>
      <c r="L208" s="50">
        <f>SUMIFS(Source_Data!$S$3:$S$52586,Source_Data!$A$3:$A$52586,$B208,Source_Data!$E$3:$E$52586,L$3)/$A208</f>
        <v>2.0802268406098071E-2</v>
      </c>
      <c r="M208" s="50">
        <f>SUMIFS(Source_Data!$S$3:$S$52586,Source_Data!$A$3:$A$52586,$B208,Source_Data!$E$3:$E$52586,M$3)/$A208</f>
        <v>1.9440853049674051E-2</v>
      </c>
      <c r="N208" s="50">
        <f>SUMIFS(Source_Data!$S$3:$S$52586,Source_Data!$A$3:$A$52586,$B208,Source_Data!$E$3:$E$52586,N$3)/$A208</f>
        <v>4.2599507165819721E-2</v>
      </c>
      <c r="O208" s="50">
        <f>SUMIFS(Source_Data!$S$3:$S$52586,Source_Data!$A$3:$A$52586,$B208,Source_Data!$E$3:$E$52586,O$3)/$A208</f>
        <v>7.6141374472198847E-2</v>
      </c>
      <c r="P208" s="50">
        <f>SUMIFS(Source_Data!$S$3:$S$52586,Source_Data!$A$3:$A$52586,$B208,Source_Data!$E$3:$E$52586,P$3)/$A208</f>
        <v>8.052384220260915E-2</v>
      </c>
      <c r="Q208" s="50">
        <f>SUMIFS(Source_Data!$S$3:$S$52586,Source_Data!$A$3:$A$52586,$B208,Source_Data!$E$3:$E$52586,Q$3)/$A208</f>
        <v>4.3919642616921863E-2</v>
      </c>
      <c r="R208" s="50">
        <f>SUMIFS(Source_Data!$S$3:$S$52586,Source_Data!$A$3:$A$52586,$B208,Source_Data!$E$3:$E$52586,R$3)/$A208</f>
        <v>2.6680242908986754E-2</v>
      </c>
      <c r="S208" s="50">
        <f>SUMIFS(Source_Data!$S$3:$S$52586,Source_Data!$A$3:$A$52586,$B208,Source_Data!$E$3:$E$52586,S$3)/$A208</f>
        <v>1.9885051288845015E-2</v>
      </c>
      <c r="T208" s="50">
        <f>SUMIFS(Source_Data!$S$3:$S$52586,Source_Data!$A$3:$A$52586,$B208,Source_Data!$E$3:$E$52586,T$3)/$A208</f>
        <v>4.4693275561176346E-2</v>
      </c>
      <c r="U208" s="50">
        <f>SUMIFS(Source_Data!$S$3:$S$52586,Source_Data!$A$3:$A$52586,$B208,Source_Data!$E$3:$E$52586,U$3)/$A208</f>
        <v>7.2170350356897159E-2</v>
      </c>
      <c r="V208" s="50">
        <f>SUMIFS(Source_Data!$S$3:$S$52586,Source_Data!$A$3:$A$52586,$B208,Source_Data!$E$3:$E$52586,V$3)/$A208</f>
        <v>0.11449133832673929</v>
      </c>
      <c r="W208" s="50">
        <f>SUMIFS(Source_Data!$S$3:$S$52586,Source_Data!$A$3:$A$52586,$B208,Source_Data!$E$3:$E$52586,W$3)/$A208</f>
        <v>0.24510278622384654</v>
      </c>
      <c r="X208" s="50">
        <f>SUMIFS(Source_Data!$S$3:$S$52586,Source_Data!$A$3:$A$52586,$B208,Source_Data!$E$3:$E$52586,X$3)/$A208</f>
        <v>0.34112348718853025</v>
      </c>
      <c r="Y208" s="50">
        <f>SUMIFS(Source_Data!$S$3:$S$52586,Source_Data!$A$3:$A$52586,$B208,Source_Data!$E$3:$E$52586,Y$3)/$A208</f>
        <v>0.24714620413136273</v>
      </c>
      <c r="Z208" s="50">
        <f>SUMIFS(Source_Data!$S$3:$S$52586,Source_Data!$A$3:$A$52586,$B208,Source_Data!$E$3:$E$52586,Z$3)/$A208</f>
        <v>0.20197916647698649</v>
      </c>
      <c r="AA208" s="50">
        <f>SUMIFS(Source_Data!$S$3:$S$52586,Source_Data!$A$3:$A$52586,$B208,Source_Data!$E$3:$E$52586,AA$3)/$A208</f>
        <v>0.16454223008651975</v>
      </c>
    </row>
    <row r="209" spans="1:27" x14ac:dyDescent="0.25">
      <c r="A209" s="10">
        <f>INDEX(Installed_Capacity!$H$33:$S$38,MATCH(YEAR('Wind_Profile (South)'!B209),Installed_Capacity!$G$33:$G$38,0),MATCH('Wind_Profile (South)'!C209,Installed_Capacity!$H$32:$S$32,0))</f>
        <v>3910.0899999999997</v>
      </c>
      <c r="B209" s="1">
        <f>Date_List!A206</f>
        <v>43976</v>
      </c>
      <c r="C209" s="45">
        <f t="shared" si="4"/>
        <v>5</v>
      </c>
      <c r="D209" s="50">
        <f>SUMIFS(Source_Data!$S$3:$S$52586,Source_Data!$A$3:$A$52586,$B209,Source_Data!$E$3:$E$52586,D$3)/$A209</f>
        <v>0.27688592061538225</v>
      </c>
      <c r="E209" s="50">
        <f>SUMIFS(Source_Data!$S$3:$S$52586,Source_Data!$A$3:$A$52586,$B209,Source_Data!$E$3:$E$52586,E$3)/$A209</f>
        <v>0.26459243298594154</v>
      </c>
      <c r="F209" s="50">
        <f>SUMIFS(Source_Data!$S$3:$S$52586,Source_Data!$A$3:$A$52586,$B209,Source_Data!$E$3:$E$52586,F$3)/$A209</f>
        <v>0.21451130158589701</v>
      </c>
      <c r="G209" s="50">
        <f>SUMIFS(Source_Data!$S$3:$S$52586,Source_Data!$A$3:$A$52586,$B209,Source_Data!$E$3:$E$52586,G$3)/$A209</f>
        <v>0.13113621306159193</v>
      </c>
      <c r="H209" s="50">
        <f>SUMIFS(Source_Data!$S$3:$S$52586,Source_Data!$A$3:$A$52586,$B209,Source_Data!$E$3:$E$52586,H$3)/$A209</f>
        <v>6.0713782205268935E-2</v>
      </c>
      <c r="I209" s="50">
        <f>SUMIFS(Source_Data!$S$3:$S$52586,Source_Data!$A$3:$A$52586,$B209,Source_Data!$E$3:$E$52586,I$3)/$A209</f>
        <v>2.8058800198205159E-2</v>
      </c>
      <c r="J209" s="50">
        <f>SUMIFS(Source_Data!$S$3:$S$52586,Source_Data!$A$3:$A$52586,$B209,Source_Data!$E$3:$E$52586,J$3)/$A209</f>
        <v>2.6766783376085974E-2</v>
      </c>
      <c r="K209" s="50">
        <f>SUMIFS(Source_Data!$S$3:$S$52586,Source_Data!$A$3:$A$52586,$B209,Source_Data!$E$3:$E$52586,K$3)/$A209</f>
        <v>2.664682981823948E-2</v>
      </c>
      <c r="L209" s="50">
        <f>SUMIFS(Source_Data!$S$3:$S$52586,Source_Data!$A$3:$A$52586,$B209,Source_Data!$E$3:$E$52586,L$3)/$A209</f>
        <v>3.9803353387517941E-2</v>
      </c>
      <c r="M209" s="50">
        <f>SUMIFS(Source_Data!$S$3:$S$52586,Source_Data!$A$3:$A$52586,$B209,Source_Data!$E$3:$E$52586,M$3)/$A209</f>
        <v>8.2354811134526321E-2</v>
      </c>
      <c r="N209" s="50">
        <f>SUMIFS(Source_Data!$S$3:$S$52586,Source_Data!$A$3:$A$52586,$B209,Source_Data!$E$3:$E$52586,N$3)/$A209</f>
        <v>8.3948814321665233E-2</v>
      </c>
      <c r="O209" s="50">
        <f>SUMIFS(Source_Data!$S$3:$S$52586,Source_Data!$A$3:$A$52586,$B209,Source_Data!$E$3:$E$52586,O$3)/$A209</f>
        <v>6.3760353351968876E-2</v>
      </c>
      <c r="P209" s="50">
        <f>SUMIFS(Source_Data!$S$3:$S$52586,Source_Data!$A$3:$A$52586,$B209,Source_Data!$E$3:$E$52586,P$3)/$A209</f>
        <v>4.2237770606303182E-2</v>
      </c>
      <c r="Q209" s="50">
        <f>SUMIFS(Source_Data!$S$3:$S$52586,Source_Data!$A$3:$A$52586,$B209,Source_Data!$E$3:$E$52586,Q$3)/$A209</f>
        <v>1.3780025212718891E-2</v>
      </c>
      <c r="R209" s="50">
        <f>SUMIFS(Source_Data!$S$3:$S$52586,Source_Data!$A$3:$A$52586,$B209,Source_Data!$E$3:$E$52586,R$3)/$A209</f>
        <v>7.4951395369416054E-3</v>
      </c>
      <c r="S209" s="50">
        <f>SUMIFS(Source_Data!$S$3:$S$52586,Source_Data!$A$3:$A$52586,$B209,Source_Data!$E$3:$E$52586,S$3)/$A209</f>
        <v>5.4493710221503854E-3</v>
      </c>
      <c r="T209" s="50">
        <f>SUMIFS(Source_Data!$S$3:$S$52586,Source_Data!$A$3:$A$52586,$B209,Source_Data!$E$3:$E$52586,T$3)/$A209</f>
        <v>2.3681951523877968E-2</v>
      </c>
      <c r="U209" s="50">
        <f>SUMIFS(Source_Data!$S$3:$S$52586,Source_Data!$A$3:$A$52586,$B209,Source_Data!$E$3:$E$52586,U$3)/$A209</f>
        <v>0.13206688792841087</v>
      </c>
      <c r="V209" s="50">
        <f>SUMIFS(Source_Data!$S$3:$S$52586,Source_Data!$A$3:$A$52586,$B209,Source_Data!$E$3:$E$52586,V$3)/$A209</f>
        <v>0.25573743063279875</v>
      </c>
      <c r="W209" s="50">
        <f>SUMIFS(Source_Data!$S$3:$S$52586,Source_Data!$A$3:$A$52586,$B209,Source_Data!$E$3:$E$52586,W$3)/$A209</f>
        <v>0.28198515434759813</v>
      </c>
      <c r="X209" s="50">
        <f>SUMIFS(Source_Data!$S$3:$S$52586,Source_Data!$A$3:$A$52586,$B209,Source_Data!$E$3:$E$52586,X$3)/$A209</f>
        <v>0.32554292582907302</v>
      </c>
      <c r="Y209" s="50">
        <f>SUMIFS(Source_Data!$S$3:$S$52586,Source_Data!$A$3:$A$52586,$B209,Source_Data!$E$3:$E$52586,Y$3)/$A209</f>
        <v>0.33085153070415263</v>
      </c>
      <c r="Z209" s="50">
        <f>SUMIFS(Source_Data!$S$3:$S$52586,Source_Data!$A$3:$A$52586,$B209,Source_Data!$E$3:$E$52586,Z$3)/$A209</f>
        <v>0.33441235922651402</v>
      </c>
      <c r="AA209" s="50">
        <f>SUMIFS(Source_Data!$S$3:$S$52586,Source_Data!$A$3:$A$52586,$B209,Source_Data!$E$3:$E$52586,AA$3)/$A209</f>
        <v>0.31889784768227847</v>
      </c>
    </row>
    <row r="210" spans="1:27" x14ac:dyDescent="0.25">
      <c r="A210" s="10">
        <f>INDEX(Installed_Capacity!$H$33:$S$38,MATCH(YEAR('Wind_Profile (South)'!B210),Installed_Capacity!$G$33:$G$38,0),MATCH('Wind_Profile (South)'!C210,Installed_Capacity!$H$32:$S$32,0))</f>
        <v>3974.91</v>
      </c>
      <c r="B210" s="1">
        <f>Date_List!A207</f>
        <v>43985</v>
      </c>
      <c r="C210" s="45">
        <f t="shared" si="4"/>
        <v>6</v>
      </c>
      <c r="D210" s="50">
        <f>SUMIFS(Source_Data!$S$3:$S$52586,Source_Data!$A$3:$A$52586,$B210,Source_Data!$E$3:$E$52586,D$3)/$A210</f>
        <v>6.7565263356403032E-2</v>
      </c>
      <c r="E210" s="50">
        <f>SUMIFS(Source_Data!$S$3:$S$52586,Source_Data!$A$3:$A$52586,$B210,Source_Data!$E$3:$E$52586,E$3)/$A210</f>
        <v>5.2671421692566625E-2</v>
      </c>
      <c r="F210" s="50">
        <f>SUMIFS(Source_Data!$S$3:$S$52586,Source_Data!$A$3:$A$52586,$B210,Source_Data!$E$3:$E$52586,F$3)/$A210</f>
        <v>5.1334389243026884E-2</v>
      </c>
      <c r="G210" s="50">
        <f>SUMIFS(Source_Data!$S$3:$S$52586,Source_Data!$A$3:$A$52586,$B210,Source_Data!$E$3:$E$52586,G$3)/$A210</f>
        <v>5.6004663513890884E-2</v>
      </c>
      <c r="H210" s="50">
        <f>SUMIFS(Source_Data!$S$3:$S$52586,Source_Data!$A$3:$A$52586,$B210,Source_Data!$E$3:$E$52586,H$3)/$A210</f>
        <v>3.6042273612735889E-2</v>
      </c>
      <c r="I210" s="50">
        <f>SUMIFS(Source_Data!$S$3:$S$52586,Source_Data!$A$3:$A$52586,$B210,Source_Data!$E$3:$E$52586,I$3)/$A210</f>
        <v>3.4275894370438577E-2</v>
      </c>
      <c r="J210" s="50">
        <f>SUMIFS(Source_Data!$S$3:$S$52586,Source_Data!$A$3:$A$52586,$B210,Source_Data!$E$3:$E$52586,J$3)/$A210</f>
        <v>2.7227169371633574E-2</v>
      </c>
      <c r="K210" s="50">
        <f>SUMIFS(Source_Data!$S$3:$S$52586,Source_Data!$A$3:$A$52586,$B210,Source_Data!$E$3:$E$52586,K$3)/$A210</f>
        <v>2.2512107733508431E-2</v>
      </c>
      <c r="L210" s="50">
        <f>SUMIFS(Source_Data!$S$3:$S$52586,Source_Data!$A$3:$A$52586,$B210,Source_Data!$E$3:$E$52586,L$3)/$A210</f>
        <v>1.1230376594690193E-2</v>
      </c>
      <c r="M210" s="50">
        <f>SUMIFS(Source_Data!$S$3:$S$52586,Source_Data!$A$3:$A$52586,$B210,Source_Data!$E$3:$E$52586,M$3)/$A210</f>
        <v>2.1102467575366487E-2</v>
      </c>
      <c r="N210" s="50">
        <f>SUMIFS(Source_Data!$S$3:$S$52586,Source_Data!$A$3:$A$52586,$B210,Source_Data!$E$3:$E$52586,N$3)/$A210</f>
        <v>1.4194676375817315E-2</v>
      </c>
      <c r="O210" s="50">
        <f>SUMIFS(Source_Data!$S$3:$S$52586,Source_Data!$A$3:$A$52586,$B210,Source_Data!$E$3:$E$52586,O$3)/$A210</f>
        <v>8.6750690234495883E-3</v>
      </c>
      <c r="P210" s="50">
        <f>SUMIFS(Source_Data!$S$3:$S$52586,Source_Data!$A$3:$A$52586,$B210,Source_Data!$E$3:$E$52586,P$3)/$A210</f>
        <v>1.4289274096520425E-2</v>
      </c>
      <c r="Q210" s="50">
        <f>SUMIFS(Source_Data!$S$3:$S$52586,Source_Data!$A$3:$A$52586,$B210,Source_Data!$E$3:$E$52586,Q$3)/$A210</f>
        <v>2.7030355289553727E-2</v>
      </c>
      <c r="R210" s="50">
        <f>SUMIFS(Source_Data!$S$3:$S$52586,Source_Data!$A$3:$A$52586,$B210,Source_Data!$E$3:$E$52586,R$3)/$A210</f>
        <v>9.4775404414942727E-2</v>
      </c>
      <c r="S210" s="50">
        <f>SUMIFS(Source_Data!$S$3:$S$52586,Source_Data!$A$3:$A$52586,$B210,Source_Data!$E$3:$E$52586,S$3)/$A210</f>
        <v>0.26715105338586281</v>
      </c>
      <c r="T210" s="50">
        <f>SUMIFS(Source_Data!$S$3:$S$52586,Source_Data!$A$3:$A$52586,$B210,Source_Data!$E$3:$E$52586,T$3)/$A210</f>
        <v>0.48241660570327377</v>
      </c>
      <c r="U210" s="50">
        <f>SUMIFS(Source_Data!$S$3:$S$52586,Source_Data!$A$3:$A$52586,$B210,Source_Data!$E$3:$E$52586,U$3)/$A210</f>
        <v>0.57894708884477886</v>
      </c>
      <c r="V210" s="50">
        <f>SUMIFS(Source_Data!$S$3:$S$52586,Source_Data!$A$3:$A$52586,$B210,Source_Data!$E$3:$E$52586,V$3)/$A210</f>
        <v>0.61162940786885744</v>
      </c>
      <c r="W210" s="50">
        <f>SUMIFS(Source_Data!$S$3:$S$52586,Source_Data!$A$3:$A$52586,$B210,Source_Data!$E$3:$E$52586,W$3)/$A210</f>
        <v>0.6357679591910258</v>
      </c>
      <c r="X210" s="50">
        <f>SUMIFS(Source_Data!$S$3:$S$52586,Source_Data!$A$3:$A$52586,$B210,Source_Data!$E$3:$E$52586,X$3)/$A210</f>
        <v>0.68488139104684143</v>
      </c>
      <c r="Y210" s="50">
        <f>SUMIFS(Source_Data!$S$3:$S$52586,Source_Data!$A$3:$A$52586,$B210,Source_Data!$E$3:$E$52586,Y$3)/$A210</f>
        <v>0.65486088951171229</v>
      </c>
      <c r="Z210" s="50">
        <f>SUMIFS(Source_Data!$S$3:$S$52586,Source_Data!$A$3:$A$52586,$B210,Source_Data!$E$3:$E$52586,Z$3)/$A210</f>
        <v>0.63346602062990109</v>
      </c>
      <c r="AA210" s="50">
        <f>SUMIFS(Source_Data!$S$3:$S$52586,Source_Data!$A$3:$A$52586,$B210,Source_Data!$E$3:$E$52586,AA$3)/$A210</f>
        <v>0.58242202945072963</v>
      </c>
    </row>
    <row r="211" spans="1:27" x14ac:dyDescent="0.25">
      <c r="A211" s="10">
        <f>INDEX(Installed_Capacity!$H$33:$S$38,MATCH(YEAR('Wind_Profile (South)'!B211),Installed_Capacity!$G$33:$G$38,0),MATCH('Wind_Profile (South)'!C211,Installed_Capacity!$H$32:$S$32,0))</f>
        <v>3974.91</v>
      </c>
      <c r="B211" s="1">
        <f>Date_List!A208</f>
        <v>43992</v>
      </c>
      <c r="C211" s="45">
        <f t="shared" si="4"/>
        <v>6</v>
      </c>
      <c r="D211" s="50">
        <f>SUMIFS(Source_Data!$S$3:$S$52586,Source_Data!$A$3:$A$52586,$B211,Source_Data!$E$3:$E$52586,D$3)/$A211</f>
        <v>0.36721505743375327</v>
      </c>
      <c r="E211" s="50">
        <f>SUMIFS(Source_Data!$S$3:$S$52586,Source_Data!$A$3:$A$52586,$B211,Source_Data!$E$3:$E$52586,E$3)/$A211</f>
        <v>0.34439424850701023</v>
      </c>
      <c r="F211" s="50">
        <f>SUMIFS(Source_Data!$S$3:$S$52586,Source_Data!$A$3:$A$52586,$B211,Source_Data!$E$3:$E$52586,F$3)/$A211</f>
        <v>0.34992534863883712</v>
      </c>
      <c r="G211" s="50">
        <f>SUMIFS(Source_Data!$S$3:$S$52586,Source_Data!$A$3:$A$52586,$B211,Source_Data!$E$3:$E$52586,G$3)/$A211</f>
        <v>0.33211176756354233</v>
      </c>
      <c r="H211" s="50">
        <f>SUMIFS(Source_Data!$S$3:$S$52586,Source_Data!$A$3:$A$52586,$B211,Source_Data!$E$3:$E$52586,H$3)/$A211</f>
        <v>0.26508615479847342</v>
      </c>
      <c r="I211" s="50">
        <f>SUMIFS(Source_Data!$S$3:$S$52586,Source_Data!$A$3:$A$52586,$B211,Source_Data!$E$3:$E$52586,I$3)/$A211</f>
        <v>0.1508631532452307</v>
      </c>
      <c r="J211" s="50">
        <f>SUMIFS(Source_Data!$S$3:$S$52586,Source_Data!$A$3:$A$52586,$B211,Source_Data!$E$3:$E$52586,J$3)/$A211</f>
        <v>8.803299192157811E-2</v>
      </c>
      <c r="K211" s="50">
        <f>SUMIFS(Source_Data!$S$3:$S$52586,Source_Data!$A$3:$A$52586,$B211,Source_Data!$E$3:$E$52586,K$3)/$A211</f>
        <v>4.2458971975969269E-2</v>
      </c>
      <c r="L211" s="50">
        <f>SUMIFS(Source_Data!$S$3:$S$52586,Source_Data!$A$3:$A$52586,$B211,Source_Data!$E$3:$E$52586,L$3)/$A211</f>
        <v>9.3236339859267253E-3</v>
      </c>
      <c r="M211" s="50">
        <f>SUMIFS(Source_Data!$S$3:$S$52586,Source_Data!$A$3:$A$52586,$B211,Source_Data!$E$3:$E$52586,M$3)/$A211</f>
        <v>8.7642552865347893E-3</v>
      </c>
      <c r="N211" s="50">
        <f>SUMIFS(Source_Data!$S$3:$S$52586,Source_Data!$A$3:$A$52586,$B211,Source_Data!$E$3:$E$52586,N$3)/$A211</f>
        <v>3.0432423531853551E-2</v>
      </c>
      <c r="O211" s="50">
        <f>SUMIFS(Source_Data!$S$3:$S$52586,Source_Data!$A$3:$A$52586,$B211,Source_Data!$E$3:$E$52586,O$3)/$A211</f>
        <v>4.6945075014528638E-2</v>
      </c>
      <c r="P211" s="50">
        <f>SUMIFS(Source_Data!$S$3:$S$52586,Source_Data!$A$3:$A$52586,$B211,Source_Data!$E$3:$E$52586,P$3)/$A211</f>
        <v>4.3573022832718231E-2</v>
      </c>
      <c r="Q211" s="50">
        <f>SUMIFS(Source_Data!$S$3:$S$52586,Source_Data!$A$3:$A$52586,$B211,Source_Data!$E$3:$E$52586,Q$3)/$A211</f>
        <v>1.876566781310772E-2</v>
      </c>
      <c r="R211" s="50">
        <f>SUMIFS(Source_Data!$S$3:$S$52586,Source_Data!$A$3:$A$52586,$B211,Source_Data!$E$3:$E$52586,R$3)/$A211</f>
        <v>1.0667107746087335E-2</v>
      </c>
      <c r="S211" s="50">
        <f>SUMIFS(Source_Data!$S$3:$S$52586,Source_Data!$A$3:$A$52586,$B211,Source_Data!$E$3:$E$52586,S$3)/$A211</f>
        <v>5.1343816926672564E-3</v>
      </c>
      <c r="T211" s="50">
        <f>SUMIFS(Source_Data!$S$3:$S$52586,Source_Data!$A$3:$A$52586,$B211,Source_Data!$E$3:$E$52586,T$3)/$A211</f>
        <v>5.8812494287920989E-3</v>
      </c>
      <c r="U211" s="50">
        <f>SUMIFS(Source_Data!$S$3:$S$52586,Source_Data!$A$3:$A$52586,$B211,Source_Data!$E$3:$E$52586,U$3)/$A211</f>
        <v>1.8222864000945933E-2</v>
      </c>
      <c r="V211" s="50">
        <f>SUMIFS(Source_Data!$S$3:$S$52586,Source_Data!$A$3:$A$52586,$B211,Source_Data!$E$3:$E$52586,V$3)/$A211</f>
        <v>8.3080389521272183E-2</v>
      </c>
      <c r="W211" s="50">
        <f>SUMIFS(Source_Data!$S$3:$S$52586,Source_Data!$A$3:$A$52586,$B211,Source_Data!$E$3:$E$52586,W$3)/$A211</f>
        <v>0.23792489670659211</v>
      </c>
      <c r="X211" s="50">
        <f>SUMIFS(Source_Data!$S$3:$S$52586,Source_Data!$A$3:$A$52586,$B211,Source_Data!$E$3:$E$52586,X$3)/$A211</f>
        <v>0.39450724845971358</v>
      </c>
      <c r="Y211" s="50">
        <f>SUMIFS(Source_Data!$S$3:$S$52586,Source_Data!$A$3:$A$52586,$B211,Source_Data!$E$3:$E$52586,Y$3)/$A211</f>
        <v>0.40915888988606031</v>
      </c>
      <c r="Z211" s="50">
        <f>SUMIFS(Source_Data!$S$3:$S$52586,Source_Data!$A$3:$A$52586,$B211,Source_Data!$E$3:$E$52586,Z$3)/$A211</f>
        <v>0.44225134516680881</v>
      </c>
      <c r="AA211" s="50">
        <f>SUMIFS(Source_Data!$S$3:$S$52586,Source_Data!$A$3:$A$52586,$B211,Source_Data!$E$3:$E$52586,AA$3)/$A211</f>
        <v>0.39349907446432753</v>
      </c>
    </row>
    <row r="212" spans="1:27" x14ac:dyDescent="0.25">
      <c r="A212" s="10">
        <f>INDEX(Installed_Capacity!$H$33:$S$38,MATCH(YEAR('Wind_Profile (South)'!B212),Installed_Capacity!$G$33:$G$38,0),MATCH('Wind_Profile (South)'!C212,Installed_Capacity!$H$32:$S$32,0))</f>
        <v>3974.91</v>
      </c>
      <c r="B212" s="1">
        <f>Date_List!A209</f>
        <v>43993</v>
      </c>
      <c r="C212" s="45">
        <f t="shared" si="4"/>
        <v>6</v>
      </c>
      <c r="D212" s="50">
        <f>SUMIFS(Source_Data!$S$3:$S$52586,Source_Data!$A$3:$A$52586,$B212,Source_Data!$E$3:$E$52586,D$3)/$A212</f>
        <v>0.35532734660709303</v>
      </c>
      <c r="E212" s="50">
        <f>SUMIFS(Source_Data!$S$3:$S$52586,Source_Data!$A$3:$A$52586,$B212,Source_Data!$E$3:$E$52586,E$3)/$A212</f>
        <v>0.3140135849334954</v>
      </c>
      <c r="F212" s="50">
        <f>SUMIFS(Source_Data!$S$3:$S$52586,Source_Data!$A$3:$A$52586,$B212,Source_Data!$E$3:$E$52586,F$3)/$A212</f>
        <v>0.28911924289656876</v>
      </c>
      <c r="G212" s="50">
        <f>SUMIFS(Source_Data!$S$3:$S$52586,Source_Data!$A$3:$A$52586,$B212,Source_Data!$E$3:$E$52586,G$3)/$A212</f>
        <v>0.23273389057236518</v>
      </c>
      <c r="H212" s="50">
        <f>SUMIFS(Source_Data!$S$3:$S$52586,Source_Data!$A$3:$A$52586,$B212,Source_Data!$E$3:$E$52586,H$3)/$A212</f>
        <v>0.15447889466302384</v>
      </c>
      <c r="I212" s="50">
        <f>SUMIFS(Source_Data!$S$3:$S$52586,Source_Data!$A$3:$A$52586,$B212,Source_Data!$E$3:$E$52586,I$3)/$A212</f>
        <v>0.1211763024863456</v>
      </c>
      <c r="J212" s="50">
        <f>SUMIFS(Source_Data!$S$3:$S$52586,Source_Data!$A$3:$A$52586,$B212,Source_Data!$E$3:$E$52586,J$3)/$A212</f>
        <v>0.10758533272199873</v>
      </c>
      <c r="K212" s="50">
        <f>SUMIFS(Source_Data!$S$3:$S$52586,Source_Data!$A$3:$A$52586,$B212,Source_Data!$E$3:$E$52586,K$3)/$A212</f>
        <v>5.4626527870064986E-2</v>
      </c>
      <c r="L212" s="50">
        <f>SUMIFS(Source_Data!$S$3:$S$52586,Source_Data!$A$3:$A$52586,$B212,Source_Data!$E$3:$E$52586,L$3)/$A212</f>
        <v>1.4184603691404334E-2</v>
      </c>
      <c r="M212" s="50">
        <f>SUMIFS(Source_Data!$S$3:$S$52586,Source_Data!$A$3:$A$52586,$B212,Source_Data!$E$3:$E$52586,M$3)/$A212</f>
        <v>2.0591566548676574E-3</v>
      </c>
      <c r="N212" s="50">
        <f>SUMIFS(Source_Data!$S$3:$S$52586,Source_Data!$A$3:$A$52586,$B212,Source_Data!$E$3:$E$52586,N$3)/$A212</f>
        <v>1.3305223670724621E-2</v>
      </c>
      <c r="O212" s="50">
        <f>SUMIFS(Source_Data!$S$3:$S$52586,Source_Data!$A$3:$A$52586,$B212,Source_Data!$E$3:$E$52586,O$3)/$A212</f>
        <v>4.5664707861561647E-2</v>
      </c>
      <c r="P212" s="50">
        <f>SUMIFS(Source_Data!$S$3:$S$52586,Source_Data!$A$3:$A$52586,$B212,Source_Data!$E$3:$E$52586,P$3)/$A212</f>
        <v>7.7100339421773079E-2</v>
      </c>
      <c r="Q212" s="50">
        <f>SUMIFS(Source_Data!$S$3:$S$52586,Source_Data!$A$3:$A$52586,$B212,Source_Data!$E$3:$E$52586,Q$3)/$A212</f>
        <v>0.12517706276116944</v>
      </c>
      <c r="R212" s="50">
        <f>SUMIFS(Source_Data!$S$3:$S$52586,Source_Data!$A$3:$A$52586,$B212,Source_Data!$E$3:$E$52586,R$3)/$A212</f>
        <v>0.15251132391651637</v>
      </c>
      <c r="S212" s="50">
        <f>SUMIFS(Source_Data!$S$3:$S$52586,Source_Data!$A$3:$A$52586,$B212,Source_Data!$E$3:$E$52586,S$3)/$A212</f>
        <v>0.23198124933017353</v>
      </c>
      <c r="T212" s="50">
        <f>SUMIFS(Source_Data!$S$3:$S$52586,Source_Data!$A$3:$A$52586,$B212,Source_Data!$E$3:$E$52586,T$3)/$A212</f>
        <v>0.28452546457555017</v>
      </c>
      <c r="U212" s="50">
        <f>SUMIFS(Source_Data!$S$3:$S$52586,Source_Data!$A$3:$A$52586,$B212,Source_Data!$E$3:$E$52586,U$3)/$A212</f>
        <v>0.31065936758039808</v>
      </c>
      <c r="V212" s="50">
        <f>SUMIFS(Source_Data!$S$3:$S$52586,Source_Data!$A$3:$A$52586,$B212,Source_Data!$E$3:$E$52586,V$3)/$A212</f>
        <v>0.29370396076288524</v>
      </c>
      <c r="W212" s="50">
        <f>SUMIFS(Source_Data!$S$3:$S$52586,Source_Data!$A$3:$A$52586,$B212,Source_Data!$E$3:$E$52586,W$3)/$A212</f>
        <v>0.23344275012692112</v>
      </c>
      <c r="X212" s="50">
        <f>SUMIFS(Source_Data!$S$3:$S$52586,Source_Data!$A$3:$A$52586,$B212,Source_Data!$E$3:$E$52586,X$3)/$A212</f>
        <v>0.18945152591329115</v>
      </c>
      <c r="Y212" s="50">
        <f>SUMIFS(Source_Data!$S$3:$S$52586,Source_Data!$A$3:$A$52586,$B212,Source_Data!$E$3:$E$52586,Y$3)/$A212</f>
        <v>0.164461588014823</v>
      </c>
      <c r="Z212" s="50">
        <f>SUMIFS(Source_Data!$S$3:$S$52586,Source_Data!$A$3:$A$52586,$B212,Source_Data!$E$3:$E$52586,Z$3)/$A212</f>
        <v>0.16475192924393256</v>
      </c>
      <c r="AA212" s="50">
        <f>SUMIFS(Source_Data!$S$3:$S$52586,Source_Data!$A$3:$A$52586,$B212,Source_Data!$E$3:$E$52586,AA$3)/$A212</f>
        <v>0.18499819173239143</v>
      </c>
    </row>
    <row r="213" spans="1:27" x14ac:dyDescent="0.25">
      <c r="A213" s="10">
        <f>INDEX(Installed_Capacity!$H$33:$S$38,MATCH(YEAR('Wind_Profile (South)'!B213),Installed_Capacity!$G$33:$G$38,0),MATCH('Wind_Profile (South)'!C213,Installed_Capacity!$H$32:$S$32,0))</f>
        <v>3974.91</v>
      </c>
      <c r="B213" s="1">
        <f>Date_List!A210</f>
        <v>44006</v>
      </c>
      <c r="C213" s="45">
        <f t="shared" si="4"/>
        <v>6</v>
      </c>
      <c r="D213" s="50">
        <f>SUMIFS(Source_Data!$S$3:$S$52586,Source_Data!$A$3:$A$52586,$B213,Source_Data!$E$3:$E$52586,D$3)/$A213</f>
        <v>0.59793747270831299</v>
      </c>
      <c r="E213" s="50">
        <f>SUMIFS(Source_Data!$S$3:$S$52586,Source_Data!$A$3:$A$52586,$B213,Source_Data!$E$3:$E$52586,E$3)/$A213</f>
        <v>0.57881908477651067</v>
      </c>
      <c r="F213" s="50">
        <f>SUMIFS(Source_Data!$S$3:$S$52586,Source_Data!$A$3:$A$52586,$B213,Source_Data!$E$3:$E$52586,F$3)/$A213</f>
        <v>0.52626849912601803</v>
      </c>
      <c r="G213" s="50">
        <f>SUMIFS(Source_Data!$S$3:$S$52586,Source_Data!$A$3:$A$52586,$B213,Source_Data!$E$3:$E$52586,G$3)/$A213</f>
        <v>0.51217047338606403</v>
      </c>
      <c r="H213" s="50">
        <f>SUMIFS(Source_Data!$S$3:$S$52586,Source_Data!$A$3:$A$52586,$B213,Source_Data!$E$3:$E$52586,H$3)/$A213</f>
        <v>0.40602238695341536</v>
      </c>
      <c r="I213" s="50">
        <f>SUMIFS(Source_Data!$S$3:$S$52586,Source_Data!$A$3:$A$52586,$B213,Source_Data!$E$3:$E$52586,I$3)/$A213</f>
        <v>0.33313055534942931</v>
      </c>
      <c r="J213" s="50">
        <f>SUMIFS(Source_Data!$S$3:$S$52586,Source_Data!$A$3:$A$52586,$B213,Source_Data!$E$3:$E$52586,J$3)/$A213</f>
        <v>0.28072640673650473</v>
      </c>
      <c r="K213" s="50">
        <f>SUMIFS(Source_Data!$S$3:$S$52586,Source_Data!$A$3:$A$52586,$B213,Source_Data!$E$3:$E$52586,K$3)/$A213</f>
        <v>0.19401216308520194</v>
      </c>
      <c r="L213" s="50">
        <f>SUMIFS(Source_Data!$S$3:$S$52586,Source_Data!$A$3:$A$52586,$B213,Source_Data!$E$3:$E$52586,L$3)/$A213</f>
        <v>9.5202874256524045E-2</v>
      </c>
      <c r="M213" s="50">
        <f>SUMIFS(Source_Data!$S$3:$S$52586,Source_Data!$A$3:$A$52586,$B213,Source_Data!$E$3:$E$52586,M$3)/$A213</f>
        <v>5.4320144554971056E-2</v>
      </c>
      <c r="N213" s="50">
        <f>SUMIFS(Source_Data!$S$3:$S$52586,Source_Data!$A$3:$A$52586,$B213,Source_Data!$E$3:$E$52586,N$3)/$A213</f>
        <v>2.6209041199674963E-2</v>
      </c>
      <c r="O213" s="50">
        <f>SUMIFS(Source_Data!$S$3:$S$52586,Source_Data!$A$3:$A$52586,$B213,Source_Data!$E$3:$E$52586,O$3)/$A213</f>
        <v>1.56486953523476E-2</v>
      </c>
      <c r="P213" s="50">
        <f>SUMIFS(Source_Data!$S$3:$S$52586,Source_Data!$A$3:$A$52586,$B213,Source_Data!$E$3:$E$52586,P$3)/$A213</f>
        <v>2.0067205913341435E-2</v>
      </c>
      <c r="Q213" s="50">
        <f>SUMIFS(Source_Data!$S$3:$S$52586,Source_Data!$A$3:$A$52586,$B213,Source_Data!$E$3:$E$52586,Q$3)/$A213</f>
        <v>3.7416389761277619E-2</v>
      </c>
      <c r="R213" s="50">
        <f>SUMIFS(Source_Data!$S$3:$S$52586,Source_Data!$A$3:$A$52586,$B213,Source_Data!$E$3:$E$52586,R$3)/$A213</f>
        <v>9.1204016431315427E-2</v>
      </c>
      <c r="S213" s="50">
        <f>SUMIFS(Source_Data!$S$3:$S$52586,Source_Data!$A$3:$A$52586,$B213,Source_Data!$E$3:$E$52586,S$3)/$A213</f>
        <v>0.19338991565595195</v>
      </c>
      <c r="T213" s="50">
        <f>SUMIFS(Source_Data!$S$3:$S$52586,Source_Data!$A$3:$A$52586,$B213,Source_Data!$E$3:$E$52586,T$3)/$A213</f>
        <v>0.24511140322523026</v>
      </c>
      <c r="U213" s="50">
        <f>SUMIFS(Source_Data!$S$3:$S$52586,Source_Data!$A$3:$A$52586,$B213,Source_Data!$E$3:$E$52586,U$3)/$A213</f>
        <v>0.298713126132164</v>
      </c>
      <c r="V213" s="50">
        <f>SUMIFS(Source_Data!$S$3:$S$52586,Source_Data!$A$3:$A$52586,$B213,Source_Data!$E$3:$E$52586,V$3)/$A213</f>
        <v>0.34845426261500262</v>
      </c>
      <c r="W213" s="50">
        <f>SUMIFS(Source_Data!$S$3:$S$52586,Source_Data!$A$3:$A$52586,$B213,Source_Data!$E$3:$E$52586,W$3)/$A213</f>
        <v>0.37781230423707707</v>
      </c>
      <c r="X213" s="50">
        <f>SUMIFS(Source_Data!$S$3:$S$52586,Source_Data!$A$3:$A$52586,$B213,Source_Data!$E$3:$E$52586,X$3)/$A213</f>
        <v>0.49482680060378725</v>
      </c>
      <c r="Y213" s="50">
        <f>SUMIFS(Source_Data!$S$3:$S$52586,Source_Data!$A$3:$A$52586,$B213,Source_Data!$E$3:$E$52586,Y$3)/$A213</f>
        <v>0.51009390931517951</v>
      </c>
      <c r="Z213" s="50">
        <f>SUMIFS(Source_Data!$S$3:$S$52586,Source_Data!$A$3:$A$52586,$B213,Source_Data!$E$3:$E$52586,Z$3)/$A213</f>
        <v>0.48916017632097331</v>
      </c>
      <c r="AA213" s="50">
        <f>SUMIFS(Source_Data!$S$3:$S$52586,Source_Data!$A$3:$A$52586,$B213,Source_Data!$E$3:$E$52586,AA$3)/$A213</f>
        <v>0.46868751812191972</v>
      </c>
    </row>
    <row r="214" spans="1:27" x14ac:dyDescent="0.25">
      <c r="A214" s="10">
        <f>INDEX(Installed_Capacity!$H$33:$S$38,MATCH(YEAR('Wind_Profile (South)'!B214),Installed_Capacity!$G$33:$G$38,0),MATCH('Wind_Profile (South)'!C214,Installed_Capacity!$H$32:$S$32,0))</f>
        <v>3974.91</v>
      </c>
      <c r="B214" s="1">
        <f>Date_List!A211</f>
        <v>44005</v>
      </c>
      <c r="C214" s="45">
        <f t="shared" si="4"/>
        <v>6</v>
      </c>
      <c r="D214" s="50">
        <f>SUMIFS(Source_Data!$S$3:$S$52586,Source_Data!$A$3:$A$52586,$B214,Source_Data!$E$3:$E$52586,D$3)/$A214</f>
        <v>0.49893601700038492</v>
      </c>
      <c r="E214" s="50">
        <f>SUMIFS(Source_Data!$S$3:$S$52586,Source_Data!$A$3:$A$52586,$B214,Source_Data!$E$3:$E$52586,E$3)/$A214</f>
        <v>0.44146500628089691</v>
      </c>
      <c r="F214" s="50">
        <f>SUMIFS(Source_Data!$S$3:$S$52586,Source_Data!$A$3:$A$52586,$B214,Source_Data!$E$3:$E$52586,F$3)/$A214</f>
        <v>0.42212153891534654</v>
      </c>
      <c r="G214" s="50">
        <f>SUMIFS(Source_Data!$S$3:$S$52586,Source_Data!$A$3:$A$52586,$B214,Source_Data!$E$3:$E$52586,G$3)/$A214</f>
        <v>0.36114649304034557</v>
      </c>
      <c r="H214" s="50">
        <f>SUMIFS(Source_Data!$S$3:$S$52586,Source_Data!$A$3:$A$52586,$B214,Source_Data!$E$3:$E$52586,H$3)/$A214</f>
        <v>0.29402655654593435</v>
      </c>
      <c r="I214" s="50">
        <f>SUMIFS(Source_Data!$S$3:$S$52586,Source_Data!$A$3:$A$52586,$B214,Source_Data!$E$3:$E$52586,I$3)/$A214</f>
        <v>0.24647972715583499</v>
      </c>
      <c r="J214" s="50">
        <f>SUMIFS(Source_Data!$S$3:$S$52586,Source_Data!$A$3:$A$52586,$B214,Source_Data!$E$3:$E$52586,J$3)/$A214</f>
        <v>0.15998219613676787</v>
      </c>
      <c r="K214" s="50">
        <f>SUMIFS(Source_Data!$S$3:$S$52586,Source_Data!$A$3:$A$52586,$B214,Source_Data!$E$3:$E$52586,K$3)/$A214</f>
        <v>9.2592347243082226E-2</v>
      </c>
      <c r="L214" s="50">
        <f>SUMIFS(Source_Data!$S$3:$S$52586,Source_Data!$A$3:$A$52586,$B214,Source_Data!$E$3:$E$52586,L$3)/$A214</f>
        <v>4.0848706512600287E-2</v>
      </c>
      <c r="M214" s="50">
        <f>SUMIFS(Source_Data!$S$3:$S$52586,Source_Data!$A$3:$A$52586,$B214,Source_Data!$E$3:$E$52586,M$3)/$A214</f>
        <v>1.9979239686684733E-2</v>
      </c>
      <c r="N214" s="50">
        <f>SUMIFS(Source_Data!$S$3:$S$52586,Source_Data!$A$3:$A$52586,$B214,Source_Data!$E$3:$E$52586,N$3)/$A214</f>
        <v>1.9450871510801503E-2</v>
      </c>
      <c r="O214" s="50">
        <f>SUMIFS(Source_Data!$S$3:$S$52586,Source_Data!$A$3:$A$52586,$B214,Source_Data!$E$3:$E$52586,O$3)/$A214</f>
        <v>9.135608308112636E-3</v>
      </c>
      <c r="P214" s="50">
        <f>SUMIFS(Source_Data!$S$3:$S$52586,Source_Data!$A$3:$A$52586,$B214,Source_Data!$E$3:$E$52586,P$3)/$A214</f>
        <v>6.9022373965699864E-3</v>
      </c>
      <c r="Q214" s="50">
        <f>SUMIFS(Source_Data!$S$3:$S$52586,Source_Data!$A$3:$A$52586,$B214,Source_Data!$E$3:$E$52586,Q$3)/$A214</f>
        <v>1.1185558573904818E-2</v>
      </c>
      <c r="R214" s="50">
        <f>SUMIFS(Source_Data!$S$3:$S$52586,Source_Data!$A$3:$A$52586,$B214,Source_Data!$E$3:$E$52586,R$3)/$A214</f>
        <v>2.4783941442950912E-2</v>
      </c>
      <c r="S214" s="50">
        <f>SUMIFS(Source_Data!$S$3:$S$52586,Source_Data!$A$3:$A$52586,$B214,Source_Data!$E$3:$E$52586,S$3)/$A214</f>
        <v>9.686352363047214E-2</v>
      </c>
      <c r="T214" s="50">
        <f>SUMIFS(Source_Data!$S$3:$S$52586,Source_Data!$A$3:$A$52586,$B214,Source_Data!$E$3:$E$52586,T$3)/$A214</f>
        <v>0.16388023712209837</v>
      </c>
      <c r="U214" s="50">
        <f>SUMIFS(Source_Data!$S$3:$S$52586,Source_Data!$A$3:$A$52586,$B214,Source_Data!$E$3:$E$52586,U$3)/$A214</f>
        <v>0.22622739492516813</v>
      </c>
      <c r="V214" s="50">
        <f>SUMIFS(Source_Data!$S$3:$S$52586,Source_Data!$A$3:$A$52586,$B214,Source_Data!$E$3:$E$52586,V$3)/$A214</f>
        <v>0.30769205546842571</v>
      </c>
      <c r="W214" s="50">
        <f>SUMIFS(Source_Data!$S$3:$S$52586,Source_Data!$A$3:$A$52586,$B214,Source_Data!$E$3:$E$52586,W$3)/$A214</f>
        <v>0.40644965417003154</v>
      </c>
      <c r="X214" s="50">
        <f>SUMIFS(Source_Data!$S$3:$S$52586,Source_Data!$A$3:$A$52586,$B214,Source_Data!$E$3:$E$52586,X$3)/$A214</f>
        <v>0.50843684357507468</v>
      </c>
      <c r="Y214" s="50">
        <f>SUMIFS(Source_Data!$S$3:$S$52586,Source_Data!$A$3:$A$52586,$B214,Source_Data!$E$3:$E$52586,Y$3)/$A214</f>
        <v>0.57340851832695594</v>
      </c>
      <c r="Z214" s="50">
        <f>SUMIFS(Source_Data!$S$3:$S$52586,Source_Data!$A$3:$A$52586,$B214,Source_Data!$E$3:$E$52586,Z$3)/$A214</f>
        <v>0.58163647873989599</v>
      </c>
      <c r="AA214" s="50">
        <f>SUMIFS(Source_Data!$S$3:$S$52586,Source_Data!$A$3:$A$52586,$B214,Source_Data!$E$3:$E$52586,AA$3)/$A214</f>
        <v>0.57067498466128785</v>
      </c>
    </row>
    <row r="215" spans="1:27" x14ac:dyDescent="0.25">
      <c r="A215" s="10">
        <f>INDEX(Installed_Capacity!$H$33:$S$38,MATCH(YEAR('Wind_Profile (South)'!B215),Installed_Capacity!$G$33:$G$38,0),MATCH('Wind_Profile (South)'!C215,Installed_Capacity!$H$32:$S$32,0))</f>
        <v>3974.91</v>
      </c>
      <c r="B215" s="1">
        <f>Date_List!A212</f>
        <v>44024</v>
      </c>
      <c r="C215" s="45">
        <f t="shared" si="4"/>
        <v>7</v>
      </c>
      <c r="D215" s="50">
        <f>SUMIFS(Source_Data!$S$3:$S$52586,Source_Data!$A$3:$A$52586,$B215,Source_Data!$E$3:$E$52586,D$3)/$A215</f>
        <v>0.49796844698873688</v>
      </c>
      <c r="E215" s="50">
        <f>SUMIFS(Source_Data!$S$3:$S$52586,Source_Data!$A$3:$A$52586,$B215,Source_Data!$E$3:$E$52586,E$3)/$A215</f>
        <v>0.51643750765526775</v>
      </c>
      <c r="F215" s="50">
        <f>SUMIFS(Source_Data!$S$3:$S$52586,Source_Data!$A$3:$A$52586,$B215,Source_Data!$E$3:$E$52586,F$3)/$A215</f>
        <v>0.53314752617468064</v>
      </c>
      <c r="G215" s="50">
        <f>SUMIFS(Source_Data!$S$3:$S$52586,Source_Data!$A$3:$A$52586,$B215,Source_Data!$E$3:$E$52586,G$3)/$A215</f>
        <v>0.51173831496159661</v>
      </c>
      <c r="H215" s="50">
        <f>SUMIFS(Source_Data!$S$3:$S$52586,Source_Data!$A$3:$A$52586,$B215,Source_Data!$E$3:$E$52586,H$3)/$A215</f>
        <v>0.50001421175297056</v>
      </c>
      <c r="I215" s="50">
        <f>SUMIFS(Source_Data!$S$3:$S$52586,Source_Data!$A$3:$A$52586,$B215,Source_Data!$E$3:$E$52586,I$3)/$A215</f>
        <v>0.49672451161661524</v>
      </c>
      <c r="J215" s="50">
        <f>SUMIFS(Source_Data!$S$3:$S$52586,Source_Data!$A$3:$A$52586,$B215,Source_Data!$E$3:$E$52586,J$3)/$A215</f>
        <v>0.4500213416869816</v>
      </c>
      <c r="K215" s="50">
        <f>SUMIFS(Source_Data!$S$3:$S$52586,Source_Data!$A$3:$A$52586,$B215,Source_Data!$E$3:$E$52586,K$3)/$A215</f>
        <v>0.40894570295050708</v>
      </c>
      <c r="L215" s="50">
        <f>SUMIFS(Source_Data!$S$3:$S$52586,Source_Data!$A$3:$A$52586,$B215,Source_Data!$E$3:$E$52586,L$3)/$A215</f>
        <v>0.31399147627065771</v>
      </c>
      <c r="M215" s="50">
        <f>SUMIFS(Source_Data!$S$3:$S$52586,Source_Data!$A$3:$A$52586,$B215,Source_Data!$E$3:$E$52586,M$3)/$A215</f>
        <v>0.16710041291827993</v>
      </c>
      <c r="N215" s="50">
        <f>SUMIFS(Source_Data!$S$3:$S$52586,Source_Data!$A$3:$A$52586,$B215,Source_Data!$E$3:$E$52586,N$3)/$A215</f>
        <v>0.11702825909316186</v>
      </c>
      <c r="O215" s="50">
        <f>SUMIFS(Source_Data!$S$3:$S$52586,Source_Data!$A$3:$A$52586,$B215,Source_Data!$E$3:$E$52586,O$3)/$A215</f>
        <v>0.109978938165644</v>
      </c>
      <c r="P215" s="50">
        <f>SUMIFS(Source_Data!$S$3:$S$52586,Source_Data!$A$3:$A$52586,$B215,Source_Data!$E$3:$E$52586,P$3)/$A215</f>
        <v>0.14578454617865563</v>
      </c>
      <c r="Q215" s="50">
        <f>SUMIFS(Source_Data!$S$3:$S$52586,Source_Data!$A$3:$A$52586,$B215,Source_Data!$E$3:$E$52586,Q$3)/$A215</f>
        <v>0.22081424673263042</v>
      </c>
      <c r="R215" s="50">
        <f>SUMIFS(Source_Data!$S$3:$S$52586,Source_Data!$A$3:$A$52586,$B215,Source_Data!$E$3:$E$52586,R$3)/$A215</f>
        <v>0.26912773546067709</v>
      </c>
      <c r="S215" s="50">
        <f>SUMIFS(Source_Data!$S$3:$S$52586,Source_Data!$A$3:$A$52586,$B215,Source_Data!$E$3:$E$52586,S$3)/$A215</f>
        <v>0.29604596849261994</v>
      </c>
      <c r="T215" s="50">
        <f>SUMIFS(Source_Data!$S$3:$S$52586,Source_Data!$A$3:$A$52586,$B215,Source_Data!$E$3:$E$52586,T$3)/$A215</f>
        <v>0.37221998764475167</v>
      </c>
      <c r="U215" s="50">
        <f>SUMIFS(Source_Data!$S$3:$S$52586,Source_Data!$A$3:$A$52586,$B215,Source_Data!$E$3:$E$52586,U$3)/$A215</f>
        <v>0.45017843220601222</v>
      </c>
      <c r="V215" s="50">
        <f>SUMIFS(Source_Data!$S$3:$S$52586,Source_Data!$A$3:$A$52586,$B215,Source_Data!$E$3:$E$52586,V$3)/$A215</f>
        <v>0.43731962411425668</v>
      </c>
      <c r="W215" s="50">
        <f>SUMIFS(Source_Data!$S$3:$S$52586,Source_Data!$A$3:$A$52586,$B215,Source_Data!$E$3:$E$52586,W$3)/$A215</f>
        <v>0.44179861321011044</v>
      </c>
      <c r="X215" s="50">
        <f>SUMIFS(Source_Data!$S$3:$S$52586,Source_Data!$A$3:$A$52586,$B215,Source_Data!$E$3:$E$52586,X$3)/$A215</f>
        <v>0.47095643959284617</v>
      </c>
      <c r="Y215" s="50">
        <f>SUMIFS(Source_Data!$S$3:$S$52586,Source_Data!$A$3:$A$52586,$B215,Source_Data!$E$3:$E$52586,Y$3)/$A215</f>
        <v>0.49662523861647184</v>
      </c>
      <c r="Z215" s="50">
        <f>SUMIFS(Source_Data!$S$3:$S$52586,Source_Data!$A$3:$A$52586,$B215,Source_Data!$E$3:$E$52586,Z$3)/$A215</f>
        <v>0.49547906599042496</v>
      </c>
      <c r="AA215" s="50">
        <f>SUMIFS(Source_Data!$S$3:$S$52586,Source_Data!$A$3:$A$52586,$B215,Source_Data!$E$3:$E$52586,AA$3)/$A215</f>
        <v>0.53094154000870464</v>
      </c>
    </row>
    <row r="216" spans="1:27" x14ac:dyDescent="0.25">
      <c r="A216" s="10">
        <f>INDEX(Installed_Capacity!$H$33:$S$38,MATCH(YEAR('Wind_Profile (South)'!B216),Installed_Capacity!$G$33:$G$38,0),MATCH('Wind_Profile (South)'!C216,Installed_Capacity!$H$32:$S$32,0))</f>
        <v>3974.91</v>
      </c>
      <c r="B216" s="1">
        <f>Date_List!A213</f>
        <v>44023</v>
      </c>
      <c r="C216" s="45">
        <f t="shared" si="4"/>
        <v>7</v>
      </c>
      <c r="D216" s="50">
        <f>SUMIFS(Source_Data!$S$3:$S$52586,Source_Data!$A$3:$A$52586,$B216,Source_Data!$E$3:$E$52586,D$3)/$A216</f>
        <v>0.26687623173958652</v>
      </c>
      <c r="E216" s="50">
        <f>SUMIFS(Source_Data!$S$3:$S$52586,Source_Data!$A$3:$A$52586,$B216,Source_Data!$E$3:$E$52586,E$3)/$A216</f>
        <v>0.23345685311642275</v>
      </c>
      <c r="F216" s="50">
        <f>SUMIFS(Source_Data!$S$3:$S$52586,Source_Data!$A$3:$A$52586,$B216,Source_Data!$E$3:$E$52586,F$3)/$A216</f>
        <v>0.2261200876082729</v>
      </c>
      <c r="G216" s="50">
        <f>SUMIFS(Source_Data!$S$3:$S$52586,Source_Data!$A$3:$A$52586,$B216,Source_Data!$E$3:$E$52586,G$3)/$A216</f>
        <v>0.20855192244805543</v>
      </c>
      <c r="H216" s="50">
        <f>SUMIFS(Source_Data!$S$3:$S$52586,Source_Data!$A$3:$A$52586,$B216,Source_Data!$E$3:$E$52586,H$3)/$A216</f>
        <v>0.18205179711691585</v>
      </c>
      <c r="I216" s="50">
        <f>SUMIFS(Source_Data!$S$3:$S$52586,Source_Data!$A$3:$A$52586,$B216,Source_Data!$E$3:$E$52586,I$3)/$A216</f>
        <v>0.18681344514592785</v>
      </c>
      <c r="J216" s="50">
        <f>SUMIFS(Source_Data!$S$3:$S$52586,Source_Data!$A$3:$A$52586,$B216,Source_Data!$E$3:$E$52586,J$3)/$A216</f>
        <v>0.15276785857793007</v>
      </c>
      <c r="K216" s="50">
        <f>SUMIFS(Source_Data!$S$3:$S$52586,Source_Data!$A$3:$A$52586,$B216,Source_Data!$E$3:$E$52586,K$3)/$A216</f>
        <v>9.7564340768721808E-2</v>
      </c>
      <c r="L216" s="50">
        <f>SUMIFS(Source_Data!$S$3:$S$52586,Source_Data!$A$3:$A$52586,$B216,Source_Data!$E$3:$E$52586,L$3)/$A216</f>
        <v>4.1973337338203888E-2</v>
      </c>
      <c r="M216" s="50">
        <f>SUMIFS(Source_Data!$S$3:$S$52586,Source_Data!$A$3:$A$52586,$B216,Source_Data!$E$3:$E$52586,M$3)/$A216</f>
        <v>2.3116704969169115E-2</v>
      </c>
      <c r="N216" s="50">
        <f>SUMIFS(Source_Data!$S$3:$S$52586,Source_Data!$A$3:$A$52586,$B216,Source_Data!$E$3:$E$52586,N$3)/$A216</f>
        <v>3.9959670924373129E-2</v>
      </c>
      <c r="O216" s="50">
        <f>SUMIFS(Source_Data!$S$3:$S$52586,Source_Data!$A$3:$A$52586,$B216,Source_Data!$E$3:$E$52586,O$3)/$A216</f>
        <v>7.1134203973171717E-2</v>
      </c>
      <c r="P216" s="50">
        <f>SUMIFS(Source_Data!$S$3:$S$52586,Source_Data!$A$3:$A$52586,$B216,Source_Data!$E$3:$E$52586,P$3)/$A216</f>
        <v>0.10152472076072164</v>
      </c>
      <c r="Q216" s="50">
        <f>SUMIFS(Source_Data!$S$3:$S$52586,Source_Data!$A$3:$A$52586,$B216,Source_Data!$E$3:$E$52586,Q$3)/$A216</f>
        <v>0.12555115788759999</v>
      </c>
      <c r="R216" s="50">
        <f>SUMIFS(Source_Data!$S$3:$S$52586,Source_Data!$A$3:$A$52586,$B216,Source_Data!$E$3:$E$52586,R$3)/$A216</f>
        <v>0.16942793098686512</v>
      </c>
      <c r="S216" s="50">
        <f>SUMIFS(Source_Data!$S$3:$S$52586,Source_Data!$A$3:$A$52586,$B216,Source_Data!$E$3:$E$52586,S$3)/$A216</f>
        <v>0.21968970630580317</v>
      </c>
      <c r="T216" s="50">
        <f>SUMIFS(Source_Data!$S$3:$S$52586,Source_Data!$A$3:$A$52586,$B216,Source_Data!$E$3:$E$52586,T$3)/$A216</f>
        <v>0.27768560621800242</v>
      </c>
      <c r="U216" s="50">
        <f>SUMIFS(Source_Data!$S$3:$S$52586,Source_Data!$A$3:$A$52586,$B216,Source_Data!$E$3:$E$52586,U$3)/$A216</f>
        <v>0.33114573370566885</v>
      </c>
      <c r="V216" s="50">
        <f>SUMIFS(Source_Data!$S$3:$S$52586,Source_Data!$A$3:$A$52586,$B216,Source_Data!$E$3:$E$52586,V$3)/$A216</f>
        <v>0.3713463059374929</v>
      </c>
      <c r="W216" s="50">
        <f>SUMIFS(Source_Data!$S$3:$S$52586,Source_Data!$A$3:$A$52586,$B216,Source_Data!$E$3:$E$52586,W$3)/$A216</f>
        <v>0.37809009268461424</v>
      </c>
      <c r="X216" s="50">
        <f>SUMIFS(Source_Data!$S$3:$S$52586,Source_Data!$A$3:$A$52586,$B216,Source_Data!$E$3:$E$52586,X$3)/$A216</f>
        <v>0.40796672991866484</v>
      </c>
      <c r="Y216" s="50">
        <f>SUMIFS(Source_Data!$S$3:$S$52586,Source_Data!$A$3:$A$52586,$B216,Source_Data!$E$3:$E$52586,Y$3)/$A216</f>
        <v>0.5427476743702373</v>
      </c>
      <c r="Z216" s="50">
        <f>SUMIFS(Source_Data!$S$3:$S$52586,Source_Data!$A$3:$A$52586,$B216,Source_Data!$E$3:$E$52586,Z$3)/$A216</f>
        <v>0.5353306529740296</v>
      </c>
      <c r="AA216" s="50">
        <f>SUMIFS(Source_Data!$S$3:$S$52586,Source_Data!$A$3:$A$52586,$B216,Source_Data!$E$3:$E$52586,AA$3)/$A216</f>
        <v>0.51114685438588547</v>
      </c>
    </row>
    <row r="217" spans="1:27" x14ac:dyDescent="0.25">
      <c r="A217" s="10">
        <f>INDEX(Installed_Capacity!$H$33:$S$38,MATCH(YEAR('Wind_Profile (South)'!B217),Installed_Capacity!$G$33:$G$38,0),MATCH('Wind_Profile (South)'!C217,Installed_Capacity!$H$32:$S$32,0))</f>
        <v>3974.91</v>
      </c>
      <c r="B217" s="1">
        <f>Date_List!A214</f>
        <v>44022</v>
      </c>
      <c r="C217" s="45">
        <f t="shared" si="4"/>
        <v>7</v>
      </c>
      <c r="D217" s="50">
        <f>SUMIFS(Source_Data!$S$3:$S$52586,Source_Data!$A$3:$A$52586,$B217,Source_Data!$E$3:$E$52586,D$3)/$A217</f>
        <v>0.5642805970253415</v>
      </c>
      <c r="E217" s="50">
        <f>SUMIFS(Source_Data!$S$3:$S$52586,Source_Data!$A$3:$A$52586,$B217,Source_Data!$E$3:$E$52586,E$3)/$A217</f>
        <v>0.58853383869244846</v>
      </c>
      <c r="F217" s="50">
        <f>SUMIFS(Source_Data!$S$3:$S$52586,Source_Data!$A$3:$A$52586,$B217,Source_Data!$E$3:$E$52586,F$3)/$A217</f>
        <v>0.51113601045633739</v>
      </c>
      <c r="G217" s="50">
        <f>SUMIFS(Source_Data!$S$3:$S$52586,Source_Data!$A$3:$A$52586,$B217,Source_Data!$E$3:$E$52586,G$3)/$A217</f>
        <v>0.44534638226223988</v>
      </c>
      <c r="H217" s="50">
        <f>SUMIFS(Source_Data!$S$3:$S$52586,Source_Data!$A$3:$A$52586,$B217,Source_Data!$E$3:$E$52586,H$3)/$A217</f>
        <v>0.37910173628862043</v>
      </c>
      <c r="I217" s="50">
        <f>SUMIFS(Source_Data!$S$3:$S$52586,Source_Data!$A$3:$A$52586,$B217,Source_Data!$E$3:$E$52586,I$3)/$A217</f>
        <v>0.36565629297795421</v>
      </c>
      <c r="J217" s="50">
        <f>SUMIFS(Source_Data!$S$3:$S$52586,Source_Data!$A$3:$A$52586,$B217,Source_Data!$E$3:$E$52586,J$3)/$A217</f>
        <v>0.2830648730997683</v>
      </c>
      <c r="K217" s="50">
        <f>SUMIFS(Source_Data!$S$3:$S$52586,Source_Data!$A$3:$A$52586,$B217,Source_Data!$E$3:$E$52586,K$3)/$A217</f>
        <v>0.13456939904576457</v>
      </c>
      <c r="L217" s="50">
        <f>SUMIFS(Source_Data!$S$3:$S$52586,Source_Data!$A$3:$A$52586,$B217,Source_Data!$E$3:$E$52586,L$3)/$A217</f>
        <v>8.9136701921301353E-2</v>
      </c>
      <c r="M217" s="50">
        <f>SUMIFS(Source_Data!$S$3:$S$52586,Source_Data!$A$3:$A$52586,$B217,Source_Data!$E$3:$E$52586,M$3)/$A217</f>
        <v>2.1183373186059559E-2</v>
      </c>
      <c r="N217" s="50">
        <f>SUMIFS(Source_Data!$S$3:$S$52586,Source_Data!$A$3:$A$52586,$B217,Source_Data!$E$3:$E$52586,N$3)/$A217</f>
        <v>8.9995546812380676E-3</v>
      </c>
      <c r="O217" s="50">
        <f>SUMIFS(Source_Data!$S$3:$S$52586,Source_Data!$A$3:$A$52586,$B217,Source_Data!$E$3:$E$52586,O$3)/$A217</f>
        <v>7.6482255681260712E-3</v>
      </c>
      <c r="P217" s="50">
        <f>SUMIFS(Source_Data!$S$3:$S$52586,Source_Data!$A$3:$A$52586,$B217,Source_Data!$E$3:$E$52586,P$3)/$A217</f>
        <v>7.374875470136431E-3</v>
      </c>
      <c r="Q217" s="50">
        <f>SUMIFS(Source_Data!$S$3:$S$52586,Source_Data!$A$3:$A$52586,$B217,Source_Data!$E$3:$E$52586,Q$3)/$A217</f>
        <v>2.1425130534779405E-2</v>
      </c>
      <c r="R217" s="50">
        <f>SUMIFS(Source_Data!$S$3:$S$52586,Source_Data!$A$3:$A$52586,$B217,Source_Data!$E$3:$E$52586,R$3)/$A217</f>
        <v>4.8609303638321374E-2</v>
      </c>
      <c r="S217" s="50">
        <f>SUMIFS(Source_Data!$S$3:$S$52586,Source_Data!$A$3:$A$52586,$B217,Source_Data!$E$3:$E$52586,S$3)/$A217</f>
        <v>7.231591065131035E-2</v>
      </c>
      <c r="T217" s="50">
        <f>SUMIFS(Source_Data!$S$3:$S$52586,Source_Data!$A$3:$A$52586,$B217,Source_Data!$E$3:$E$52586,T$3)/$A217</f>
        <v>6.1626766101622425E-2</v>
      </c>
      <c r="U217" s="50">
        <f>SUMIFS(Source_Data!$S$3:$S$52586,Source_Data!$A$3:$A$52586,$B217,Source_Data!$E$3:$E$52586,U$3)/$A217</f>
        <v>9.5939182091670003E-2</v>
      </c>
      <c r="V217" s="50">
        <f>SUMIFS(Source_Data!$S$3:$S$52586,Source_Data!$A$3:$A$52586,$B217,Source_Data!$E$3:$E$52586,V$3)/$A217</f>
        <v>0.11874185544653841</v>
      </c>
      <c r="W217" s="50">
        <f>SUMIFS(Source_Data!$S$3:$S$52586,Source_Data!$A$3:$A$52586,$B217,Source_Data!$E$3:$E$52586,W$3)/$A217</f>
        <v>0.18892106297375288</v>
      </c>
      <c r="X217" s="50">
        <f>SUMIFS(Source_Data!$S$3:$S$52586,Source_Data!$A$3:$A$52586,$B217,Source_Data!$E$3:$E$52586,X$3)/$A217</f>
        <v>0.28502173894503274</v>
      </c>
      <c r="Y217" s="50">
        <f>SUMIFS(Source_Data!$S$3:$S$52586,Source_Data!$A$3:$A$52586,$B217,Source_Data!$E$3:$E$52586,Y$3)/$A217</f>
        <v>0.29202583371598356</v>
      </c>
      <c r="Z217" s="50">
        <f>SUMIFS(Source_Data!$S$3:$S$52586,Source_Data!$A$3:$A$52586,$B217,Source_Data!$E$3:$E$52586,Z$3)/$A217</f>
        <v>0.25863937051782304</v>
      </c>
      <c r="AA217" s="50">
        <f>SUMIFS(Source_Data!$S$3:$S$52586,Source_Data!$A$3:$A$52586,$B217,Source_Data!$E$3:$E$52586,AA$3)/$A217</f>
        <v>0.23657896369980705</v>
      </c>
    </row>
    <row r="218" spans="1:27" x14ac:dyDescent="0.25">
      <c r="A218" s="10">
        <f>INDEX(Installed_Capacity!$H$33:$S$38,MATCH(YEAR('Wind_Profile (South)'!B218),Installed_Capacity!$G$33:$G$38,0),MATCH('Wind_Profile (South)'!C218,Installed_Capacity!$H$32:$S$32,0))</f>
        <v>3974.91</v>
      </c>
      <c r="B218" s="1">
        <f>Date_List!A215</f>
        <v>44043</v>
      </c>
      <c r="C218" s="45">
        <f t="shared" si="4"/>
        <v>7</v>
      </c>
      <c r="D218" s="50">
        <f>SUMIFS(Source_Data!$S$3:$S$52586,Source_Data!$A$3:$A$52586,$B218,Source_Data!$E$3:$E$52586,D$3)/$A218</f>
        <v>0.19190029143628409</v>
      </c>
      <c r="E218" s="50">
        <f>SUMIFS(Source_Data!$S$3:$S$52586,Source_Data!$A$3:$A$52586,$B218,Source_Data!$E$3:$E$52586,E$3)/$A218</f>
        <v>0.2377676229693251</v>
      </c>
      <c r="F218" s="50">
        <f>SUMIFS(Source_Data!$S$3:$S$52586,Source_Data!$A$3:$A$52586,$B218,Source_Data!$E$3:$E$52586,F$3)/$A218</f>
        <v>0.30300540812194487</v>
      </c>
      <c r="G218" s="50">
        <f>SUMIFS(Source_Data!$S$3:$S$52586,Source_Data!$A$3:$A$52586,$B218,Source_Data!$E$3:$E$52586,G$3)/$A218</f>
        <v>0.25272037835976163</v>
      </c>
      <c r="H218" s="50">
        <f>SUMIFS(Source_Data!$S$3:$S$52586,Source_Data!$A$3:$A$52586,$B218,Source_Data!$E$3:$E$52586,H$3)/$A218</f>
        <v>0.16464165090630983</v>
      </c>
      <c r="I218" s="50">
        <f>SUMIFS(Source_Data!$S$3:$S$52586,Source_Data!$A$3:$A$52586,$B218,Source_Data!$E$3:$E$52586,I$3)/$A218</f>
        <v>0.10887699052355902</v>
      </c>
      <c r="J218" s="50">
        <f>SUMIFS(Source_Data!$S$3:$S$52586,Source_Data!$A$3:$A$52586,$B218,Source_Data!$E$3:$E$52586,J$3)/$A218</f>
        <v>7.4241607043933081E-2</v>
      </c>
      <c r="K218" s="50">
        <f>SUMIFS(Source_Data!$S$3:$S$52586,Source_Data!$A$3:$A$52586,$B218,Source_Data!$E$3:$E$52586,K$3)/$A218</f>
        <v>4.9492780722079244E-2</v>
      </c>
      <c r="L218" s="50">
        <f>SUMIFS(Source_Data!$S$3:$S$52586,Source_Data!$A$3:$A$52586,$B218,Source_Data!$E$3:$E$52586,L$3)/$A218</f>
        <v>4.8261624940942056E-2</v>
      </c>
      <c r="M218" s="50">
        <f>SUMIFS(Source_Data!$S$3:$S$52586,Source_Data!$A$3:$A$52586,$B218,Source_Data!$E$3:$E$52586,M$3)/$A218</f>
        <v>3.817989410301114E-2</v>
      </c>
      <c r="N218" s="50">
        <f>SUMIFS(Source_Data!$S$3:$S$52586,Source_Data!$A$3:$A$52586,$B218,Source_Data!$E$3:$E$52586,N$3)/$A218</f>
        <v>4.7455905350812976E-2</v>
      </c>
      <c r="O218" s="50">
        <f>SUMIFS(Source_Data!$S$3:$S$52586,Source_Data!$A$3:$A$52586,$B218,Source_Data!$E$3:$E$52586,O$3)/$A218</f>
        <v>6.9353778781909528E-2</v>
      </c>
      <c r="P218" s="50">
        <f>SUMIFS(Source_Data!$S$3:$S$52586,Source_Data!$A$3:$A$52586,$B218,Source_Data!$E$3:$E$52586,P$3)/$A218</f>
        <v>0.11330959836071761</v>
      </c>
      <c r="Q218" s="50">
        <f>SUMIFS(Source_Data!$S$3:$S$52586,Source_Data!$A$3:$A$52586,$B218,Source_Data!$E$3:$E$52586,Q$3)/$A218</f>
        <v>0.17967689431785877</v>
      </c>
      <c r="R218" s="50">
        <f>SUMIFS(Source_Data!$S$3:$S$52586,Source_Data!$A$3:$A$52586,$B218,Source_Data!$E$3:$E$52586,R$3)/$A218</f>
        <v>0.19528582194213201</v>
      </c>
      <c r="S218" s="50">
        <f>SUMIFS(Source_Data!$S$3:$S$52586,Source_Data!$A$3:$A$52586,$B218,Source_Data!$E$3:$E$52586,S$3)/$A218</f>
        <v>0.26364604397357422</v>
      </c>
      <c r="T218" s="50">
        <f>SUMIFS(Source_Data!$S$3:$S$52586,Source_Data!$A$3:$A$52586,$B218,Source_Data!$E$3:$E$52586,T$3)/$A218</f>
        <v>0.35171179226473054</v>
      </c>
      <c r="U218" s="50">
        <f>SUMIFS(Source_Data!$S$3:$S$52586,Source_Data!$A$3:$A$52586,$B218,Source_Data!$E$3:$E$52586,U$3)/$A218</f>
        <v>0.3575282244667175</v>
      </c>
      <c r="V218" s="50">
        <f>SUMIFS(Source_Data!$S$3:$S$52586,Source_Data!$A$3:$A$52586,$B218,Source_Data!$E$3:$E$52586,V$3)/$A218</f>
        <v>0.43478318332188653</v>
      </c>
      <c r="W218" s="50">
        <f>SUMIFS(Source_Data!$S$3:$S$52586,Source_Data!$A$3:$A$52586,$B218,Source_Data!$E$3:$E$52586,W$3)/$A218</f>
        <v>0.47523147285447975</v>
      </c>
      <c r="X218" s="50">
        <f>SUMIFS(Source_Data!$S$3:$S$52586,Source_Data!$A$3:$A$52586,$B218,Source_Data!$E$3:$E$52586,X$3)/$A218</f>
        <v>0.54978887277925792</v>
      </c>
      <c r="Y218" s="50">
        <f>SUMIFS(Source_Data!$S$3:$S$52586,Source_Data!$A$3:$A$52586,$B218,Source_Data!$E$3:$E$52586,Y$3)/$A218</f>
        <v>0.61487844645991985</v>
      </c>
      <c r="Z218" s="50">
        <f>SUMIFS(Source_Data!$S$3:$S$52586,Source_Data!$A$3:$A$52586,$B218,Source_Data!$E$3:$E$52586,Z$3)/$A218</f>
        <v>0.67000441473769223</v>
      </c>
      <c r="AA218" s="50">
        <f>SUMIFS(Source_Data!$S$3:$S$52586,Source_Data!$A$3:$A$52586,$B218,Source_Data!$E$3:$E$52586,AA$3)/$A218</f>
        <v>0.70293784395068071</v>
      </c>
    </row>
    <row r="219" spans="1:27" x14ac:dyDescent="0.25">
      <c r="A219" s="10">
        <f>INDEX(Installed_Capacity!$H$33:$S$38,MATCH(YEAR('Wind_Profile (South)'!B219),Installed_Capacity!$G$33:$G$38,0),MATCH('Wind_Profile (South)'!C219,Installed_Capacity!$H$32:$S$32,0))</f>
        <v>3974.91</v>
      </c>
      <c r="B219" s="1">
        <f>Date_List!A216</f>
        <v>44025</v>
      </c>
      <c r="C219" s="45">
        <f t="shared" si="4"/>
        <v>7</v>
      </c>
      <c r="D219" s="50">
        <f>SUMIFS(Source_Data!$S$3:$S$52586,Source_Data!$A$3:$A$52586,$B219,Source_Data!$E$3:$E$52586,D$3)/$A219</f>
        <v>0.49461608515941247</v>
      </c>
      <c r="E219" s="50">
        <f>SUMIFS(Source_Data!$S$3:$S$52586,Source_Data!$A$3:$A$52586,$B219,Source_Data!$E$3:$E$52586,E$3)/$A219</f>
        <v>0.43484793271218725</v>
      </c>
      <c r="F219" s="50">
        <f>SUMIFS(Source_Data!$S$3:$S$52586,Source_Data!$A$3:$A$52586,$B219,Source_Data!$E$3:$E$52586,F$3)/$A219</f>
        <v>0.41075554740962694</v>
      </c>
      <c r="G219" s="50">
        <f>SUMIFS(Source_Data!$S$3:$S$52586,Source_Data!$A$3:$A$52586,$B219,Source_Data!$E$3:$E$52586,G$3)/$A219</f>
        <v>0.40315408940303055</v>
      </c>
      <c r="H219" s="50">
        <f>SUMIFS(Source_Data!$S$3:$S$52586,Source_Data!$A$3:$A$52586,$B219,Source_Data!$E$3:$E$52586,H$3)/$A219</f>
        <v>0.38301372901122288</v>
      </c>
      <c r="I219" s="50">
        <f>SUMIFS(Source_Data!$S$3:$S$52586,Source_Data!$A$3:$A$52586,$B219,Source_Data!$E$3:$E$52586,I$3)/$A219</f>
        <v>0.32959297138023252</v>
      </c>
      <c r="J219" s="50">
        <f>SUMIFS(Source_Data!$S$3:$S$52586,Source_Data!$A$3:$A$52586,$B219,Source_Data!$E$3:$E$52586,J$3)/$A219</f>
        <v>0.29876659427911578</v>
      </c>
      <c r="K219" s="50">
        <f>SUMIFS(Source_Data!$S$3:$S$52586,Source_Data!$A$3:$A$52586,$B219,Source_Data!$E$3:$E$52586,K$3)/$A219</f>
        <v>0.24544485753111392</v>
      </c>
      <c r="L219" s="50">
        <f>SUMIFS(Source_Data!$S$3:$S$52586,Source_Data!$A$3:$A$52586,$B219,Source_Data!$E$3:$E$52586,L$3)/$A219</f>
        <v>0.18325260351303554</v>
      </c>
      <c r="M219" s="50">
        <f>SUMIFS(Source_Data!$S$3:$S$52586,Source_Data!$A$3:$A$52586,$B219,Source_Data!$E$3:$E$52586,M$3)/$A219</f>
        <v>0.18493761915188017</v>
      </c>
      <c r="N219" s="50">
        <f>SUMIFS(Source_Data!$S$3:$S$52586,Source_Data!$A$3:$A$52586,$B219,Source_Data!$E$3:$E$52586,N$3)/$A219</f>
        <v>0.189238817090953</v>
      </c>
      <c r="O219" s="50">
        <f>SUMIFS(Source_Data!$S$3:$S$52586,Source_Data!$A$3:$A$52586,$B219,Source_Data!$E$3:$E$52586,O$3)/$A219</f>
        <v>0.24537894703703986</v>
      </c>
      <c r="P219" s="50">
        <f>SUMIFS(Source_Data!$S$3:$S$52586,Source_Data!$A$3:$A$52586,$B219,Source_Data!$E$3:$E$52586,P$3)/$A219</f>
        <v>0.34165962090009583</v>
      </c>
      <c r="Q219" s="50">
        <f>SUMIFS(Source_Data!$S$3:$S$52586,Source_Data!$A$3:$A$52586,$B219,Source_Data!$E$3:$E$52586,Q$3)/$A219</f>
        <v>0.3979258387772302</v>
      </c>
      <c r="R219" s="50">
        <f>SUMIFS(Source_Data!$S$3:$S$52586,Source_Data!$A$3:$A$52586,$B219,Source_Data!$E$3:$E$52586,R$3)/$A219</f>
        <v>0.42753932241258297</v>
      </c>
      <c r="S219" s="50">
        <f>SUMIFS(Source_Data!$S$3:$S$52586,Source_Data!$A$3:$A$52586,$B219,Source_Data!$E$3:$E$52586,S$3)/$A219</f>
        <v>0.45261504110709427</v>
      </c>
      <c r="T219" s="50">
        <f>SUMIFS(Source_Data!$S$3:$S$52586,Source_Data!$A$3:$A$52586,$B219,Source_Data!$E$3:$E$52586,T$3)/$A219</f>
        <v>0.44934034524177907</v>
      </c>
      <c r="U219" s="50">
        <f>SUMIFS(Source_Data!$S$3:$S$52586,Source_Data!$A$3:$A$52586,$B219,Source_Data!$E$3:$E$52586,U$3)/$A219</f>
        <v>0.4404234829331985</v>
      </c>
      <c r="V219" s="50">
        <f>SUMIFS(Source_Data!$S$3:$S$52586,Source_Data!$A$3:$A$52586,$B219,Source_Data!$E$3:$E$52586,V$3)/$A219</f>
        <v>0.47713512233736116</v>
      </c>
      <c r="W219" s="50">
        <f>SUMIFS(Source_Data!$S$3:$S$52586,Source_Data!$A$3:$A$52586,$B219,Source_Data!$E$3:$E$52586,W$3)/$A219</f>
        <v>0.45969980677575095</v>
      </c>
      <c r="X219" s="50">
        <f>SUMIFS(Source_Data!$S$3:$S$52586,Source_Data!$A$3:$A$52586,$B219,Source_Data!$E$3:$E$52586,X$3)/$A219</f>
        <v>0.45007866535745467</v>
      </c>
      <c r="Y219" s="50">
        <f>SUMIFS(Source_Data!$S$3:$S$52586,Source_Data!$A$3:$A$52586,$B219,Source_Data!$E$3:$E$52586,Y$3)/$A219</f>
        <v>0.41838267205773216</v>
      </c>
      <c r="Z219" s="50">
        <f>SUMIFS(Source_Data!$S$3:$S$52586,Source_Data!$A$3:$A$52586,$B219,Source_Data!$E$3:$E$52586,Z$3)/$A219</f>
        <v>0.38260629191277284</v>
      </c>
      <c r="AA219" s="50">
        <f>SUMIFS(Source_Data!$S$3:$S$52586,Source_Data!$A$3:$A$52586,$B219,Source_Data!$E$3:$E$52586,AA$3)/$A219</f>
        <v>0.36696788169065464</v>
      </c>
    </row>
    <row r="220" spans="1:27" x14ac:dyDescent="0.25">
      <c r="A220" s="10">
        <f>INDEX(Installed_Capacity!$H$33:$S$38,MATCH(YEAR('Wind_Profile (South)'!B220),Installed_Capacity!$G$33:$G$38,0),MATCH('Wind_Profile (South)'!C220,Installed_Capacity!$H$32:$S$32,0))</f>
        <v>4057.56</v>
      </c>
      <c r="B220" s="1">
        <f>Date_List!A217</f>
        <v>44061</v>
      </c>
      <c r="C220" s="45">
        <f t="shared" si="4"/>
        <v>8</v>
      </c>
      <c r="D220" s="50">
        <f>SUMIFS(Source_Data!$S$3:$S$52586,Source_Data!$A$3:$A$52586,$B220,Source_Data!$E$3:$E$52586,D$3)/$A220</f>
        <v>0.59988021420730686</v>
      </c>
      <c r="E220" s="50">
        <f>SUMIFS(Source_Data!$S$3:$S$52586,Source_Data!$A$3:$A$52586,$B220,Source_Data!$E$3:$E$52586,E$3)/$A220</f>
        <v>0.57186229685574574</v>
      </c>
      <c r="F220" s="50">
        <f>SUMIFS(Source_Data!$S$3:$S$52586,Source_Data!$A$3:$A$52586,$B220,Source_Data!$E$3:$E$52586,F$3)/$A220</f>
        <v>0.52347634581866931</v>
      </c>
      <c r="G220" s="50">
        <f>SUMIFS(Source_Data!$S$3:$S$52586,Source_Data!$A$3:$A$52586,$B220,Source_Data!$E$3:$E$52586,G$3)/$A220</f>
        <v>0.42645246150864069</v>
      </c>
      <c r="H220" s="50">
        <f>SUMIFS(Source_Data!$S$3:$S$52586,Source_Data!$A$3:$A$52586,$B220,Source_Data!$E$3:$E$52586,H$3)/$A220</f>
        <v>0.35680631589329548</v>
      </c>
      <c r="I220" s="50">
        <f>SUMIFS(Source_Data!$S$3:$S$52586,Source_Data!$A$3:$A$52586,$B220,Source_Data!$E$3:$E$52586,I$3)/$A220</f>
        <v>0.26762055948131386</v>
      </c>
      <c r="J220" s="50">
        <f>SUMIFS(Source_Data!$S$3:$S$52586,Source_Data!$A$3:$A$52586,$B220,Source_Data!$E$3:$E$52586,J$3)/$A220</f>
        <v>0.22485169375733199</v>
      </c>
      <c r="K220" s="50">
        <f>SUMIFS(Source_Data!$S$3:$S$52586,Source_Data!$A$3:$A$52586,$B220,Source_Data!$E$3:$E$52586,K$3)/$A220</f>
        <v>0.13419454975748971</v>
      </c>
      <c r="L220" s="50">
        <f>SUMIFS(Source_Data!$S$3:$S$52586,Source_Data!$A$3:$A$52586,$B220,Source_Data!$E$3:$E$52586,L$3)/$A220</f>
        <v>6.03623092760181E-2</v>
      </c>
      <c r="M220" s="50">
        <f>SUMIFS(Source_Data!$S$3:$S$52586,Source_Data!$A$3:$A$52586,$B220,Source_Data!$E$3:$E$52586,M$3)/$A220</f>
        <v>2.151361556970199E-2</v>
      </c>
      <c r="N220" s="50">
        <f>SUMIFS(Source_Data!$S$3:$S$52586,Source_Data!$A$3:$A$52586,$B220,Source_Data!$E$3:$E$52586,N$3)/$A220</f>
        <v>1.1304619121836768E-2</v>
      </c>
      <c r="O220" s="50">
        <f>SUMIFS(Source_Data!$S$3:$S$52586,Source_Data!$A$3:$A$52586,$B220,Source_Data!$E$3:$E$52586,O$3)/$A220</f>
        <v>9.9420371959995663E-3</v>
      </c>
      <c r="P220" s="50">
        <f>SUMIFS(Source_Data!$S$3:$S$52586,Source_Data!$A$3:$A$52586,$B220,Source_Data!$E$3:$E$52586,P$3)/$A220</f>
        <v>2.3235705298258066E-2</v>
      </c>
      <c r="Q220" s="50">
        <f>SUMIFS(Source_Data!$S$3:$S$52586,Source_Data!$A$3:$A$52586,$B220,Source_Data!$E$3:$E$52586,Q$3)/$A220</f>
        <v>2.1814985116178194E-2</v>
      </c>
      <c r="R220" s="50">
        <f>SUMIFS(Source_Data!$S$3:$S$52586,Source_Data!$A$3:$A$52586,$B220,Source_Data!$E$3:$E$52586,R$3)/$A220</f>
        <v>3.0825685347598063E-2</v>
      </c>
      <c r="S220" s="50">
        <f>SUMIFS(Source_Data!$S$3:$S$52586,Source_Data!$A$3:$A$52586,$B220,Source_Data!$E$3:$E$52586,S$3)/$A220</f>
        <v>6.7099033440294165E-2</v>
      </c>
      <c r="T220" s="50">
        <f>SUMIFS(Source_Data!$S$3:$S$52586,Source_Data!$A$3:$A$52586,$B220,Source_Data!$E$3:$E$52586,T$3)/$A220</f>
        <v>9.5183061781711167E-2</v>
      </c>
      <c r="U220" s="50">
        <f>SUMIFS(Source_Data!$S$3:$S$52586,Source_Data!$A$3:$A$52586,$B220,Source_Data!$E$3:$E$52586,U$3)/$A220</f>
        <v>0.18519225191938013</v>
      </c>
      <c r="V220" s="50">
        <f>SUMIFS(Source_Data!$S$3:$S$52586,Source_Data!$A$3:$A$52586,$B220,Source_Data!$E$3:$E$52586,V$3)/$A220</f>
        <v>0.35024295599448929</v>
      </c>
      <c r="W220" s="50">
        <f>SUMIFS(Source_Data!$S$3:$S$52586,Source_Data!$A$3:$A$52586,$B220,Source_Data!$E$3:$E$52586,W$3)/$A220</f>
        <v>0.30254279440377962</v>
      </c>
      <c r="X220" s="50">
        <f>SUMIFS(Source_Data!$S$3:$S$52586,Source_Data!$A$3:$A$52586,$B220,Source_Data!$E$3:$E$52586,X$3)/$A220</f>
        <v>0.33184960635899408</v>
      </c>
      <c r="Y220" s="50">
        <f>SUMIFS(Source_Data!$S$3:$S$52586,Source_Data!$A$3:$A$52586,$B220,Source_Data!$E$3:$E$52586,Y$3)/$A220</f>
        <v>0.31419846851654692</v>
      </c>
      <c r="Z220" s="50">
        <f>SUMIFS(Source_Data!$S$3:$S$52586,Source_Data!$A$3:$A$52586,$B220,Source_Data!$E$3:$E$52586,Z$3)/$A220</f>
        <v>0.27126172764986839</v>
      </c>
      <c r="AA220" s="50">
        <f>SUMIFS(Source_Data!$S$3:$S$52586,Source_Data!$A$3:$A$52586,$B220,Source_Data!$E$3:$E$52586,AA$3)/$A220</f>
        <v>0.39722906711126887</v>
      </c>
    </row>
    <row r="221" spans="1:27" x14ac:dyDescent="0.25">
      <c r="A221" s="10">
        <f>INDEX(Installed_Capacity!$H$33:$S$38,MATCH(YEAR('Wind_Profile (South)'!B221),Installed_Capacity!$G$33:$G$38,0),MATCH('Wind_Profile (South)'!C221,Installed_Capacity!$H$32:$S$32,0))</f>
        <v>4057.56</v>
      </c>
      <c r="B221" s="1">
        <f>Date_List!A218</f>
        <v>44057</v>
      </c>
      <c r="C221" s="45">
        <f t="shared" si="4"/>
        <v>8</v>
      </c>
      <c r="D221" s="50">
        <f>SUMIFS(Source_Data!$S$3:$S$52586,Source_Data!$A$3:$A$52586,$B221,Source_Data!$E$3:$E$52586,D$3)/$A221</f>
        <v>0.32193781035942787</v>
      </c>
      <c r="E221" s="50">
        <f>SUMIFS(Source_Data!$S$3:$S$52586,Source_Data!$A$3:$A$52586,$B221,Source_Data!$E$3:$E$52586,E$3)/$A221</f>
        <v>0.21867964463051687</v>
      </c>
      <c r="F221" s="50">
        <f>SUMIFS(Source_Data!$S$3:$S$52586,Source_Data!$A$3:$A$52586,$B221,Source_Data!$E$3:$E$52586,F$3)/$A221</f>
        <v>0.17562090242584213</v>
      </c>
      <c r="G221" s="50">
        <f>SUMIFS(Source_Data!$S$3:$S$52586,Source_Data!$A$3:$A$52586,$B221,Source_Data!$E$3:$E$52586,G$3)/$A221</f>
        <v>0.11541558401108055</v>
      </c>
      <c r="H221" s="50">
        <f>SUMIFS(Source_Data!$S$3:$S$52586,Source_Data!$A$3:$A$52586,$B221,Source_Data!$E$3:$E$52586,H$3)/$A221</f>
        <v>8.2949821050089217E-2</v>
      </c>
      <c r="I221" s="50">
        <f>SUMIFS(Source_Data!$S$3:$S$52586,Source_Data!$A$3:$A$52586,$B221,Source_Data!$E$3:$E$52586,I$3)/$A221</f>
        <v>7.3381443047792261E-2</v>
      </c>
      <c r="J221" s="50">
        <f>SUMIFS(Source_Data!$S$3:$S$52586,Source_Data!$A$3:$A$52586,$B221,Source_Data!$E$3:$E$52586,J$3)/$A221</f>
        <v>5.9069619664527451E-2</v>
      </c>
      <c r="K221" s="50">
        <f>SUMIFS(Source_Data!$S$3:$S$52586,Source_Data!$A$3:$A$52586,$B221,Source_Data!$E$3:$E$52586,K$3)/$A221</f>
        <v>3.2905864916846578E-2</v>
      </c>
      <c r="L221" s="50">
        <f>SUMIFS(Source_Data!$S$3:$S$52586,Source_Data!$A$3:$A$52586,$B221,Source_Data!$E$3:$E$52586,L$3)/$A221</f>
        <v>2.1207184673547649E-2</v>
      </c>
      <c r="M221" s="50">
        <f>SUMIFS(Source_Data!$S$3:$S$52586,Source_Data!$A$3:$A$52586,$B221,Source_Data!$E$3:$E$52586,M$3)/$A221</f>
        <v>2.2814701661343272E-2</v>
      </c>
      <c r="N221" s="50">
        <f>SUMIFS(Source_Data!$S$3:$S$52586,Source_Data!$A$3:$A$52586,$B221,Source_Data!$E$3:$E$52586,N$3)/$A221</f>
        <v>2.683378406825777E-2</v>
      </c>
      <c r="O221" s="50">
        <f>SUMIFS(Source_Data!$S$3:$S$52586,Source_Data!$A$3:$A$52586,$B221,Source_Data!$E$3:$E$52586,O$3)/$A221</f>
        <v>1.4533617876507064E-2</v>
      </c>
      <c r="P221" s="50">
        <f>SUMIFS(Source_Data!$S$3:$S$52586,Source_Data!$A$3:$A$52586,$B221,Source_Data!$E$3:$E$52586,P$3)/$A221</f>
        <v>1.7824211013269056E-2</v>
      </c>
      <c r="Q221" s="50">
        <f>SUMIFS(Source_Data!$S$3:$S$52586,Source_Data!$A$3:$A$52586,$B221,Source_Data!$E$3:$E$52586,Q$3)/$A221</f>
        <v>4.683798694658859E-2</v>
      </c>
      <c r="R221" s="50">
        <f>SUMIFS(Source_Data!$S$3:$S$52586,Source_Data!$A$3:$A$52586,$B221,Source_Data!$E$3:$E$52586,R$3)/$A221</f>
        <v>7.1484359416250157E-2</v>
      </c>
      <c r="S221" s="50">
        <f>SUMIFS(Source_Data!$S$3:$S$52586,Source_Data!$A$3:$A$52586,$B221,Source_Data!$E$3:$E$52586,S$3)/$A221</f>
        <v>9.6589629287305676E-2</v>
      </c>
      <c r="T221" s="50">
        <f>SUMIFS(Source_Data!$S$3:$S$52586,Source_Data!$A$3:$A$52586,$B221,Source_Data!$E$3:$E$52586,T$3)/$A221</f>
        <v>8.9117186827305087E-2</v>
      </c>
      <c r="U221" s="50">
        <f>SUMIFS(Source_Data!$S$3:$S$52586,Source_Data!$A$3:$A$52586,$B221,Source_Data!$E$3:$E$52586,U$3)/$A221</f>
        <v>9.1938447174656684E-2</v>
      </c>
      <c r="V221" s="50">
        <f>SUMIFS(Source_Data!$S$3:$S$52586,Source_Data!$A$3:$A$52586,$B221,Source_Data!$E$3:$E$52586,V$3)/$A221</f>
        <v>9.8788366796794133E-2</v>
      </c>
      <c r="W221" s="50">
        <f>SUMIFS(Source_Data!$S$3:$S$52586,Source_Data!$A$3:$A$52586,$B221,Source_Data!$E$3:$E$52586,W$3)/$A221</f>
        <v>0.12524971533014917</v>
      </c>
      <c r="X221" s="50">
        <f>SUMIFS(Source_Data!$S$3:$S$52586,Source_Data!$A$3:$A$52586,$B221,Source_Data!$E$3:$E$52586,X$3)/$A221</f>
        <v>0.18489934124005561</v>
      </c>
      <c r="Y221" s="50">
        <f>SUMIFS(Source_Data!$S$3:$S$52586,Source_Data!$A$3:$A$52586,$B221,Source_Data!$E$3:$E$52586,Y$3)/$A221</f>
        <v>0.20197758039708594</v>
      </c>
      <c r="Z221" s="50">
        <f>SUMIFS(Source_Data!$S$3:$S$52586,Source_Data!$A$3:$A$52586,$B221,Source_Data!$E$3:$E$52586,Z$3)/$A221</f>
        <v>0.19860612671531661</v>
      </c>
      <c r="AA221" s="50">
        <f>SUMIFS(Source_Data!$S$3:$S$52586,Source_Data!$A$3:$A$52586,$B221,Source_Data!$E$3:$E$52586,AA$3)/$A221</f>
        <v>0.18290442506013466</v>
      </c>
    </row>
    <row r="222" spans="1:27" x14ac:dyDescent="0.25">
      <c r="A222" s="10">
        <f>INDEX(Installed_Capacity!$H$33:$S$38,MATCH(YEAR('Wind_Profile (South)'!B222),Installed_Capacity!$G$33:$G$38,0),MATCH('Wind_Profile (South)'!C222,Installed_Capacity!$H$32:$S$32,0))</f>
        <v>4057.56</v>
      </c>
      <c r="B222" s="1">
        <f>Date_List!A219</f>
        <v>44062</v>
      </c>
      <c r="C222" s="45">
        <f t="shared" si="4"/>
        <v>8</v>
      </c>
      <c r="D222" s="50">
        <f>SUMIFS(Source_Data!$S$3:$S$52586,Source_Data!$A$3:$A$52586,$B222,Source_Data!$E$3:$E$52586,D$3)/$A222</f>
        <v>0.5330821674937648</v>
      </c>
      <c r="E222" s="50">
        <f>SUMIFS(Source_Data!$S$3:$S$52586,Source_Data!$A$3:$A$52586,$B222,Source_Data!$E$3:$E$52586,E$3)/$A222</f>
        <v>0.56431961739345815</v>
      </c>
      <c r="F222" s="50">
        <f>SUMIFS(Source_Data!$S$3:$S$52586,Source_Data!$A$3:$A$52586,$B222,Source_Data!$E$3:$E$52586,F$3)/$A222</f>
        <v>0.55871375952592195</v>
      </c>
      <c r="G222" s="50">
        <f>SUMIFS(Source_Data!$S$3:$S$52586,Source_Data!$A$3:$A$52586,$B222,Source_Data!$E$3:$E$52586,G$3)/$A222</f>
        <v>0.49754165222818642</v>
      </c>
      <c r="H222" s="50">
        <f>SUMIFS(Source_Data!$S$3:$S$52586,Source_Data!$A$3:$A$52586,$B222,Source_Data!$E$3:$E$52586,H$3)/$A222</f>
        <v>0.47265293738626168</v>
      </c>
      <c r="I222" s="50">
        <f>SUMIFS(Source_Data!$S$3:$S$52586,Source_Data!$A$3:$A$52586,$B222,Source_Data!$E$3:$E$52586,I$3)/$A222</f>
        <v>0.4542012434788395</v>
      </c>
      <c r="J222" s="50">
        <f>SUMIFS(Source_Data!$S$3:$S$52586,Source_Data!$A$3:$A$52586,$B222,Source_Data!$E$3:$E$52586,J$3)/$A222</f>
        <v>0.37142756135115684</v>
      </c>
      <c r="K222" s="50">
        <f>SUMIFS(Source_Data!$S$3:$S$52586,Source_Data!$A$3:$A$52586,$B222,Source_Data!$E$3:$E$52586,K$3)/$A222</f>
        <v>0.35367037676436086</v>
      </c>
      <c r="L222" s="50">
        <f>SUMIFS(Source_Data!$S$3:$S$52586,Source_Data!$A$3:$A$52586,$B222,Source_Data!$E$3:$E$52586,L$3)/$A222</f>
        <v>0.31146045490393237</v>
      </c>
      <c r="M222" s="50">
        <f>SUMIFS(Source_Data!$S$3:$S$52586,Source_Data!$A$3:$A$52586,$B222,Source_Data!$E$3:$E$52586,M$3)/$A222</f>
        <v>0.2644312198779562</v>
      </c>
      <c r="N222" s="50">
        <f>SUMIFS(Source_Data!$S$3:$S$52586,Source_Data!$A$3:$A$52586,$B222,Source_Data!$E$3:$E$52586,N$3)/$A222</f>
        <v>0.22054052267865418</v>
      </c>
      <c r="O222" s="50">
        <f>SUMIFS(Source_Data!$S$3:$S$52586,Source_Data!$A$3:$A$52586,$B222,Source_Data!$E$3:$E$52586,O$3)/$A222</f>
        <v>0.22182419776244838</v>
      </c>
      <c r="P222" s="50">
        <f>SUMIFS(Source_Data!$S$3:$S$52586,Source_Data!$A$3:$A$52586,$B222,Source_Data!$E$3:$E$52586,P$3)/$A222</f>
        <v>0.25990002002262441</v>
      </c>
      <c r="Q222" s="50">
        <f>SUMIFS(Source_Data!$S$3:$S$52586,Source_Data!$A$3:$A$52586,$B222,Source_Data!$E$3:$E$52586,Q$3)/$A222</f>
        <v>0.33432528604013251</v>
      </c>
      <c r="R222" s="50">
        <f>SUMIFS(Source_Data!$S$3:$S$52586,Source_Data!$A$3:$A$52586,$B222,Source_Data!$E$3:$E$52586,R$3)/$A222</f>
        <v>0.37627964703664274</v>
      </c>
      <c r="S222" s="50">
        <f>SUMIFS(Source_Data!$S$3:$S$52586,Source_Data!$A$3:$A$52586,$B222,Source_Data!$E$3:$E$52586,S$3)/$A222</f>
        <v>0.4379925745346957</v>
      </c>
      <c r="T222" s="50">
        <f>SUMIFS(Source_Data!$S$3:$S$52586,Source_Data!$A$3:$A$52586,$B222,Source_Data!$E$3:$E$52586,T$3)/$A222</f>
        <v>0.53442032879489143</v>
      </c>
      <c r="U222" s="50">
        <f>SUMIFS(Source_Data!$S$3:$S$52586,Source_Data!$A$3:$A$52586,$B222,Source_Data!$E$3:$E$52586,U$3)/$A222</f>
        <v>0.62091502883210603</v>
      </c>
      <c r="V222" s="50">
        <f>SUMIFS(Source_Data!$S$3:$S$52586,Source_Data!$A$3:$A$52586,$B222,Source_Data!$E$3:$E$52586,V$3)/$A222</f>
        <v>0.66106025730291107</v>
      </c>
      <c r="W222" s="50">
        <f>SUMIFS(Source_Data!$S$3:$S$52586,Source_Data!$A$3:$A$52586,$B222,Source_Data!$E$3:$E$52586,W$3)/$A222</f>
        <v>0.65621786469010934</v>
      </c>
      <c r="X222" s="50">
        <f>SUMIFS(Source_Data!$S$3:$S$52586,Source_Data!$A$3:$A$52586,$B222,Source_Data!$E$3:$E$52586,X$3)/$A222</f>
        <v>0.67218802209776318</v>
      </c>
      <c r="Y222" s="50">
        <f>SUMIFS(Source_Data!$S$3:$S$52586,Source_Data!$A$3:$A$52586,$B222,Source_Data!$E$3:$E$52586,Y$3)/$A222</f>
        <v>0.64327770801836581</v>
      </c>
      <c r="Z222" s="50">
        <f>SUMIFS(Source_Data!$S$3:$S$52586,Source_Data!$A$3:$A$52586,$B222,Source_Data!$E$3:$E$52586,Z$3)/$A222</f>
        <v>0.61262864938534489</v>
      </c>
      <c r="AA222" s="50">
        <f>SUMIFS(Source_Data!$S$3:$S$52586,Source_Data!$A$3:$A$52586,$B222,Source_Data!$E$3:$E$52586,AA$3)/$A222</f>
        <v>0.6299099000231666</v>
      </c>
    </row>
    <row r="223" spans="1:27" x14ac:dyDescent="0.25">
      <c r="A223" s="10">
        <f>INDEX(Installed_Capacity!$H$33:$S$38,MATCH(YEAR('Wind_Profile (South)'!B223),Installed_Capacity!$G$33:$G$38,0),MATCH('Wind_Profile (South)'!C223,Installed_Capacity!$H$32:$S$32,0))</f>
        <v>4057.56</v>
      </c>
      <c r="B223" s="1">
        <f>Date_List!A220</f>
        <v>44060</v>
      </c>
      <c r="C223" s="45">
        <f t="shared" si="4"/>
        <v>8</v>
      </c>
      <c r="D223" s="50">
        <f>SUMIFS(Source_Data!$S$3:$S$52586,Source_Data!$A$3:$A$52586,$B223,Source_Data!$E$3:$E$52586,D$3)/$A223</f>
        <v>0.52340260506659175</v>
      </c>
      <c r="E223" s="50">
        <f>SUMIFS(Source_Data!$S$3:$S$52586,Source_Data!$A$3:$A$52586,$B223,Source_Data!$E$3:$E$52586,E$3)/$A223</f>
        <v>0.40665915263384894</v>
      </c>
      <c r="F223" s="50">
        <f>SUMIFS(Source_Data!$S$3:$S$52586,Source_Data!$A$3:$A$52586,$B223,Source_Data!$E$3:$E$52586,F$3)/$A223</f>
        <v>0.340558273864835</v>
      </c>
      <c r="G223" s="50">
        <f>SUMIFS(Source_Data!$S$3:$S$52586,Source_Data!$A$3:$A$52586,$B223,Source_Data!$E$3:$E$52586,G$3)/$A223</f>
        <v>0.27364198513786608</v>
      </c>
      <c r="H223" s="50">
        <f>SUMIFS(Source_Data!$S$3:$S$52586,Source_Data!$A$3:$A$52586,$B223,Source_Data!$E$3:$E$52586,H$3)/$A223</f>
        <v>0.17450526578436301</v>
      </c>
      <c r="I223" s="50">
        <f>SUMIFS(Source_Data!$S$3:$S$52586,Source_Data!$A$3:$A$52586,$B223,Source_Data!$E$3:$E$52586,I$3)/$A223</f>
        <v>0.14431739467857529</v>
      </c>
      <c r="J223" s="50">
        <f>SUMIFS(Source_Data!$S$3:$S$52586,Source_Data!$A$3:$A$52586,$B223,Source_Data!$E$3:$E$52586,J$3)/$A223</f>
        <v>7.0063394788493577E-2</v>
      </c>
      <c r="K223" s="50">
        <f>SUMIFS(Source_Data!$S$3:$S$52586,Source_Data!$A$3:$A$52586,$B223,Source_Data!$E$3:$E$52586,K$3)/$A223</f>
        <v>2.0060081919675864E-2</v>
      </c>
      <c r="L223" s="50">
        <f>SUMIFS(Source_Data!$S$3:$S$52586,Source_Data!$A$3:$A$52586,$B223,Source_Data!$E$3:$E$52586,L$3)/$A223</f>
        <v>2.432880889746547E-3</v>
      </c>
      <c r="M223" s="50">
        <f>SUMIFS(Source_Data!$S$3:$S$52586,Source_Data!$A$3:$A$52586,$B223,Source_Data!$E$3:$E$52586,M$3)/$A223</f>
        <v>6.9137240311911595E-3</v>
      </c>
      <c r="N223" s="50">
        <f>SUMIFS(Source_Data!$S$3:$S$52586,Source_Data!$A$3:$A$52586,$B223,Source_Data!$E$3:$E$52586,N$3)/$A223</f>
        <v>1.4389402761018938E-2</v>
      </c>
      <c r="O223" s="50">
        <f>SUMIFS(Source_Data!$S$3:$S$52586,Source_Data!$A$3:$A$52586,$B223,Source_Data!$E$3:$E$52586,O$3)/$A223</f>
        <v>1.853266614147419E-2</v>
      </c>
      <c r="P223" s="50">
        <f>SUMIFS(Source_Data!$S$3:$S$52586,Source_Data!$A$3:$A$52586,$B223,Source_Data!$E$3:$E$52586,P$3)/$A223</f>
        <v>2.4753358035371011E-2</v>
      </c>
      <c r="Q223" s="50">
        <f>SUMIFS(Source_Data!$S$3:$S$52586,Source_Data!$A$3:$A$52586,$B223,Source_Data!$E$3:$E$52586,Q$3)/$A223</f>
        <v>2.135836349135934E-2</v>
      </c>
      <c r="R223" s="50">
        <f>SUMIFS(Source_Data!$S$3:$S$52586,Source_Data!$A$3:$A$52586,$B223,Source_Data!$E$3:$E$52586,R$3)/$A223</f>
        <v>2.6332715655221366E-2</v>
      </c>
      <c r="S223" s="50">
        <f>SUMIFS(Source_Data!$S$3:$S$52586,Source_Data!$A$3:$A$52586,$B223,Source_Data!$E$3:$E$52586,S$3)/$A223</f>
        <v>3.8896403671171836E-2</v>
      </c>
      <c r="T223" s="50">
        <f>SUMIFS(Source_Data!$S$3:$S$52586,Source_Data!$A$3:$A$52586,$B223,Source_Data!$E$3:$E$52586,T$3)/$A223</f>
        <v>0.12423379006052898</v>
      </c>
      <c r="U223" s="50">
        <f>SUMIFS(Source_Data!$S$3:$S$52586,Source_Data!$A$3:$A$52586,$B223,Source_Data!$E$3:$E$52586,U$3)/$A223</f>
        <v>0.26862426882510676</v>
      </c>
      <c r="V223" s="50">
        <f>SUMIFS(Source_Data!$S$3:$S$52586,Source_Data!$A$3:$A$52586,$B223,Source_Data!$E$3:$E$52586,V$3)/$A223</f>
        <v>0.39699674095712695</v>
      </c>
      <c r="W223" s="50">
        <f>SUMIFS(Source_Data!$S$3:$S$52586,Source_Data!$A$3:$A$52586,$B223,Source_Data!$E$3:$E$52586,W$3)/$A223</f>
        <v>0.45850787290218753</v>
      </c>
      <c r="X223" s="50">
        <f>SUMIFS(Source_Data!$S$3:$S$52586,Source_Data!$A$3:$A$52586,$B223,Source_Data!$E$3:$E$52586,X$3)/$A223</f>
        <v>0.43629746145639248</v>
      </c>
      <c r="Y223" s="50">
        <f>SUMIFS(Source_Data!$S$3:$S$52586,Source_Data!$A$3:$A$52586,$B223,Source_Data!$E$3:$E$52586,Y$3)/$A223</f>
        <v>0.55701216295236544</v>
      </c>
      <c r="Z223" s="50">
        <f>SUMIFS(Source_Data!$S$3:$S$52586,Source_Data!$A$3:$A$52586,$B223,Source_Data!$E$3:$E$52586,Z$3)/$A223</f>
        <v>0.629780106014452</v>
      </c>
      <c r="AA223" s="50">
        <f>SUMIFS(Source_Data!$S$3:$S$52586,Source_Data!$A$3:$A$52586,$B223,Source_Data!$E$3:$E$52586,AA$3)/$A223</f>
        <v>0.6275488305368252</v>
      </c>
    </row>
    <row r="224" spans="1:27" x14ac:dyDescent="0.25">
      <c r="A224" s="10">
        <f>INDEX(Installed_Capacity!$H$33:$S$38,MATCH(YEAR('Wind_Profile (South)'!B224),Installed_Capacity!$G$33:$G$38,0),MATCH('Wind_Profile (South)'!C224,Installed_Capacity!$H$32:$S$32,0))</f>
        <v>4057.56</v>
      </c>
      <c r="B224" s="1">
        <f>Date_List!A221</f>
        <v>44058</v>
      </c>
      <c r="C224" s="45">
        <f t="shared" si="4"/>
        <v>8</v>
      </c>
      <c r="D224" s="50">
        <f>SUMIFS(Source_Data!$S$3:$S$52586,Source_Data!$A$3:$A$52586,$B224,Source_Data!$E$3:$E$52586,D$3)/$A224</f>
        <v>0.15755376365525095</v>
      </c>
      <c r="E224" s="50">
        <f>SUMIFS(Source_Data!$S$3:$S$52586,Source_Data!$A$3:$A$52586,$B224,Source_Data!$E$3:$E$52586,E$3)/$A224</f>
        <v>0.10889891559755124</v>
      </c>
      <c r="F224" s="50">
        <f>SUMIFS(Source_Data!$S$3:$S$52586,Source_Data!$A$3:$A$52586,$B224,Source_Data!$E$3:$E$52586,F$3)/$A224</f>
        <v>9.2279683943059368E-2</v>
      </c>
      <c r="G224" s="50">
        <f>SUMIFS(Source_Data!$S$3:$S$52586,Source_Data!$A$3:$A$52586,$B224,Source_Data!$E$3:$E$52586,G$3)/$A224</f>
        <v>8.3077121274608381E-2</v>
      </c>
      <c r="H224" s="50">
        <f>SUMIFS(Source_Data!$S$3:$S$52586,Source_Data!$A$3:$A$52586,$B224,Source_Data!$E$3:$E$52586,H$3)/$A224</f>
        <v>7.0596167549956138E-2</v>
      </c>
      <c r="I224" s="50">
        <f>SUMIFS(Source_Data!$S$3:$S$52586,Source_Data!$A$3:$A$52586,$B224,Source_Data!$E$3:$E$52586,I$3)/$A224</f>
        <v>4.0700125405416059E-2</v>
      </c>
      <c r="J224" s="50">
        <f>SUMIFS(Source_Data!$S$3:$S$52586,Source_Data!$A$3:$A$52586,$B224,Source_Data!$E$3:$E$52586,J$3)/$A224</f>
        <v>2.3621843884255561E-2</v>
      </c>
      <c r="K224" s="50">
        <f>SUMIFS(Source_Data!$S$3:$S$52586,Source_Data!$A$3:$A$52586,$B224,Source_Data!$E$3:$E$52586,K$3)/$A224</f>
        <v>8.7097251057285663E-3</v>
      </c>
      <c r="L224" s="50">
        <f>SUMIFS(Source_Data!$S$3:$S$52586,Source_Data!$A$3:$A$52586,$B224,Source_Data!$E$3:$E$52586,L$3)/$A224</f>
        <v>5.7594159396287424E-3</v>
      </c>
      <c r="M224" s="50">
        <f>SUMIFS(Source_Data!$S$3:$S$52586,Source_Data!$A$3:$A$52586,$B224,Source_Data!$E$3:$E$52586,M$3)/$A224</f>
        <v>6.2810015561076109E-3</v>
      </c>
      <c r="N224" s="50">
        <f>SUMIFS(Source_Data!$S$3:$S$52586,Source_Data!$A$3:$A$52586,$B224,Source_Data!$E$3:$E$52586,N$3)/$A224</f>
        <v>9.3565571535602684E-3</v>
      </c>
      <c r="O224" s="50">
        <f>SUMIFS(Source_Data!$S$3:$S$52586,Source_Data!$A$3:$A$52586,$B224,Source_Data!$E$3:$E$52586,O$3)/$A224</f>
        <v>7.2657256634529131E-3</v>
      </c>
      <c r="P224" s="50">
        <f>SUMIFS(Source_Data!$S$3:$S$52586,Source_Data!$A$3:$A$52586,$B224,Source_Data!$E$3:$E$52586,P$3)/$A224</f>
        <v>1.1616308573132622E-2</v>
      </c>
      <c r="Q224" s="50">
        <f>SUMIFS(Source_Data!$S$3:$S$52586,Source_Data!$A$3:$A$52586,$B224,Source_Data!$E$3:$E$52586,Q$3)/$A224</f>
        <v>1.7187120496801035E-2</v>
      </c>
      <c r="R224" s="50">
        <f>SUMIFS(Source_Data!$S$3:$S$52586,Source_Data!$A$3:$A$52586,$B224,Source_Data!$E$3:$E$52586,R$3)/$A224</f>
        <v>7.994409501892763E-2</v>
      </c>
      <c r="S224" s="50">
        <f>SUMIFS(Source_Data!$S$3:$S$52586,Source_Data!$A$3:$A$52586,$B224,Source_Data!$E$3:$E$52586,S$3)/$A224</f>
        <v>0.18783258560243102</v>
      </c>
      <c r="T224" s="50">
        <f>SUMIFS(Source_Data!$S$3:$S$52586,Source_Data!$A$3:$A$52586,$B224,Source_Data!$E$3:$E$52586,T$3)/$A224</f>
        <v>0.32555830622911308</v>
      </c>
      <c r="U224" s="50">
        <f>SUMIFS(Source_Data!$S$3:$S$52586,Source_Data!$A$3:$A$52586,$B224,Source_Data!$E$3:$E$52586,U$3)/$A224</f>
        <v>0.36900477777605256</v>
      </c>
      <c r="V224" s="50">
        <f>SUMIFS(Source_Data!$S$3:$S$52586,Source_Data!$A$3:$A$52586,$B224,Source_Data!$E$3:$E$52586,V$3)/$A224</f>
        <v>0.23940236231750117</v>
      </c>
      <c r="W224" s="50">
        <f>SUMIFS(Source_Data!$S$3:$S$52586,Source_Data!$A$3:$A$52586,$B224,Source_Data!$E$3:$E$52586,W$3)/$A224</f>
        <v>0.34788220990669272</v>
      </c>
      <c r="X224" s="50">
        <f>SUMIFS(Source_Data!$S$3:$S$52586,Source_Data!$A$3:$A$52586,$B224,Source_Data!$E$3:$E$52586,X$3)/$A224</f>
        <v>0.34417507876679576</v>
      </c>
      <c r="Y224" s="50">
        <f>SUMIFS(Source_Data!$S$3:$S$52586,Source_Data!$A$3:$A$52586,$B224,Source_Data!$E$3:$E$52586,Y$3)/$A224</f>
        <v>0.29475981464895162</v>
      </c>
      <c r="Z224" s="50">
        <f>SUMIFS(Source_Data!$S$3:$S$52586,Source_Data!$A$3:$A$52586,$B224,Source_Data!$E$3:$E$52586,Z$3)/$A224</f>
        <v>0.22117422386163113</v>
      </c>
      <c r="AA224" s="50">
        <f>SUMIFS(Source_Data!$S$3:$S$52586,Source_Data!$A$3:$A$52586,$B224,Source_Data!$E$3:$E$52586,AA$3)/$A224</f>
        <v>0.14882571326856536</v>
      </c>
    </row>
    <row r="225" spans="1:27" x14ac:dyDescent="0.25">
      <c r="A225" s="10">
        <f>INDEX(Installed_Capacity!$H$33:$S$38,MATCH(YEAR('Wind_Profile (South)'!B225),Installed_Capacity!$G$33:$G$38,0),MATCH('Wind_Profile (South)'!C225,Installed_Capacity!$H$32:$S$32,0))</f>
        <v>4057.56</v>
      </c>
      <c r="B225" s="1">
        <f>Date_List!A222</f>
        <v>44059</v>
      </c>
      <c r="C225" s="45">
        <f t="shared" si="4"/>
        <v>8</v>
      </c>
      <c r="D225" s="50">
        <f>SUMIFS(Source_Data!$S$3:$S$52586,Source_Data!$A$3:$A$52586,$B225,Source_Data!$E$3:$E$52586,D$3)/$A225</f>
        <v>8.2318909869971105E-2</v>
      </c>
      <c r="E225" s="50">
        <f>SUMIFS(Source_Data!$S$3:$S$52586,Source_Data!$A$3:$A$52586,$B225,Source_Data!$E$3:$E$52586,E$3)/$A225</f>
        <v>4.6666088237758654E-2</v>
      </c>
      <c r="F225" s="50">
        <f>SUMIFS(Source_Data!$S$3:$S$52586,Source_Data!$A$3:$A$52586,$B225,Source_Data!$E$3:$E$52586,F$3)/$A225</f>
        <v>2.8657254659204056E-2</v>
      </c>
      <c r="G225" s="50">
        <f>SUMIFS(Source_Data!$S$3:$S$52586,Source_Data!$A$3:$A$52586,$B225,Source_Data!$E$3:$E$52586,G$3)/$A225</f>
        <v>1.9330778283746883E-2</v>
      </c>
      <c r="H225" s="50">
        <f>SUMIFS(Source_Data!$S$3:$S$52586,Source_Data!$A$3:$A$52586,$B225,Source_Data!$E$3:$E$52586,H$3)/$A225</f>
        <v>1.3501706449196068E-2</v>
      </c>
      <c r="I225" s="50">
        <f>SUMIFS(Source_Data!$S$3:$S$52586,Source_Data!$A$3:$A$52586,$B225,Source_Data!$E$3:$E$52586,I$3)/$A225</f>
        <v>8.4199992601464921E-3</v>
      </c>
      <c r="J225" s="50">
        <f>SUMIFS(Source_Data!$S$3:$S$52586,Source_Data!$A$3:$A$52586,$B225,Source_Data!$E$3:$E$52586,J$3)/$A225</f>
        <v>2.8773220467473064E-3</v>
      </c>
      <c r="K225" s="50">
        <f>SUMIFS(Source_Data!$S$3:$S$52586,Source_Data!$A$3:$A$52586,$B225,Source_Data!$E$3:$E$52586,K$3)/$A225</f>
        <v>1.4939871994006251E-2</v>
      </c>
      <c r="L225" s="50">
        <f>SUMIFS(Source_Data!$S$3:$S$52586,Source_Data!$A$3:$A$52586,$B225,Source_Data!$E$3:$E$52586,L$3)/$A225</f>
        <v>4.3518629229881998E-2</v>
      </c>
      <c r="M225" s="50">
        <f>SUMIFS(Source_Data!$S$3:$S$52586,Source_Data!$A$3:$A$52586,$B225,Source_Data!$E$3:$E$52586,M$3)/$A225</f>
        <v>5.2418606932244996E-2</v>
      </c>
      <c r="N225" s="50">
        <f>SUMIFS(Source_Data!$S$3:$S$52586,Source_Data!$A$3:$A$52586,$B225,Source_Data!$E$3:$E$52586,N$3)/$A225</f>
        <v>5.7968262851319514E-2</v>
      </c>
      <c r="O225" s="50">
        <f>SUMIFS(Source_Data!$S$3:$S$52586,Source_Data!$A$3:$A$52586,$B225,Source_Data!$E$3:$E$52586,O$3)/$A225</f>
        <v>6.632599673325841E-2</v>
      </c>
      <c r="P225" s="50">
        <f>SUMIFS(Source_Data!$S$3:$S$52586,Source_Data!$A$3:$A$52586,$B225,Source_Data!$E$3:$E$52586,P$3)/$A225</f>
        <v>7.9557680629738059E-2</v>
      </c>
      <c r="Q225" s="50">
        <f>SUMIFS(Source_Data!$S$3:$S$52586,Source_Data!$A$3:$A$52586,$B225,Source_Data!$E$3:$E$52586,Q$3)/$A225</f>
        <v>0.1478277649141356</v>
      </c>
      <c r="R225" s="50">
        <f>SUMIFS(Source_Data!$S$3:$S$52586,Source_Data!$A$3:$A$52586,$B225,Source_Data!$E$3:$E$52586,R$3)/$A225</f>
        <v>0.27391483209268624</v>
      </c>
      <c r="S225" s="50">
        <f>SUMIFS(Source_Data!$S$3:$S$52586,Source_Data!$A$3:$A$52586,$B225,Source_Data!$E$3:$E$52586,S$3)/$A225</f>
        <v>0.38038753137476711</v>
      </c>
      <c r="T225" s="50">
        <f>SUMIFS(Source_Data!$S$3:$S$52586,Source_Data!$A$3:$A$52586,$B225,Source_Data!$E$3:$E$52586,T$3)/$A225</f>
        <v>0.48638625422519943</v>
      </c>
      <c r="U225" s="50">
        <f>SUMIFS(Source_Data!$S$3:$S$52586,Source_Data!$A$3:$A$52586,$B225,Source_Data!$E$3:$E$52586,U$3)/$A225</f>
        <v>0.50287764487869557</v>
      </c>
      <c r="V225" s="50">
        <f>SUMIFS(Source_Data!$S$3:$S$52586,Source_Data!$A$3:$A$52586,$B225,Source_Data!$E$3:$E$52586,V$3)/$A225</f>
        <v>0.36618386940673703</v>
      </c>
      <c r="W225" s="50">
        <f>SUMIFS(Source_Data!$S$3:$S$52586,Source_Data!$A$3:$A$52586,$B225,Source_Data!$E$3:$E$52586,W$3)/$A225</f>
        <v>0.49480602046180466</v>
      </c>
      <c r="X225" s="50">
        <f>SUMIFS(Source_Data!$S$3:$S$52586,Source_Data!$A$3:$A$52586,$B225,Source_Data!$E$3:$E$52586,X$3)/$A225</f>
        <v>0.65601082401344657</v>
      </c>
      <c r="Y225" s="50">
        <f>SUMIFS(Source_Data!$S$3:$S$52586,Source_Data!$A$3:$A$52586,$B225,Source_Data!$E$3:$E$52586,Y$3)/$A225</f>
        <v>0.64572911436306546</v>
      </c>
      <c r="Z225" s="50">
        <f>SUMIFS(Source_Data!$S$3:$S$52586,Source_Data!$A$3:$A$52586,$B225,Source_Data!$E$3:$E$52586,Z$3)/$A225</f>
        <v>0.62385952251747356</v>
      </c>
      <c r="AA225" s="50">
        <f>SUMIFS(Source_Data!$S$3:$S$52586,Source_Data!$A$3:$A$52586,$B225,Source_Data!$E$3:$E$52586,AA$3)/$A225</f>
        <v>0.5968587021680517</v>
      </c>
    </row>
    <row r="226" spans="1:27" x14ac:dyDescent="0.25">
      <c r="A226" s="10">
        <f>INDEX(Installed_Capacity!$H$33:$S$38,MATCH(YEAR('Wind_Profile (South)'!B226),Installed_Capacity!$G$33:$G$38,0),MATCH('Wind_Profile (South)'!C226,Installed_Capacity!$H$32:$S$32,0))</f>
        <v>4057.56</v>
      </c>
      <c r="B226" s="1">
        <f>Date_List!A223</f>
        <v>44056</v>
      </c>
      <c r="C226" s="45">
        <f t="shared" si="4"/>
        <v>8</v>
      </c>
      <c r="D226" s="50">
        <f>SUMIFS(Source_Data!$S$3:$S$52586,Source_Data!$A$3:$A$52586,$B226,Source_Data!$E$3:$E$52586,D$3)/$A226</f>
        <v>0.32356612824012465</v>
      </c>
      <c r="E226" s="50">
        <f>SUMIFS(Source_Data!$S$3:$S$52586,Source_Data!$A$3:$A$52586,$B226,Source_Data!$E$3:$E$52586,E$3)/$A226</f>
        <v>0.33980304317151194</v>
      </c>
      <c r="F226" s="50">
        <f>SUMIFS(Source_Data!$S$3:$S$52586,Source_Data!$A$3:$A$52586,$B226,Source_Data!$E$3:$E$52586,F$3)/$A226</f>
        <v>0.34209684102416232</v>
      </c>
      <c r="G226" s="50">
        <f>SUMIFS(Source_Data!$S$3:$S$52586,Source_Data!$A$3:$A$52586,$B226,Source_Data!$E$3:$E$52586,G$3)/$A226</f>
        <v>0.29991138897884445</v>
      </c>
      <c r="H226" s="50">
        <f>SUMIFS(Source_Data!$S$3:$S$52586,Source_Data!$A$3:$A$52586,$B226,Source_Data!$E$3:$E$52586,H$3)/$A226</f>
        <v>0.23060842291130632</v>
      </c>
      <c r="I226" s="50">
        <f>SUMIFS(Source_Data!$S$3:$S$52586,Source_Data!$A$3:$A$52586,$B226,Source_Data!$E$3:$E$52586,I$3)/$A226</f>
        <v>0.19784955592129261</v>
      </c>
      <c r="J226" s="50">
        <f>SUMIFS(Source_Data!$S$3:$S$52586,Source_Data!$A$3:$A$52586,$B226,Source_Data!$E$3:$E$52586,J$3)/$A226</f>
        <v>0.17246987626258145</v>
      </c>
      <c r="K226" s="50">
        <f>SUMIFS(Source_Data!$S$3:$S$52586,Source_Data!$A$3:$A$52586,$B226,Source_Data!$E$3:$E$52586,K$3)/$A226</f>
        <v>8.7889434373860154E-2</v>
      </c>
      <c r="L226" s="50">
        <f>SUMIFS(Source_Data!$S$3:$S$52586,Source_Data!$A$3:$A$52586,$B226,Source_Data!$E$3:$E$52586,L$3)/$A226</f>
        <v>0.13904591892048421</v>
      </c>
      <c r="M226" s="50">
        <f>SUMIFS(Source_Data!$S$3:$S$52586,Source_Data!$A$3:$A$52586,$B226,Source_Data!$E$3:$E$52586,M$3)/$A226</f>
        <v>0.11619443012869804</v>
      </c>
      <c r="N226" s="50">
        <f>SUMIFS(Source_Data!$S$3:$S$52586,Source_Data!$A$3:$A$52586,$B226,Source_Data!$E$3:$E$52586,N$3)/$A226</f>
        <v>2.5860381403355712E-2</v>
      </c>
      <c r="O226" s="50">
        <f>SUMIFS(Source_Data!$S$3:$S$52586,Source_Data!$A$3:$A$52586,$B226,Source_Data!$E$3:$E$52586,O$3)/$A226</f>
        <v>1.8195623961198355E-2</v>
      </c>
      <c r="P226" s="50">
        <f>SUMIFS(Source_Data!$S$3:$S$52586,Source_Data!$A$3:$A$52586,$B226,Source_Data!$E$3:$E$52586,P$3)/$A226</f>
        <v>2.6818543761768159E-2</v>
      </c>
      <c r="Q226" s="50">
        <f>SUMIFS(Source_Data!$S$3:$S$52586,Source_Data!$A$3:$A$52586,$B226,Source_Data!$E$3:$E$52586,Q$3)/$A226</f>
        <v>0.17213680448545432</v>
      </c>
      <c r="R226" s="50">
        <f>SUMIFS(Source_Data!$S$3:$S$52586,Source_Data!$A$3:$A$52586,$B226,Source_Data!$E$3:$E$52586,R$3)/$A226</f>
        <v>0.36812035479327476</v>
      </c>
      <c r="S226" s="50">
        <f>SUMIFS(Source_Data!$S$3:$S$52586,Source_Data!$A$3:$A$52586,$B226,Source_Data!$E$3:$E$52586,S$3)/$A226</f>
        <v>0.54704022094633231</v>
      </c>
      <c r="T226" s="50">
        <f>SUMIFS(Source_Data!$S$3:$S$52586,Source_Data!$A$3:$A$52586,$B226,Source_Data!$E$3:$E$52586,T$3)/$A226</f>
        <v>0.60118166807169837</v>
      </c>
      <c r="U226" s="50">
        <f>SUMIFS(Source_Data!$S$3:$S$52586,Source_Data!$A$3:$A$52586,$B226,Source_Data!$E$3:$E$52586,U$3)/$A226</f>
        <v>0.64000699795591431</v>
      </c>
      <c r="V226" s="50">
        <f>SUMIFS(Source_Data!$S$3:$S$52586,Source_Data!$A$3:$A$52586,$B226,Source_Data!$E$3:$E$52586,V$3)/$A226</f>
        <v>0.64790383706045018</v>
      </c>
      <c r="W226" s="50">
        <f>SUMIFS(Source_Data!$S$3:$S$52586,Source_Data!$A$3:$A$52586,$B226,Source_Data!$E$3:$E$52586,W$3)/$A226</f>
        <v>0.61749469200997642</v>
      </c>
      <c r="X226" s="50">
        <f>SUMIFS(Source_Data!$S$3:$S$52586,Source_Data!$A$3:$A$52586,$B226,Source_Data!$E$3:$E$52586,X$3)/$A226</f>
        <v>0.58892890904804862</v>
      </c>
      <c r="Y226" s="50">
        <f>SUMIFS(Source_Data!$S$3:$S$52586,Source_Data!$A$3:$A$52586,$B226,Source_Data!$E$3:$E$52586,Y$3)/$A226</f>
        <v>0.53282744824771544</v>
      </c>
      <c r="Z226" s="50">
        <f>SUMIFS(Source_Data!$S$3:$S$52586,Source_Data!$A$3:$A$52586,$B226,Source_Data!$E$3:$E$52586,Z$3)/$A226</f>
        <v>0.46716376621639605</v>
      </c>
      <c r="AA226" s="50">
        <f>SUMIFS(Source_Data!$S$3:$S$52586,Source_Data!$A$3:$A$52586,$B226,Source_Data!$E$3:$E$52586,AA$3)/$A226</f>
        <v>0.42729162450610708</v>
      </c>
    </row>
    <row r="227" spans="1:27" x14ac:dyDescent="0.25">
      <c r="A227" s="10">
        <f>INDEX(Installed_Capacity!$H$33:$S$38,MATCH(YEAR('Wind_Profile (South)'!B227),Installed_Capacity!$G$33:$G$38,0),MATCH('Wind_Profile (South)'!C227,Installed_Capacity!$H$32:$S$32,0))</f>
        <v>4057.56</v>
      </c>
      <c r="B227" s="1">
        <f>Date_List!A224</f>
        <v>44080</v>
      </c>
      <c r="C227" s="45">
        <f t="shared" si="4"/>
        <v>9</v>
      </c>
      <c r="D227" s="50">
        <f>SUMIFS(Source_Data!$S$3:$S$52586,Source_Data!$A$3:$A$52586,$B227,Source_Data!$E$3:$E$52586,D$3)/$A227</f>
        <v>0.10188976904100001</v>
      </c>
      <c r="E227" s="50">
        <f>SUMIFS(Source_Data!$S$3:$S$52586,Source_Data!$A$3:$A$52586,$B227,Source_Data!$E$3:$E$52586,E$3)/$A227</f>
        <v>8.2090082379558157E-2</v>
      </c>
      <c r="F227" s="50">
        <f>SUMIFS(Source_Data!$S$3:$S$52586,Source_Data!$A$3:$A$52586,$B227,Source_Data!$E$3:$E$52586,F$3)/$A227</f>
        <v>5.3249260867368566E-2</v>
      </c>
      <c r="G227" s="50">
        <f>SUMIFS(Source_Data!$S$3:$S$52586,Source_Data!$A$3:$A$52586,$B227,Source_Data!$E$3:$E$52586,G$3)/$A227</f>
        <v>3.9229403877699895E-2</v>
      </c>
      <c r="H227" s="50">
        <f>SUMIFS(Source_Data!$S$3:$S$52586,Source_Data!$A$3:$A$52586,$B227,Source_Data!$E$3:$E$52586,H$3)/$A227</f>
        <v>2.8281338196847368E-2</v>
      </c>
      <c r="I227" s="50">
        <f>SUMIFS(Source_Data!$S$3:$S$52586,Source_Data!$A$3:$A$52586,$B227,Source_Data!$E$3:$E$52586,I$3)/$A227</f>
        <v>2.5497296032098108E-2</v>
      </c>
      <c r="J227" s="50">
        <f>SUMIFS(Source_Data!$S$3:$S$52586,Source_Data!$A$3:$A$52586,$B227,Source_Data!$E$3:$E$52586,J$3)/$A227</f>
        <v>9.207613870651327E-3</v>
      </c>
      <c r="K227" s="50">
        <f>SUMIFS(Source_Data!$S$3:$S$52586,Source_Data!$A$3:$A$52586,$B227,Source_Data!$E$3:$E$52586,K$3)/$A227</f>
        <v>4.0401953373455967E-3</v>
      </c>
      <c r="L227" s="50">
        <f>SUMIFS(Source_Data!$S$3:$S$52586,Source_Data!$A$3:$A$52586,$B227,Source_Data!$E$3:$E$52586,L$3)/$A227</f>
        <v>1.7102010006013466E-3</v>
      </c>
      <c r="M227" s="50">
        <f>SUMIFS(Source_Data!$S$3:$S$52586,Source_Data!$A$3:$A$52586,$B227,Source_Data!$E$3:$E$52586,M$3)/$A227</f>
        <v>-4.1459391464328315E-3</v>
      </c>
      <c r="N227" s="50">
        <f>SUMIFS(Source_Data!$S$3:$S$52586,Source_Data!$A$3:$A$52586,$B227,Source_Data!$E$3:$E$52586,N$3)/$A227</f>
        <v>-9.4726892492039551E-4</v>
      </c>
      <c r="O227" s="50">
        <f>SUMIFS(Source_Data!$S$3:$S$52586,Source_Data!$A$3:$A$52586,$B227,Source_Data!$E$3:$E$52586,O$3)/$A227</f>
        <v>8.2245407395084742E-3</v>
      </c>
      <c r="P227" s="50">
        <f>SUMIFS(Source_Data!$S$3:$S$52586,Source_Data!$A$3:$A$52586,$B227,Source_Data!$E$3:$E$52586,P$3)/$A227</f>
        <v>2.9496025868009347E-2</v>
      </c>
      <c r="Q227" s="50">
        <f>SUMIFS(Source_Data!$S$3:$S$52586,Source_Data!$A$3:$A$52586,$B227,Source_Data!$E$3:$E$52586,Q$3)/$A227</f>
        <v>2.0288448340381904E-2</v>
      </c>
      <c r="R227" s="50">
        <f>SUMIFS(Source_Data!$S$3:$S$52586,Source_Data!$A$3:$A$52586,$B227,Source_Data!$E$3:$E$52586,R$3)/$A227</f>
        <v>2.0088700715208154E-2</v>
      </c>
      <c r="S227" s="50">
        <f>SUMIFS(Source_Data!$S$3:$S$52586,Source_Data!$A$3:$A$52586,$B227,Source_Data!$E$3:$E$52586,S$3)/$A227</f>
        <v>5.0249514600646694E-2</v>
      </c>
      <c r="T227" s="50">
        <f>SUMIFS(Source_Data!$S$3:$S$52586,Source_Data!$A$3:$A$52586,$B227,Source_Data!$E$3:$E$52586,T$3)/$A227</f>
        <v>0.14233382937109987</v>
      </c>
      <c r="U227" s="50">
        <f>SUMIFS(Source_Data!$S$3:$S$52586,Source_Data!$A$3:$A$52586,$B227,Source_Data!$E$3:$E$52586,U$3)/$A227</f>
        <v>0.16315977808732343</v>
      </c>
      <c r="V227" s="50">
        <f>SUMIFS(Source_Data!$S$3:$S$52586,Source_Data!$A$3:$A$52586,$B227,Source_Data!$E$3:$E$52586,V$3)/$A227</f>
        <v>0.19368120329853411</v>
      </c>
      <c r="W227" s="50">
        <f>SUMIFS(Source_Data!$S$3:$S$52586,Source_Data!$A$3:$A$52586,$B227,Source_Data!$E$3:$E$52586,W$3)/$A227</f>
        <v>0.31103884204940901</v>
      </c>
      <c r="X227" s="50">
        <f>SUMIFS(Source_Data!$S$3:$S$52586,Source_Data!$A$3:$A$52586,$B227,Source_Data!$E$3:$E$52586,X$3)/$A227</f>
        <v>0.38011194124818853</v>
      </c>
      <c r="Y227" s="50">
        <f>SUMIFS(Source_Data!$S$3:$S$52586,Source_Data!$A$3:$A$52586,$B227,Source_Data!$E$3:$E$52586,Y$3)/$A227</f>
        <v>0.40217618176539599</v>
      </c>
      <c r="Z227" s="50">
        <f>SUMIFS(Source_Data!$S$3:$S$52586,Source_Data!$A$3:$A$52586,$B227,Source_Data!$E$3:$E$52586,Z$3)/$A227</f>
        <v>0.38763271078579242</v>
      </c>
      <c r="AA227" s="50">
        <f>SUMIFS(Source_Data!$S$3:$S$52586,Source_Data!$A$3:$A$52586,$B227,Source_Data!$E$3:$E$52586,AA$3)/$A227</f>
        <v>0.40033659381722025</v>
      </c>
    </row>
    <row r="228" spans="1:27" x14ac:dyDescent="0.25">
      <c r="A228" s="10">
        <f>INDEX(Installed_Capacity!$H$33:$S$38,MATCH(YEAR('Wind_Profile (South)'!B228),Installed_Capacity!$G$33:$G$38,0),MATCH('Wind_Profile (South)'!C228,Installed_Capacity!$H$32:$S$32,0))</f>
        <v>4057.56</v>
      </c>
      <c r="B228" s="1">
        <f>Date_List!A225</f>
        <v>44079</v>
      </c>
      <c r="C228" s="45">
        <f t="shared" si="4"/>
        <v>9</v>
      </c>
      <c r="D228" s="50">
        <f>SUMIFS(Source_Data!$S$3:$S$52586,Source_Data!$A$3:$A$52586,$B228,Source_Data!$E$3:$E$52586,D$3)/$A228</f>
        <v>0.18859231001020318</v>
      </c>
      <c r="E228" s="50">
        <f>SUMIFS(Source_Data!$S$3:$S$52586,Source_Data!$A$3:$A$52586,$B228,Source_Data!$E$3:$E$52586,E$3)/$A228</f>
        <v>0.14926866781612594</v>
      </c>
      <c r="F228" s="50">
        <f>SUMIFS(Source_Data!$S$3:$S$52586,Source_Data!$A$3:$A$52586,$B228,Source_Data!$E$3:$E$52586,F$3)/$A228</f>
        <v>0.10532216957999389</v>
      </c>
      <c r="G228" s="50">
        <f>SUMIFS(Source_Data!$S$3:$S$52586,Source_Data!$A$3:$A$52586,$B228,Source_Data!$E$3:$E$52586,G$3)/$A228</f>
        <v>5.8575260431885171E-2</v>
      </c>
      <c r="H228" s="50">
        <f>SUMIFS(Source_Data!$S$3:$S$52586,Source_Data!$A$3:$A$52586,$B228,Source_Data!$E$3:$E$52586,H$3)/$A228</f>
        <v>2.7898955126726407E-2</v>
      </c>
      <c r="I228" s="50">
        <f>SUMIFS(Source_Data!$S$3:$S$52586,Source_Data!$A$3:$A$52586,$B228,Source_Data!$E$3:$E$52586,I$3)/$A228</f>
        <v>9.8898645957176227E-3</v>
      </c>
      <c r="J228" s="50">
        <f>SUMIFS(Source_Data!$S$3:$S$52586,Source_Data!$A$3:$A$52586,$B228,Source_Data!$E$3:$E$52586,J$3)/$A228</f>
        <v>8.2190801540827502E-3</v>
      </c>
      <c r="K228" s="50">
        <f>SUMIFS(Source_Data!$S$3:$S$52586,Source_Data!$A$3:$A$52586,$B228,Source_Data!$E$3:$E$52586,K$3)/$A228</f>
        <v>5.8198263747178108E-3</v>
      </c>
      <c r="L228" s="50">
        <f>SUMIFS(Source_Data!$S$3:$S$52586,Source_Data!$A$3:$A$52586,$B228,Source_Data!$E$3:$E$52586,L$3)/$A228</f>
        <v>2.9556537327852204E-3</v>
      </c>
      <c r="M228" s="50">
        <f>SUMIFS(Source_Data!$S$3:$S$52586,Source_Data!$A$3:$A$52586,$B228,Source_Data!$E$3:$E$52586,M$3)/$A228</f>
        <v>7.9440006476798851E-3</v>
      </c>
      <c r="N228" s="50">
        <f>SUMIFS(Source_Data!$S$3:$S$52586,Source_Data!$A$3:$A$52586,$B228,Source_Data!$E$3:$E$52586,N$3)/$A228</f>
        <v>1.4385374357742091E-2</v>
      </c>
      <c r="O228" s="50">
        <f>SUMIFS(Source_Data!$S$3:$S$52586,Source_Data!$A$3:$A$52586,$B228,Source_Data!$E$3:$E$52586,O$3)/$A228</f>
        <v>2.4537804241711769E-2</v>
      </c>
      <c r="P228" s="50">
        <f>SUMIFS(Source_Data!$S$3:$S$52586,Source_Data!$A$3:$A$52586,$B228,Source_Data!$E$3:$E$52586,P$3)/$A228</f>
        <v>3.2231520750648168E-2</v>
      </c>
      <c r="Q228" s="50">
        <f>SUMIFS(Source_Data!$S$3:$S$52586,Source_Data!$A$3:$A$52586,$B228,Source_Data!$E$3:$E$52586,Q$3)/$A228</f>
        <v>4.7273146376147247E-2</v>
      </c>
      <c r="R228" s="50">
        <f>SUMIFS(Source_Data!$S$3:$S$52586,Source_Data!$A$3:$A$52586,$B228,Source_Data!$E$3:$E$52586,R$3)/$A228</f>
        <v>5.6079825391614664E-2</v>
      </c>
      <c r="S228" s="50">
        <f>SUMIFS(Source_Data!$S$3:$S$52586,Source_Data!$A$3:$A$52586,$B228,Source_Data!$E$3:$E$52586,S$3)/$A228</f>
        <v>3.6383980219392938E-2</v>
      </c>
      <c r="T228" s="50">
        <f>SUMIFS(Source_Data!$S$3:$S$52586,Source_Data!$A$3:$A$52586,$B228,Source_Data!$E$3:$E$52586,T$3)/$A228</f>
        <v>2.0043219299283311E-2</v>
      </c>
      <c r="U228" s="50">
        <f>SUMIFS(Source_Data!$S$3:$S$52586,Source_Data!$A$3:$A$52586,$B228,Source_Data!$E$3:$E$52586,U$3)/$A228</f>
        <v>1.2414480076449887E-2</v>
      </c>
      <c r="V228" s="50">
        <f>SUMIFS(Source_Data!$S$3:$S$52586,Source_Data!$A$3:$A$52586,$B228,Source_Data!$E$3:$E$52586,V$3)/$A228</f>
        <v>2.4703876948215183E-2</v>
      </c>
      <c r="W228" s="50">
        <f>SUMIFS(Source_Data!$S$3:$S$52586,Source_Data!$A$3:$A$52586,$B228,Source_Data!$E$3:$E$52586,W$3)/$A228</f>
        <v>4.6313883586934022E-2</v>
      </c>
      <c r="X228" s="50">
        <f>SUMIFS(Source_Data!$S$3:$S$52586,Source_Data!$A$3:$A$52586,$B228,Source_Data!$E$3:$E$52586,X$3)/$A228</f>
        <v>8.7388035685978763E-2</v>
      </c>
      <c r="Y228" s="50">
        <f>SUMIFS(Source_Data!$S$3:$S$52586,Source_Data!$A$3:$A$52586,$B228,Source_Data!$E$3:$E$52586,Y$3)/$A228</f>
        <v>0.10467043231079762</v>
      </c>
      <c r="Z228" s="50">
        <f>SUMIFS(Source_Data!$S$3:$S$52586,Source_Data!$A$3:$A$52586,$B228,Source_Data!$E$3:$E$52586,Z$3)/$A228</f>
        <v>0.11773657091453978</v>
      </c>
      <c r="AA228" s="50">
        <f>SUMIFS(Source_Data!$S$3:$S$52586,Source_Data!$A$3:$A$52586,$B228,Source_Data!$E$3:$E$52586,AA$3)/$A228</f>
        <v>0.11843561696117864</v>
      </c>
    </row>
    <row r="229" spans="1:27" x14ac:dyDescent="0.25">
      <c r="A229" s="10">
        <f>INDEX(Installed_Capacity!$H$33:$S$38,MATCH(YEAR('Wind_Profile (South)'!B229),Installed_Capacity!$G$33:$G$38,0),MATCH('Wind_Profile (South)'!C229,Installed_Capacity!$H$32:$S$32,0))</f>
        <v>4057.56</v>
      </c>
      <c r="B229" s="1">
        <f>Date_List!A226</f>
        <v>44104</v>
      </c>
      <c r="C229" s="45">
        <f t="shared" si="4"/>
        <v>9</v>
      </c>
      <c r="D229" s="50">
        <f>SUMIFS(Source_Data!$S$3:$S$52586,Source_Data!$A$3:$A$52586,$B229,Source_Data!$E$3:$E$52586,D$3)/$A229</f>
        <v>0.15024667488564558</v>
      </c>
      <c r="E229" s="50">
        <f>SUMIFS(Source_Data!$S$3:$S$52586,Source_Data!$A$3:$A$52586,$B229,Source_Data!$E$3:$E$52586,E$3)/$A229</f>
        <v>0.16138020911483747</v>
      </c>
      <c r="F229" s="50">
        <f>SUMIFS(Source_Data!$S$3:$S$52586,Source_Data!$A$3:$A$52586,$B229,Source_Data!$E$3:$E$52586,F$3)/$A229</f>
        <v>0.20774856033330377</v>
      </c>
      <c r="G229" s="50">
        <f>SUMIFS(Source_Data!$S$3:$S$52586,Source_Data!$A$3:$A$52586,$B229,Source_Data!$E$3:$E$52586,G$3)/$A229</f>
        <v>0.2338428178885833</v>
      </c>
      <c r="H229" s="50">
        <f>SUMIFS(Source_Data!$S$3:$S$52586,Source_Data!$A$3:$A$52586,$B229,Source_Data!$E$3:$E$52586,H$3)/$A229</f>
        <v>0.21677968237068584</v>
      </c>
      <c r="I229" s="50">
        <f>SUMIFS(Source_Data!$S$3:$S$52586,Source_Data!$A$3:$A$52586,$B229,Source_Data!$E$3:$E$52586,I$3)/$A229</f>
        <v>0.19431925788232335</v>
      </c>
      <c r="J229" s="50">
        <f>SUMIFS(Source_Data!$S$3:$S$52586,Source_Data!$A$3:$A$52586,$B229,Source_Data!$E$3:$E$52586,J$3)/$A229</f>
        <v>0.1711590433467404</v>
      </c>
      <c r="K229" s="50">
        <f>SUMIFS(Source_Data!$S$3:$S$52586,Source_Data!$A$3:$A$52586,$B229,Source_Data!$E$3:$E$52586,K$3)/$A229</f>
        <v>0.11822551271922041</v>
      </c>
      <c r="L229" s="50">
        <f>SUMIFS(Source_Data!$S$3:$S$52586,Source_Data!$A$3:$A$52586,$B229,Source_Data!$E$3:$E$52586,L$3)/$A229</f>
        <v>6.7392793536756077E-2</v>
      </c>
      <c r="M229" s="50">
        <f>SUMIFS(Source_Data!$S$3:$S$52586,Source_Data!$A$3:$A$52586,$B229,Source_Data!$E$3:$E$52586,M$3)/$A229</f>
        <v>4.3276357962174314E-2</v>
      </c>
      <c r="N229" s="50">
        <f>SUMIFS(Source_Data!$S$3:$S$52586,Source_Data!$A$3:$A$52586,$B229,Source_Data!$E$3:$E$52586,N$3)/$A229</f>
        <v>2.3310388236526387E-2</v>
      </c>
      <c r="O229" s="50">
        <f>SUMIFS(Source_Data!$S$3:$S$52586,Source_Data!$A$3:$A$52586,$B229,Source_Data!$E$3:$E$52586,O$3)/$A229</f>
        <v>1.000081115350112E-2</v>
      </c>
      <c r="P229" s="50">
        <f>SUMIFS(Source_Data!$S$3:$S$52586,Source_Data!$A$3:$A$52586,$B229,Source_Data!$E$3:$E$52586,P$3)/$A229</f>
        <v>1.3814407157257071E-2</v>
      </c>
      <c r="Q229" s="50">
        <f>SUMIFS(Source_Data!$S$3:$S$52586,Source_Data!$A$3:$A$52586,$B229,Source_Data!$E$3:$E$52586,Q$3)/$A229</f>
        <v>2.3935573425161921E-2</v>
      </c>
      <c r="R229" s="50">
        <f>SUMIFS(Source_Data!$S$3:$S$52586,Source_Data!$A$3:$A$52586,$B229,Source_Data!$E$3:$E$52586,R$3)/$A229</f>
        <v>3.4568476911986515E-2</v>
      </c>
      <c r="S229" s="50">
        <f>SUMIFS(Source_Data!$S$3:$S$52586,Source_Data!$A$3:$A$52586,$B229,Source_Data!$E$3:$E$52586,S$3)/$A229</f>
        <v>4.3943048021471039E-2</v>
      </c>
      <c r="T229" s="50">
        <f>SUMIFS(Source_Data!$S$3:$S$52586,Source_Data!$A$3:$A$52586,$B229,Source_Data!$E$3:$E$52586,T$3)/$A229</f>
        <v>0.1122766554986248</v>
      </c>
      <c r="U229" s="50">
        <f>SUMIFS(Source_Data!$S$3:$S$52586,Source_Data!$A$3:$A$52586,$B229,Source_Data!$E$3:$E$52586,U$3)/$A229</f>
        <v>0.1949661135928982</v>
      </c>
      <c r="V229" s="50">
        <f>SUMIFS(Source_Data!$S$3:$S$52586,Source_Data!$A$3:$A$52586,$B229,Source_Data!$E$3:$E$52586,V$3)/$A229</f>
        <v>0.28524434428572837</v>
      </c>
      <c r="W229" s="50">
        <f>SUMIFS(Source_Data!$S$3:$S$52586,Source_Data!$A$3:$A$52586,$B229,Source_Data!$E$3:$E$52586,W$3)/$A229</f>
        <v>0.32185442825269378</v>
      </c>
      <c r="X229" s="50">
        <f>SUMIFS(Source_Data!$S$3:$S$52586,Source_Data!$A$3:$A$52586,$B229,Source_Data!$E$3:$E$52586,X$3)/$A229</f>
        <v>0.31377348323573773</v>
      </c>
      <c r="Y229" s="50">
        <f>SUMIFS(Source_Data!$S$3:$S$52586,Source_Data!$A$3:$A$52586,$B229,Source_Data!$E$3:$E$52586,Y$3)/$A229</f>
        <v>0.29305563557901793</v>
      </c>
      <c r="Z229" s="50">
        <f>SUMIFS(Source_Data!$S$3:$S$52586,Source_Data!$A$3:$A$52586,$B229,Source_Data!$E$3:$E$52586,Z$3)/$A229</f>
        <v>0.26204902431633786</v>
      </c>
      <c r="AA229" s="50">
        <f>SUMIFS(Source_Data!$S$3:$S$52586,Source_Data!$A$3:$A$52586,$B229,Source_Data!$E$3:$E$52586,AA$3)/$A229</f>
        <v>0.25149295950053729</v>
      </c>
    </row>
    <row r="230" spans="1:27" x14ac:dyDescent="0.25">
      <c r="A230" s="10">
        <f>INDEX(Installed_Capacity!$H$33:$S$38,MATCH(YEAR('Wind_Profile (South)'!B230),Installed_Capacity!$G$33:$G$38,0),MATCH('Wind_Profile (South)'!C230,Installed_Capacity!$H$32:$S$32,0))</f>
        <v>4057.56</v>
      </c>
      <c r="B230" s="1">
        <f>Date_List!A227</f>
        <v>44081</v>
      </c>
      <c r="C230" s="45">
        <f t="shared" si="4"/>
        <v>9</v>
      </c>
      <c r="D230" s="50">
        <f>SUMIFS(Source_Data!$S$3:$S$52586,Source_Data!$A$3:$A$52586,$B230,Source_Data!$E$3:$E$52586,D$3)/$A230</f>
        <v>0.41949048099867903</v>
      </c>
      <c r="E230" s="50">
        <f>SUMIFS(Source_Data!$S$3:$S$52586,Source_Data!$A$3:$A$52586,$B230,Source_Data!$E$3:$E$52586,E$3)/$A230</f>
        <v>0.41607142258697344</v>
      </c>
      <c r="F230" s="50">
        <f>SUMIFS(Source_Data!$S$3:$S$52586,Source_Data!$A$3:$A$52586,$B230,Source_Data!$E$3:$E$52586,F$3)/$A230</f>
        <v>0.44108013250081329</v>
      </c>
      <c r="G230" s="50">
        <f>SUMIFS(Source_Data!$S$3:$S$52586,Source_Data!$A$3:$A$52586,$B230,Source_Data!$E$3:$E$52586,G$3)/$A230</f>
        <v>0.42949452215494044</v>
      </c>
      <c r="H230" s="50">
        <f>SUMIFS(Source_Data!$S$3:$S$52586,Source_Data!$A$3:$A$52586,$B230,Source_Data!$E$3:$E$52586,H$3)/$A230</f>
        <v>0.37334889346380584</v>
      </c>
      <c r="I230" s="50">
        <f>SUMIFS(Source_Data!$S$3:$S$52586,Source_Data!$A$3:$A$52586,$B230,Source_Data!$E$3:$E$52586,I$3)/$A230</f>
        <v>0.2804106670084977</v>
      </c>
      <c r="J230" s="50">
        <f>SUMIFS(Source_Data!$S$3:$S$52586,Source_Data!$A$3:$A$52586,$B230,Source_Data!$E$3:$E$52586,J$3)/$A230</f>
        <v>0.22005879674410236</v>
      </c>
      <c r="K230" s="50">
        <f>SUMIFS(Source_Data!$S$3:$S$52586,Source_Data!$A$3:$A$52586,$B230,Source_Data!$E$3:$E$52586,K$3)/$A230</f>
        <v>0.16714473304005362</v>
      </c>
      <c r="L230" s="50">
        <f>SUMIFS(Source_Data!$S$3:$S$52586,Source_Data!$A$3:$A$52586,$B230,Source_Data!$E$3:$E$52586,L$3)/$A230</f>
        <v>0.13411300578845417</v>
      </c>
      <c r="M230" s="50">
        <f>SUMIFS(Source_Data!$S$3:$S$52586,Source_Data!$A$3:$A$52586,$B230,Source_Data!$E$3:$E$52586,M$3)/$A230</f>
        <v>9.4631867504608683E-2</v>
      </c>
      <c r="N230" s="50">
        <f>SUMIFS(Source_Data!$S$3:$S$52586,Source_Data!$A$3:$A$52586,$B230,Source_Data!$E$3:$E$52586,N$3)/$A230</f>
        <v>9.6126792806760716E-2</v>
      </c>
      <c r="O230" s="50">
        <f>SUMIFS(Source_Data!$S$3:$S$52586,Source_Data!$A$3:$A$52586,$B230,Source_Data!$E$3:$E$52586,O$3)/$A230</f>
        <v>0.18581481088585258</v>
      </c>
      <c r="P230" s="50">
        <f>SUMIFS(Source_Data!$S$3:$S$52586,Source_Data!$A$3:$A$52586,$B230,Source_Data!$E$3:$E$52586,P$3)/$A230</f>
        <v>0.3956302493762261</v>
      </c>
      <c r="Q230" s="50">
        <f>SUMIFS(Source_Data!$S$3:$S$52586,Source_Data!$A$3:$A$52586,$B230,Source_Data!$E$3:$E$52586,Q$3)/$A230</f>
        <v>0.48147064171990062</v>
      </c>
      <c r="R230" s="50">
        <f>SUMIFS(Source_Data!$S$3:$S$52586,Source_Data!$A$3:$A$52586,$B230,Source_Data!$E$3:$E$52586,R$3)/$A230</f>
        <v>0.45201278590285787</v>
      </c>
      <c r="S230" s="50">
        <f>SUMIFS(Source_Data!$S$3:$S$52586,Source_Data!$A$3:$A$52586,$B230,Source_Data!$E$3:$E$52586,S$3)/$A230</f>
        <v>0.5806887722949261</v>
      </c>
      <c r="T230" s="50">
        <f>SUMIFS(Source_Data!$S$3:$S$52586,Source_Data!$A$3:$A$52586,$B230,Source_Data!$E$3:$E$52586,T$3)/$A230</f>
        <v>0.65075904192716805</v>
      </c>
      <c r="U230" s="50">
        <f>SUMIFS(Source_Data!$S$3:$S$52586,Source_Data!$A$3:$A$52586,$B230,Source_Data!$E$3:$E$52586,U$3)/$A230</f>
        <v>0.64811830108119173</v>
      </c>
      <c r="V230" s="50">
        <f>SUMIFS(Source_Data!$S$3:$S$52586,Source_Data!$A$3:$A$52586,$B230,Source_Data!$E$3:$E$52586,V$3)/$A230</f>
        <v>0.63209775248671618</v>
      </c>
      <c r="W230" s="50">
        <f>SUMIFS(Source_Data!$S$3:$S$52586,Source_Data!$A$3:$A$52586,$B230,Source_Data!$E$3:$E$52586,W$3)/$A230</f>
        <v>0.59214478317461727</v>
      </c>
      <c r="X230" s="50">
        <f>SUMIFS(Source_Data!$S$3:$S$52586,Source_Data!$A$3:$A$52586,$B230,Source_Data!$E$3:$E$52586,X$3)/$A230</f>
        <v>0.51458038389228999</v>
      </c>
      <c r="Y230" s="50">
        <f>SUMIFS(Source_Data!$S$3:$S$52586,Source_Data!$A$3:$A$52586,$B230,Source_Data!$E$3:$E$52586,Y$3)/$A230</f>
        <v>0.52459953571160989</v>
      </c>
      <c r="Z230" s="50">
        <f>SUMIFS(Source_Data!$S$3:$S$52586,Source_Data!$A$3:$A$52586,$B230,Source_Data!$E$3:$E$52586,Z$3)/$A230</f>
        <v>0.64303650769822263</v>
      </c>
      <c r="AA230" s="50">
        <f>SUMIFS(Source_Data!$S$3:$S$52586,Source_Data!$A$3:$A$52586,$B230,Source_Data!$E$3:$E$52586,AA$3)/$A230</f>
        <v>0.69209210142425492</v>
      </c>
    </row>
    <row r="231" spans="1:27" x14ac:dyDescent="0.25">
      <c r="A231" s="10">
        <f>INDEX(Installed_Capacity!$H$33:$S$38,MATCH(YEAR('Wind_Profile (South)'!B231),Installed_Capacity!$G$33:$G$38,0),MATCH('Wind_Profile (South)'!C231,Installed_Capacity!$H$32:$S$32,0))</f>
        <v>4057.56</v>
      </c>
      <c r="B231" s="1">
        <f>Date_List!A228</f>
        <v>44103</v>
      </c>
      <c r="C231" s="45">
        <f t="shared" si="4"/>
        <v>9</v>
      </c>
      <c r="D231" s="50">
        <f>SUMIFS(Source_Data!$S$3:$S$52586,Source_Data!$A$3:$A$52586,$B231,Source_Data!$E$3:$E$52586,D$3)/$A231</f>
        <v>2.9504223619613761E-3</v>
      </c>
      <c r="E231" s="50">
        <f>SUMIFS(Source_Data!$S$3:$S$52586,Source_Data!$A$3:$A$52586,$B231,Source_Data!$E$3:$E$52586,E$3)/$A231</f>
        <v>2.6408512278315046E-3</v>
      </c>
      <c r="F231" s="50">
        <f>SUMIFS(Source_Data!$S$3:$S$52586,Source_Data!$A$3:$A$52586,$B231,Source_Data!$E$3:$E$52586,F$3)/$A231</f>
        <v>3.7627025771646014E-3</v>
      </c>
      <c r="G231" s="50">
        <f>SUMIFS(Source_Data!$S$3:$S$52586,Source_Data!$A$3:$A$52586,$B231,Source_Data!$E$3:$E$52586,G$3)/$A231</f>
        <v>1.4618856877039405E-3</v>
      </c>
      <c r="H231" s="50">
        <f>SUMIFS(Source_Data!$S$3:$S$52586,Source_Data!$A$3:$A$52586,$B231,Source_Data!$E$3:$E$52586,H$3)/$A231</f>
        <v>8.429913911316161E-4</v>
      </c>
      <c r="I231" s="50">
        <f>SUMIFS(Source_Data!$S$3:$S$52586,Source_Data!$A$3:$A$52586,$B231,Source_Data!$E$3:$E$52586,I$3)/$A231</f>
        <v>1.3332831430712055E-3</v>
      </c>
      <c r="J231" s="50">
        <f>SUMIFS(Source_Data!$S$3:$S$52586,Source_Data!$A$3:$A$52586,$B231,Source_Data!$E$3:$E$52586,J$3)/$A231</f>
        <v>3.1572117740711167E-3</v>
      </c>
      <c r="K231" s="50">
        <f>SUMIFS(Source_Data!$S$3:$S$52586,Source_Data!$A$3:$A$52586,$B231,Source_Data!$E$3:$E$52586,K$3)/$A231</f>
        <v>4.1216534116562658E-3</v>
      </c>
      <c r="L231" s="50">
        <f>SUMIFS(Source_Data!$S$3:$S$52586,Source_Data!$A$3:$A$52586,$B231,Source_Data!$E$3:$E$52586,L$3)/$A231</f>
        <v>5.4072593824860257E-3</v>
      </c>
      <c r="M231" s="50">
        <f>SUMIFS(Source_Data!$S$3:$S$52586,Source_Data!$A$3:$A$52586,$B231,Source_Data!$E$3:$E$52586,M$3)/$A231</f>
        <v>5.1142307859896093E-3</v>
      </c>
      <c r="N231" s="50">
        <f>SUMIFS(Source_Data!$S$3:$S$52586,Source_Data!$A$3:$A$52586,$B231,Source_Data!$E$3:$E$52586,N$3)/$A231</f>
        <v>1.0270075678733032E-2</v>
      </c>
      <c r="O231" s="50">
        <f>SUMIFS(Source_Data!$S$3:$S$52586,Source_Data!$A$3:$A$52586,$B231,Source_Data!$E$3:$E$52586,O$3)/$A231</f>
        <v>1.3312877196147438E-2</v>
      </c>
      <c r="P231" s="50">
        <f>SUMIFS(Source_Data!$S$3:$S$52586,Source_Data!$A$3:$A$52586,$B231,Source_Data!$E$3:$E$52586,P$3)/$A231</f>
        <v>1.7612679838622226E-2</v>
      </c>
      <c r="Q231" s="50">
        <f>SUMIFS(Source_Data!$S$3:$S$52586,Source_Data!$A$3:$A$52586,$B231,Source_Data!$E$3:$E$52586,Q$3)/$A231</f>
        <v>1.2952226301028205E-2</v>
      </c>
      <c r="R231" s="50">
        <f>SUMIFS(Source_Data!$S$3:$S$52586,Source_Data!$A$3:$A$52586,$B231,Source_Data!$E$3:$E$52586,R$3)/$A231</f>
        <v>9.1606646871518829E-3</v>
      </c>
      <c r="S231" s="50">
        <f>SUMIFS(Source_Data!$S$3:$S$52586,Source_Data!$A$3:$A$52586,$B231,Source_Data!$E$3:$E$52586,S$3)/$A231</f>
        <v>3.5023822760476739E-3</v>
      </c>
      <c r="T231" s="50">
        <f>SUMIFS(Source_Data!$S$3:$S$52586,Source_Data!$A$3:$A$52586,$B231,Source_Data!$E$3:$E$52586,T$3)/$A231</f>
        <v>9.5833458593341803E-3</v>
      </c>
      <c r="U231" s="50">
        <f>SUMIFS(Source_Data!$S$3:$S$52586,Source_Data!$A$3:$A$52586,$B231,Source_Data!$E$3:$E$52586,U$3)/$A231</f>
        <v>1.6218747964786718E-2</v>
      </c>
      <c r="V231" s="50">
        <f>SUMIFS(Source_Data!$S$3:$S$52586,Source_Data!$A$3:$A$52586,$B231,Source_Data!$E$3:$E$52586,V$3)/$A231</f>
        <v>3.6967370176904345E-2</v>
      </c>
      <c r="W231" s="50">
        <f>SUMIFS(Source_Data!$S$3:$S$52586,Source_Data!$A$3:$A$52586,$B231,Source_Data!$E$3:$E$52586,W$3)/$A231</f>
        <v>8.1217270803389238E-2</v>
      </c>
      <c r="X231" s="50">
        <f>SUMIFS(Source_Data!$S$3:$S$52586,Source_Data!$A$3:$A$52586,$B231,Source_Data!$E$3:$E$52586,X$3)/$A231</f>
        <v>0.10164073943059376</v>
      </c>
      <c r="Y231" s="50">
        <f>SUMIFS(Source_Data!$S$3:$S$52586,Source_Data!$A$3:$A$52586,$B231,Source_Data!$E$3:$E$52586,Y$3)/$A231</f>
        <v>0.10859779767421801</v>
      </c>
      <c r="Z231" s="50">
        <f>SUMIFS(Source_Data!$S$3:$S$52586,Source_Data!$A$3:$A$52586,$B231,Source_Data!$E$3:$E$52586,Z$3)/$A231</f>
        <v>0.10718486910064177</v>
      </c>
      <c r="AA231" s="50">
        <f>SUMIFS(Source_Data!$S$3:$S$52586,Source_Data!$A$3:$A$52586,$B231,Source_Data!$E$3:$E$52586,AA$3)/$A231</f>
        <v>0.13240853124907581</v>
      </c>
    </row>
    <row r="232" spans="1:27" x14ac:dyDescent="0.25">
      <c r="A232" s="10">
        <f>INDEX(Installed_Capacity!$H$33:$S$38,MATCH(YEAR('Wind_Profile (South)'!B232),Installed_Capacity!$G$33:$G$38,0),MATCH('Wind_Profile (South)'!C232,Installed_Capacity!$H$32:$S$32,0))</f>
        <v>4057.56</v>
      </c>
      <c r="B232" s="1">
        <f>Date_List!A229</f>
        <v>44077</v>
      </c>
      <c r="C232" s="45">
        <f t="shared" si="4"/>
        <v>9</v>
      </c>
      <c r="D232" s="50">
        <f>SUMIFS(Source_Data!$S$3:$S$52586,Source_Data!$A$3:$A$52586,$B232,Source_Data!$E$3:$E$52586,D$3)/$A232</f>
        <v>0.59466439882047339</v>
      </c>
      <c r="E232" s="50">
        <f>SUMIFS(Source_Data!$S$3:$S$52586,Source_Data!$A$3:$A$52586,$B232,Source_Data!$E$3:$E$52586,E$3)/$A232</f>
        <v>0.60082980868576186</v>
      </c>
      <c r="F232" s="50">
        <f>SUMIFS(Source_Data!$S$3:$S$52586,Source_Data!$A$3:$A$52586,$B232,Source_Data!$E$3:$E$52586,F$3)/$A232</f>
        <v>0.60637369516827844</v>
      </c>
      <c r="G232" s="50">
        <f>SUMIFS(Source_Data!$S$3:$S$52586,Source_Data!$A$3:$A$52586,$B232,Source_Data!$E$3:$E$52586,G$3)/$A232</f>
        <v>0.57801797451842973</v>
      </c>
      <c r="H232" s="50">
        <f>SUMIFS(Source_Data!$S$3:$S$52586,Source_Data!$A$3:$A$52586,$B232,Source_Data!$E$3:$E$52586,H$3)/$A232</f>
        <v>0.50116962801215503</v>
      </c>
      <c r="I232" s="50">
        <f>SUMIFS(Source_Data!$S$3:$S$52586,Source_Data!$A$3:$A$52586,$B232,Source_Data!$E$3:$E$52586,I$3)/$A232</f>
        <v>0.43324088385162512</v>
      </c>
      <c r="J232" s="50">
        <f>SUMIFS(Source_Data!$S$3:$S$52586,Source_Data!$A$3:$A$52586,$B232,Source_Data!$E$3:$E$52586,J$3)/$A232</f>
        <v>0.34430552169481166</v>
      </c>
      <c r="K232" s="50">
        <f>SUMIFS(Source_Data!$S$3:$S$52586,Source_Data!$A$3:$A$52586,$B232,Source_Data!$E$3:$E$52586,K$3)/$A232</f>
        <v>0.25331758148222083</v>
      </c>
      <c r="L232" s="50">
        <f>SUMIFS(Source_Data!$S$3:$S$52586,Source_Data!$A$3:$A$52586,$B232,Source_Data!$E$3:$E$52586,L$3)/$A232</f>
        <v>0.12005251444266998</v>
      </c>
      <c r="M232" s="50">
        <f>SUMIFS(Source_Data!$S$3:$S$52586,Source_Data!$A$3:$A$52586,$B232,Source_Data!$E$3:$E$52586,M$3)/$A232</f>
        <v>2.7985698578456019E-2</v>
      </c>
      <c r="N232" s="50">
        <f>SUMIFS(Source_Data!$S$3:$S$52586,Source_Data!$A$3:$A$52586,$B232,Source_Data!$E$3:$E$52586,N$3)/$A232</f>
        <v>8.7718025438933748E-4</v>
      </c>
      <c r="O232" s="50">
        <f>SUMIFS(Source_Data!$S$3:$S$52586,Source_Data!$A$3:$A$52586,$B232,Source_Data!$E$3:$E$52586,O$3)/$A232</f>
        <v>-2.0324711205749267E-4</v>
      </c>
      <c r="P232" s="50">
        <f>SUMIFS(Source_Data!$S$3:$S$52586,Source_Data!$A$3:$A$52586,$B232,Source_Data!$E$3:$E$52586,P$3)/$A232</f>
        <v>1.5720230786728968E-2</v>
      </c>
      <c r="Q232" s="50">
        <f>SUMIFS(Source_Data!$S$3:$S$52586,Source_Data!$A$3:$A$52586,$B232,Source_Data!$E$3:$E$52586,Q$3)/$A232</f>
        <v>1.3569060078963713E-2</v>
      </c>
      <c r="R232" s="50">
        <f>SUMIFS(Source_Data!$S$3:$S$52586,Source_Data!$A$3:$A$52586,$B232,Source_Data!$E$3:$E$52586,R$3)/$A232</f>
        <v>1.977259818314455E-2</v>
      </c>
      <c r="S232" s="50">
        <f>SUMIFS(Source_Data!$S$3:$S$52586,Source_Data!$A$3:$A$52586,$B232,Source_Data!$E$3:$E$52586,S$3)/$A232</f>
        <v>3.4416523645737829E-2</v>
      </c>
      <c r="T232" s="50">
        <f>SUMIFS(Source_Data!$S$3:$S$52586,Source_Data!$A$3:$A$52586,$B232,Source_Data!$E$3:$E$52586,T$3)/$A232</f>
        <v>0.10737291745728961</v>
      </c>
      <c r="U232" s="50">
        <f>SUMIFS(Source_Data!$S$3:$S$52586,Source_Data!$A$3:$A$52586,$B232,Source_Data!$E$3:$E$52586,U$3)/$A232</f>
        <v>0.29308585706606927</v>
      </c>
      <c r="V232" s="50">
        <f>SUMIFS(Source_Data!$S$3:$S$52586,Source_Data!$A$3:$A$52586,$B232,Source_Data!$E$3:$E$52586,V$3)/$A232</f>
        <v>0.40745701293363495</v>
      </c>
      <c r="W232" s="50">
        <f>SUMIFS(Source_Data!$S$3:$S$52586,Source_Data!$A$3:$A$52586,$B232,Source_Data!$E$3:$E$52586,W$3)/$A232</f>
        <v>0.49547129456816413</v>
      </c>
      <c r="X232" s="50">
        <f>SUMIFS(Source_Data!$S$3:$S$52586,Source_Data!$A$3:$A$52586,$B232,Source_Data!$E$3:$E$52586,X$3)/$A232</f>
        <v>0.58276097208420818</v>
      </c>
      <c r="Y232" s="50">
        <f>SUMIFS(Source_Data!$S$3:$S$52586,Source_Data!$A$3:$A$52586,$B232,Source_Data!$E$3:$E$52586,Y$3)/$A232</f>
        <v>0.56034942676978283</v>
      </c>
      <c r="Z232" s="50">
        <f>SUMIFS(Source_Data!$S$3:$S$52586,Source_Data!$A$3:$A$52586,$B232,Source_Data!$E$3:$E$52586,Z$3)/$A232</f>
        <v>0.52636716250998139</v>
      </c>
      <c r="AA232" s="50">
        <f>SUMIFS(Source_Data!$S$3:$S$52586,Source_Data!$A$3:$A$52586,$B232,Source_Data!$E$3:$E$52586,AA$3)/$A232</f>
        <v>0.51878558118499785</v>
      </c>
    </row>
    <row r="233" spans="1:27" x14ac:dyDescent="0.25">
      <c r="A233" s="10">
        <f>INDEX(Installed_Capacity!$H$33:$S$38,MATCH(YEAR('Wind_Profile (South)'!B233),Installed_Capacity!$G$33:$G$38,0),MATCH('Wind_Profile (South)'!C233,Installed_Capacity!$H$32:$S$32,0))</f>
        <v>4057.56</v>
      </c>
      <c r="B233" s="1">
        <f>Date_List!A230</f>
        <v>44105</v>
      </c>
      <c r="C233" s="45">
        <f t="shared" si="4"/>
        <v>10</v>
      </c>
      <c r="D233" s="50">
        <f>SUMIFS(Source_Data!$S$3:$S$52586,Source_Data!$A$3:$A$52586,$B233,Source_Data!$E$3:$E$52586,D$3)/$A233</f>
        <v>0.24215430453844183</v>
      </c>
      <c r="E233" s="50">
        <f>SUMIFS(Source_Data!$S$3:$S$52586,Source_Data!$A$3:$A$52586,$B233,Source_Data!$E$3:$E$52586,E$3)/$A233</f>
        <v>0.25757025564526465</v>
      </c>
      <c r="F233" s="50">
        <f>SUMIFS(Source_Data!$S$3:$S$52586,Source_Data!$A$3:$A$52586,$B233,Source_Data!$E$3:$E$52586,F$3)/$A233</f>
        <v>0.21014059203215726</v>
      </c>
      <c r="G233" s="50">
        <f>SUMIFS(Source_Data!$S$3:$S$52586,Source_Data!$A$3:$A$52586,$B233,Source_Data!$E$3:$E$52586,G$3)/$A233</f>
        <v>0.15916338543853942</v>
      </c>
      <c r="H233" s="50">
        <f>SUMIFS(Source_Data!$S$3:$S$52586,Source_Data!$A$3:$A$52586,$B233,Source_Data!$E$3:$E$52586,H$3)/$A233</f>
        <v>9.0762568421169379E-2</v>
      </c>
      <c r="I233" s="50">
        <f>SUMIFS(Source_Data!$S$3:$S$52586,Source_Data!$A$3:$A$52586,$B233,Source_Data!$E$3:$E$52586,I$3)/$A233</f>
        <v>5.0538650632892673E-2</v>
      </c>
      <c r="J233" s="50">
        <f>SUMIFS(Source_Data!$S$3:$S$52586,Source_Data!$A$3:$A$52586,$B233,Source_Data!$E$3:$E$52586,J$3)/$A233</f>
        <v>2.9136760080935343E-2</v>
      </c>
      <c r="K233" s="50">
        <f>SUMIFS(Source_Data!$S$3:$S$52586,Source_Data!$A$3:$A$52586,$B233,Source_Data!$E$3:$E$52586,K$3)/$A233</f>
        <v>1.4283674310669467E-2</v>
      </c>
      <c r="L233" s="50">
        <f>SUMIFS(Source_Data!$S$3:$S$52586,Source_Data!$A$3:$A$52586,$B233,Source_Data!$E$3:$E$52586,L$3)/$A233</f>
        <v>1.9786339718944387E-3</v>
      </c>
      <c r="M233" s="50">
        <f>SUMIFS(Source_Data!$S$3:$S$52586,Source_Data!$A$3:$A$52586,$B233,Source_Data!$E$3:$E$52586,M$3)/$A233</f>
        <v>9.7370814972545067E-5</v>
      </c>
      <c r="N233" s="50">
        <f>SUMIFS(Source_Data!$S$3:$S$52586,Source_Data!$A$3:$A$52586,$B233,Source_Data!$E$3:$E$52586,N$3)/$A233</f>
        <v>7.088804135736748E-3</v>
      </c>
      <c r="O233" s="50">
        <f>SUMIFS(Source_Data!$S$3:$S$52586,Source_Data!$A$3:$A$52586,$B233,Source_Data!$E$3:$E$52586,O$3)/$A233</f>
        <v>2.9296049597541382E-2</v>
      </c>
      <c r="P233" s="50">
        <f>SUMIFS(Source_Data!$S$3:$S$52586,Source_Data!$A$3:$A$52586,$B233,Source_Data!$E$3:$E$52586,P$3)/$A233</f>
        <v>4.6063808336290778E-2</v>
      </c>
      <c r="Q233" s="50">
        <f>SUMIFS(Source_Data!$S$3:$S$52586,Source_Data!$A$3:$A$52586,$B233,Source_Data!$E$3:$E$52586,Q$3)/$A233</f>
        <v>3.6286369799337533E-2</v>
      </c>
      <c r="R233" s="50">
        <f>SUMIFS(Source_Data!$S$3:$S$52586,Source_Data!$A$3:$A$52586,$B233,Source_Data!$E$3:$E$52586,R$3)/$A233</f>
        <v>7.1980057339879134E-3</v>
      </c>
      <c r="S233" s="50">
        <f>SUMIFS(Source_Data!$S$3:$S$52586,Source_Data!$A$3:$A$52586,$B233,Source_Data!$E$3:$E$52586,S$3)/$A233</f>
        <v>9.6342063863504163E-3</v>
      </c>
      <c r="T233" s="50">
        <f>SUMIFS(Source_Data!$S$3:$S$52586,Source_Data!$A$3:$A$52586,$B233,Source_Data!$E$3:$E$52586,T$3)/$A233</f>
        <v>8.3744573073472727E-3</v>
      </c>
      <c r="U233" s="50">
        <f>SUMIFS(Source_Data!$S$3:$S$52586,Source_Data!$A$3:$A$52586,$B233,Source_Data!$E$3:$E$52586,U$3)/$A233</f>
        <v>1.094948182947387E-2</v>
      </c>
      <c r="V233" s="50">
        <f>SUMIFS(Source_Data!$S$3:$S$52586,Source_Data!$A$3:$A$52586,$B233,Source_Data!$E$3:$E$52586,V$3)/$A233</f>
        <v>5.5562070936474139E-2</v>
      </c>
      <c r="W233" s="50">
        <f>SUMIFS(Source_Data!$S$3:$S$52586,Source_Data!$A$3:$A$52586,$B233,Source_Data!$E$3:$E$52586,W$3)/$A233</f>
        <v>0.11397267961434952</v>
      </c>
      <c r="X233" s="50">
        <f>SUMIFS(Source_Data!$S$3:$S$52586,Source_Data!$A$3:$A$52586,$B233,Source_Data!$E$3:$E$52586,X$3)/$A233</f>
        <v>0.14809750214340636</v>
      </c>
      <c r="Y233" s="50">
        <f>SUMIFS(Source_Data!$S$3:$S$52586,Source_Data!$A$3:$A$52586,$B233,Source_Data!$E$3:$E$52586,Y$3)/$A233</f>
        <v>0.13996824235624367</v>
      </c>
      <c r="Z233" s="50">
        <f>SUMIFS(Source_Data!$S$3:$S$52586,Source_Data!$A$3:$A$52586,$B233,Source_Data!$E$3:$E$52586,Z$3)/$A233</f>
        <v>0.11909896313967015</v>
      </c>
      <c r="AA233" s="50">
        <f>SUMIFS(Source_Data!$S$3:$S$52586,Source_Data!$A$3:$A$52586,$B233,Source_Data!$E$3:$E$52586,AA$3)/$A233</f>
        <v>0.11858992926906811</v>
      </c>
    </row>
    <row r="234" spans="1:27" x14ac:dyDescent="0.25">
      <c r="A234" s="10">
        <f>INDEX(Installed_Capacity!$H$33:$S$38,MATCH(YEAR('Wind_Profile (South)'!B234),Installed_Capacity!$G$33:$G$38,0),MATCH('Wind_Profile (South)'!C234,Installed_Capacity!$H$32:$S$32,0))</f>
        <v>4057.56</v>
      </c>
      <c r="B234" s="1">
        <f>Date_List!A231</f>
        <v>44106</v>
      </c>
      <c r="C234" s="45">
        <f t="shared" si="4"/>
        <v>10</v>
      </c>
      <c r="D234" s="50">
        <f>SUMIFS(Source_Data!$S$3:$S$52586,Source_Data!$A$3:$A$52586,$B234,Source_Data!$E$3:$E$52586,D$3)/$A234</f>
        <v>0.14294364169229781</v>
      </c>
      <c r="E234" s="50">
        <f>SUMIFS(Source_Data!$S$3:$S$52586,Source_Data!$A$3:$A$52586,$B234,Source_Data!$E$3:$E$52586,E$3)/$A234</f>
        <v>0.18495297391831544</v>
      </c>
      <c r="F234" s="50">
        <f>SUMIFS(Source_Data!$S$3:$S$52586,Source_Data!$A$3:$A$52586,$B234,Source_Data!$E$3:$E$52586,F$3)/$A234</f>
        <v>0.18516499968158204</v>
      </c>
      <c r="G234" s="50">
        <f>SUMIFS(Source_Data!$S$3:$S$52586,Source_Data!$A$3:$A$52586,$B234,Source_Data!$E$3:$E$52586,G$3)/$A234</f>
        <v>0.16542122136407103</v>
      </c>
      <c r="H234" s="50">
        <f>SUMIFS(Source_Data!$S$3:$S$52586,Source_Data!$A$3:$A$52586,$B234,Source_Data!$E$3:$E$52586,H$3)/$A234</f>
        <v>0.1516196580476937</v>
      </c>
      <c r="I234" s="50">
        <f>SUMIFS(Source_Data!$S$3:$S$52586,Source_Data!$A$3:$A$52586,$B234,Source_Data!$E$3:$E$52586,I$3)/$A234</f>
        <v>0.11885692516734195</v>
      </c>
      <c r="J234" s="50">
        <f>SUMIFS(Source_Data!$S$3:$S$52586,Source_Data!$A$3:$A$52586,$B234,Source_Data!$E$3:$E$52586,J$3)/$A234</f>
        <v>8.2270782160953876E-2</v>
      </c>
      <c r="K234" s="50">
        <f>SUMIFS(Source_Data!$S$3:$S$52586,Source_Data!$A$3:$A$52586,$B234,Source_Data!$E$3:$E$52586,K$3)/$A234</f>
        <v>5.6056045547324004E-2</v>
      </c>
      <c r="L234" s="50">
        <f>SUMIFS(Source_Data!$S$3:$S$52586,Source_Data!$A$3:$A$52586,$B234,Source_Data!$E$3:$E$52586,L$3)/$A234</f>
        <v>2.8757016102780981E-2</v>
      </c>
      <c r="M234" s="50">
        <f>SUMIFS(Source_Data!$S$3:$S$52586,Source_Data!$A$3:$A$52586,$B234,Source_Data!$E$3:$E$52586,M$3)/$A234</f>
        <v>1.2882273904267589E-2</v>
      </c>
      <c r="N234" s="50">
        <f>SUMIFS(Source_Data!$S$3:$S$52586,Source_Data!$A$3:$A$52586,$B234,Source_Data!$E$3:$E$52586,N$3)/$A234</f>
        <v>1.2145430887035558E-3</v>
      </c>
      <c r="O234" s="50">
        <f>SUMIFS(Source_Data!$S$3:$S$52586,Source_Data!$A$3:$A$52586,$B234,Source_Data!$E$3:$E$52586,O$3)/$A234</f>
        <v>3.6260148325594696E-3</v>
      </c>
      <c r="P234" s="50">
        <f>SUMIFS(Source_Data!$S$3:$S$52586,Source_Data!$A$3:$A$52586,$B234,Source_Data!$E$3:$E$52586,P$3)/$A234</f>
        <v>1.0285216850521004E-2</v>
      </c>
      <c r="Q234" s="50">
        <f>SUMIFS(Source_Data!$S$3:$S$52586,Source_Data!$A$3:$A$52586,$B234,Source_Data!$E$3:$E$52586,Q$3)/$A234</f>
        <v>1.6444872838848965E-2</v>
      </c>
      <c r="R234" s="50">
        <f>SUMIFS(Source_Data!$S$3:$S$52586,Source_Data!$A$3:$A$52586,$B234,Source_Data!$E$3:$E$52586,R$3)/$A234</f>
        <v>8.7967916235372999E-3</v>
      </c>
      <c r="S234" s="50">
        <f>SUMIFS(Source_Data!$S$3:$S$52586,Source_Data!$A$3:$A$52586,$B234,Source_Data!$E$3:$E$52586,S$3)/$A234</f>
        <v>1.5088253045426315E-2</v>
      </c>
      <c r="T234" s="50">
        <f>SUMIFS(Source_Data!$S$3:$S$52586,Source_Data!$A$3:$A$52586,$B234,Source_Data!$E$3:$E$52586,T$3)/$A234</f>
        <v>6.7739785210569892E-2</v>
      </c>
      <c r="U234" s="50">
        <f>SUMIFS(Source_Data!$S$3:$S$52586,Source_Data!$A$3:$A$52586,$B234,Source_Data!$E$3:$E$52586,U$3)/$A234</f>
        <v>0.2076696094426207</v>
      </c>
      <c r="V234" s="50">
        <f>SUMIFS(Source_Data!$S$3:$S$52586,Source_Data!$A$3:$A$52586,$B234,Source_Data!$E$3:$E$52586,V$3)/$A234</f>
        <v>0.27652324467537143</v>
      </c>
      <c r="W234" s="50">
        <f>SUMIFS(Source_Data!$S$3:$S$52586,Source_Data!$A$3:$A$52586,$B234,Source_Data!$E$3:$E$52586,W$3)/$A234</f>
        <v>0.33029656948116604</v>
      </c>
      <c r="X234" s="50">
        <f>SUMIFS(Source_Data!$S$3:$S$52586,Source_Data!$A$3:$A$52586,$B234,Source_Data!$E$3:$E$52586,X$3)/$A234</f>
        <v>0.35084155742539852</v>
      </c>
      <c r="Y234" s="50">
        <f>SUMIFS(Source_Data!$S$3:$S$52586,Source_Data!$A$3:$A$52586,$B234,Source_Data!$E$3:$E$52586,Y$3)/$A234</f>
        <v>0.37579751990654486</v>
      </c>
      <c r="Z234" s="50">
        <f>SUMIFS(Source_Data!$S$3:$S$52586,Source_Data!$A$3:$A$52586,$B234,Source_Data!$E$3:$E$52586,Z$3)/$A234</f>
        <v>0.41557963412740662</v>
      </c>
      <c r="AA234" s="50">
        <f>SUMIFS(Source_Data!$S$3:$S$52586,Source_Data!$A$3:$A$52586,$B234,Source_Data!$E$3:$E$52586,AA$3)/$A234</f>
        <v>0.46786646876571142</v>
      </c>
    </row>
    <row r="235" spans="1:27" x14ac:dyDescent="0.25">
      <c r="A235" s="10">
        <f>INDEX(Installed_Capacity!$H$33:$S$38,MATCH(YEAR('Wind_Profile (South)'!B235),Installed_Capacity!$G$33:$G$38,0),MATCH('Wind_Profile (South)'!C235,Installed_Capacity!$H$32:$S$32,0))</f>
        <v>4057.56</v>
      </c>
      <c r="B235" s="1">
        <f>Date_List!A232</f>
        <v>44119</v>
      </c>
      <c r="C235" s="45">
        <f t="shared" si="4"/>
        <v>10</v>
      </c>
      <c r="D235" s="50">
        <f>SUMIFS(Source_Data!$S$3:$S$52586,Source_Data!$A$3:$A$52586,$B235,Source_Data!$E$3:$E$52586,D$3)/$A235</f>
        <v>4.1047416038949514E-2</v>
      </c>
      <c r="E235" s="50">
        <f>SUMIFS(Source_Data!$S$3:$S$52586,Source_Data!$A$3:$A$52586,$B235,Source_Data!$E$3:$E$52586,E$3)/$A235</f>
        <v>4.2492162324894764E-2</v>
      </c>
      <c r="F235" s="50">
        <f>SUMIFS(Source_Data!$S$3:$S$52586,Source_Data!$A$3:$A$52586,$B235,Source_Data!$E$3:$E$52586,F$3)/$A235</f>
        <v>3.7657118004662905E-2</v>
      </c>
      <c r="G235" s="50">
        <f>SUMIFS(Source_Data!$S$3:$S$52586,Source_Data!$A$3:$A$52586,$B235,Source_Data!$E$3:$E$52586,G$3)/$A235</f>
        <v>2.7260603163477559E-2</v>
      </c>
      <c r="H235" s="50">
        <f>SUMIFS(Source_Data!$S$3:$S$52586,Source_Data!$A$3:$A$52586,$B235,Source_Data!$E$3:$E$52586,H$3)/$A235</f>
        <v>2.4500328235441991E-2</v>
      </c>
      <c r="I235" s="50">
        <f>SUMIFS(Source_Data!$S$3:$S$52586,Source_Data!$A$3:$A$52586,$B235,Source_Data!$E$3:$E$52586,I$3)/$A235</f>
        <v>2.0722197310945493E-2</v>
      </c>
      <c r="J235" s="50">
        <f>SUMIFS(Source_Data!$S$3:$S$52586,Source_Data!$A$3:$A$52586,$B235,Source_Data!$E$3:$E$52586,J$3)/$A235</f>
        <v>1.5449350122487406E-2</v>
      </c>
      <c r="K235" s="50">
        <f>SUMIFS(Source_Data!$S$3:$S$52586,Source_Data!$A$3:$A$52586,$B235,Source_Data!$E$3:$E$52586,K$3)/$A235</f>
        <v>1.1539706499226136E-2</v>
      </c>
      <c r="L235" s="50">
        <f>SUMIFS(Source_Data!$S$3:$S$52586,Source_Data!$A$3:$A$52586,$B235,Source_Data!$E$3:$E$52586,L$3)/$A235</f>
        <v>3.2634134600597405E-3</v>
      </c>
      <c r="M235" s="50">
        <f>SUMIFS(Source_Data!$S$3:$S$52586,Source_Data!$A$3:$A$52586,$B235,Source_Data!$E$3:$E$52586,M$3)/$A235</f>
        <v>9.4950800705350009E-3</v>
      </c>
      <c r="N235" s="50">
        <f>SUMIFS(Source_Data!$S$3:$S$52586,Source_Data!$A$3:$A$52586,$B235,Source_Data!$E$3:$E$52586,N$3)/$A235</f>
        <v>2.1877654067962026E-3</v>
      </c>
      <c r="O235" s="50">
        <f>SUMIFS(Source_Data!$S$3:$S$52586,Source_Data!$A$3:$A$52586,$B235,Source_Data!$E$3:$E$52586,O$3)/$A235</f>
        <v>5.3292546454026563E-2</v>
      </c>
      <c r="P235" s="50">
        <f>SUMIFS(Source_Data!$S$3:$S$52586,Source_Data!$A$3:$A$52586,$B235,Source_Data!$E$3:$E$52586,P$3)/$A235</f>
        <v>5.4553155158765368E-2</v>
      </c>
      <c r="Q235" s="50">
        <f>SUMIFS(Source_Data!$S$3:$S$52586,Source_Data!$A$3:$A$52586,$B235,Source_Data!$E$3:$E$52586,Q$3)/$A235</f>
        <v>2.674254680645511E-2</v>
      </c>
      <c r="R235" s="50">
        <f>SUMIFS(Source_Data!$S$3:$S$52586,Source_Data!$A$3:$A$52586,$B235,Source_Data!$E$3:$E$52586,R$3)/$A235</f>
        <v>2.3049848932363292E-2</v>
      </c>
      <c r="S235" s="50">
        <f>SUMIFS(Source_Data!$S$3:$S$52586,Source_Data!$A$3:$A$52586,$B235,Source_Data!$E$3:$E$52586,S$3)/$A235</f>
        <v>2.5654964002996876E-2</v>
      </c>
      <c r="T235" s="50">
        <f>SUMIFS(Source_Data!$S$3:$S$52586,Source_Data!$A$3:$A$52586,$B235,Source_Data!$E$3:$E$52586,T$3)/$A235</f>
        <v>1.6757079194885595E-2</v>
      </c>
      <c r="U235" s="50">
        <f>SUMIFS(Source_Data!$S$3:$S$52586,Source_Data!$A$3:$A$52586,$B235,Source_Data!$E$3:$E$52586,U$3)/$A235</f>
        <v>2.6646455351738485E-2</v>
      </c>
      <c r="V235" s="50">
        <f>SUMIFS(Source_Data!$S$3:$S$52586,Source_Data!$A$3:$A$52586,$B235,Source_Data!$E$3:$E$52586,V$3)/$A235</f>
        <v>1.2930640522629364E-2</v>
      </c>
      <c r="W235" s="50">
        <f>SUMIFS(Source_Data!$S$3:$S$52586,Source_Data!$A$3:$A$52586,$B235,Source_Data!$E$3:$E$52586,W$3)/$A235</f>
        <v>8.8287352896814844E-3</v>
      </c>
      <c r="X235" s="50">
        <f>SUMIFS(Source_Data!$S$3:$S$52586,Source_Data!$A$3:$A$52586,$B235,Source_Data!$E$3:$E$52586,X$3)/$A235</f>
        <v>7.8267665357998409E-3</v>
      </c>
      <c r="Y235" s="50">
        <f>SUMIFS(Source_Data!$S$3:$S$52586,Source_Data!$A$3:$A$52586,$B235,Source_Data!$E$3:$E$52586,Y$3)/$A235</f>
        <v>1.0137789011376295E-2</v>
      </c>
      <c r="Z235" s="50">
        <f>SUMIFS(Source_Data!$S$3:$S$52586,Source_Data!$A$3:$A$52586,$B235,Source_Data!$E$3:$E$52586,Z$3)/$A235</f>
        <v>1.25051668399235E-2</v>
      </c>
      <c r="AA235" s="50">
        <f>SUMIFS(Source_Data!$S$3:$S$52586,Source_Data!$A$3:$A$52586,$B235,Source_Data!$E$3:$E$52586,AA$3)/$A235</f>
        <v>8.9468116476404541E-3</v>
      </c>
    </row>
    <row r="236" spans="1:27" x14ac:dyDescent="0.25">
      <c r="A236" s="10">
        <f>INDEX(Installed_Capacity!$H$33:$S$38,MATCH(YEAR('Wind_Profile (South)'!B236),Installed_Capacity!$G$33:$G$38,0),MATCH('Wind_Profile (South)'!C236,Installed_Capacity!$H$32:$S$32,0))</f>
        <v>4057.56</v>
      </c>
      <c r="B236" s="1">
        <f>Date_List!A233</f>
        <v>44120</v>
      </c>
      <c r="C236" s="45">
        <f t="shared" si="4"/>
        <v>10</v>
      </c>
      <c r="D236" s="50">
        <f>SUMIFS(Source_Data!$S$3:$S$52586,Source_Data!$A$3:$A$52586,$B236,Source_Data!$E$3:$E$52586,D$3)/$A236</f>
        <v>3.4658839819497432E-2</v>
      </c>
      <c r="E236" s="50">
        <f>SUMIFS(Source_Data!$S$3:$S$52586,Source_Data!$A$3:$A$52586,$B236,Source_Data!$E$3:$E$52586,E$3)/$A236</f>
        <v>5.0010695842328888E-2</v>
      </c>
      <c r="F236" s="50">
        <f>SUMIFS(Source_Data!$S$3:$S$52586,Source_Data!$A$3:$A$52586,$B236,Source_Data!$E$3:$E$52586,F$3)/$A236</f>
        <v>3.3581278937588104E-2</v>
      </c>
      <c r="G236" s="50">
        <f>SUMIFS(Source_Data!$S$3:$S$52586,Source_Data!$A$3:$A$52586,$B236,Source_Data!$E$3:$E$52586,G$3)/$A236</f>
        <v>4.0965808703013633E-2</v>
      </c>
      <c r="H236" s="50">
        <f>SUMIFS(Source_Data!$S$3:$S$52586,Source_Data!$A$3:$A$52586,$B236,Source_Data!$E$3:$E$52586,H$3)/$A236</f>
        <v>4.2201289789183645E-2</v>
      </c>
      <c r="I236" s="50">
        <f>SUMIFS(Source_Data!$S$3:$S$52586,Source_Data!$A$3:$A$52586,$B236,Source_Data!$E$3:$E$52586,I$3)/$A236</f>
        <v>6.7698568325791852E-2</v>
      </c>
      <c r="J236" s="50">
        <f>SUMIFS(Source_Data!$S$3:$S$52586,Source_Data!$A$3:$A$52586,$B236,Source_Data!$E$3:$E$52586,J$3)/$A236</f>
        <v>5.5907887605112436E-2</v>
      </c>
      <c r="K236" s="50">
        <f>SUMIFS(Source_Data!$S$3:$S$52586,Source_Data!$A$3:$A$52586,$B236,Source_Data!$E$3:$E$52586,K$3)/$A236</f>
        <v>4.8267941164147912E-2</v>
      </c>
      <c r="L236" s="50">
        <f>SUMIFS(Source_Data!$S$3:$S$52586,Source_Data!$A$3:$A$52586,$B236,Source_Data!$E$3:$E$52586,L$3)/$A236</f>
        <v>3.8055849508818108E-2</v>
      </c>
      <c r="M236" s="50">
        <f>SUMIFS(Source_Data!$S$3:$S$52586,Source_Data!$A$3:$A$52586,$B236,Source_Data!$E$3:$E$52586,M$3)/$A236</f>
        <v>4.1803571041956249E-2</v>
      </c>
      <c r="N236" s="50">
        <f>SUMIFS(Source_Data!$S$3:$S$52586,Source_Data!$A$3:$A$52586,$B236,Source_Data!$E$3:$E$52586,N$3)/$A236</f>
        <v>5.7316794731562808E-2</v>
      </c>
      <c r="O236" s="50">
        <f>SUMIFS(Source_Data!$S$3:$S$52586,Source_Data!$A$3:$A$52586,$B236,Source_Data!$E$3:$E$52586,O$3)/$A236</f>
        <v>6.6513743552036195E-2</v>
      </c>
      <c r="P236" s="50">
        <f>SUMIFS(Source_Data!$S$3:$S$52586,Source_Data!$A$3:$A$52586,$B236,Source_Data!$E$3:$E$52586,P$3)/$A236</f>
        <v>4.1107919987628035E-2</v>
      </c>
      <c r="Q236" s="50">
        <f>SUMIFS(Source_Data!$S$3:$S$52586,Source_Data!$A$3:$A$52586,$B236,Source_Data!$E$3:$E$52586,Q$3)/$A236</f>
        <v>4.9918653028667478E-2</v>
      </c>
      <c r="R236" s="50">
        <f>SUMIFS(Source_Data!$S$3:$S$52586,Source_Data!$A$3:$A$52586,$B236,Source_Data!$E$3:$E$52586,R$3)/$A236</f>
        <v>4.8748216627480558E-2</v>
      </c>
      <c r="S236" s="50">
        <f>SUMIFS(Source_Data!$S$3:$S$52586,Source_Data!$A$3:$A$52586,$B236,Source_Data!$E$3:$E$52586,S$3)/$A236</f>
        <v>2.3503441486016227E-2</v>
      </c>
      <c r="T236" s="50">
        <f>SUMIFS(Source_Data!$S$3:$S$52586,Source_Data!$A$3:$A$52586,$B236,Source_Data!$E$3:$E$52586,T$3)/$A236</f>
        <v>1.4073637824948984E-2</v>
      </c>
      <c r="U236" s="50">
        <f>SUMIFS(Source_Data!$S$3:$S$52586,Source_Data!$A$3:$A$52586,$B236,Source_Data!$E$3:$E$52586,U$3)/$A236</f>
        <v>3.6063512132907464E-3</v>
      </c>
      <c r="V236" s="50">
        <f>SUMIFS(Source_Data!$S$3:$S$52586,Source_Data!$A$3:$A$52586,$B236,Source_Data!$E$3:$E$52586,V$3)/$A236</f>
        <v>2.6672122849692921E-3</v>
      </c>
      <c r="W236" s="50">
        <f>SUMIFS(Source_Data!$S$3:$S$52586,Source_Data!$A$3:$A$52586,$B236,Source_Data!$E$3:$E$52586,W$3)/$A236</f>
        <v>2.2388363445026076E-3</v>
      </c>
      <c r="X236" s="50">
        <f>SUMIFS(Source_Data!$S$3:$S$52586,Source_Data!$A$3:$A$52586,$B236,Source_Data!$E$3:$E$52586,X$3)/$A236</f>
        <v>2.312497544583444E-3</v>
      </c>
      <c r="Y236" s="50">
        <f>SUMIFS(Source_Data!$S$3:$S$52586,Source_Data!$A$3:$A$52586,$B236,Source_Data!$E$3:$E$52586,Y$3)/$A236</f>
        <v>-9.8014727819181972E-3</v>
      </c>
      <c r="Z236" s="50">
        <f>SUMIFS(Source_Data!$S$3:$S$52586,Source_Data!$A$3:$A$52586,$B236,Source_Data!$E$3:$E$52586,Z$3)/$A236</f>
        <v>5.1085386779246645E-3</v>
      </c>
      <c r="AA236" s="50">
        <f>SUMIFS(Source_Data!$S$3:$S$52586,Source_Data!$A$3:$A$52586,$B236,Source_Data!$E$3:$E$52586,AA$3)/$A236</f>
        <v>2.7827192194323684E-3</v>
      </c>
    </row>
    <row r="237" spans="1:27" x14ac:dyDescent="0.25">
      <c r="A237" s="10">
        <f>INDEX(Installed_Capacity!$H$33:$S$38,MATCH(YEAR('Wind_Profile (South)'!B237),Installed_Capacity!$G$33:$G$38,0),MATCH('Wind_Profile (South)'!C237,Installed_Capacity!$H$32:$S$32,0))</f>
        <v>4057.56</v>
      </c>
      <c r="B237" s="1">
        <f>Date_List!A234</f>
        <v>44107</v>
      </c>
      <c r="C237" s="45">
        <f t="shared" si="4"/>
        <v>10</v>
      </c>
      <c r="D237" s="50">
        <f>SUMIFS(Source_Data!$S$3:$S$52586,Source_Data!$A$3:$A$52586,$B237,Source_Data!$E$3:$E$52586,D$3)/$A237</f>
        <v>0.47017232267939357</v>
      </c>
      <c r="E237" s="50">
        <f>SUMIFS(Source_Data!$S$3:$S$52586,Source_Data!$A$3:$A$52586,$B237,Source_Data!$E$3:$E$52586,E$3)/$A237</f>
        <v>0.43484443216415775</v>
      </c>
      <c r="F237" s="50">
        <f>SUMIFS(Source_Data!$S$3:$S$52586,Source_Data!$A$3:$A$52586,$B237,Source_Data!$E$3:$E$52586,F$3)/$A237</f>
        <v>0.35795085420794764</v>
      </c>
      <c r="G237" s="50">
        <f>SUMIFS(Source_Data!$S$3:$S$52586,Source_Data!$A$3:$A$52586,$B237,Source_Data!$E$3:$E$52586,G$3)/$A237</f>
        <v>0.26130393400467272</v>
      </c>
      <c r="H237" s="50">
        <f>SUMIFS(Source_Data!$S$3:$S$52586,Source_Data!$A$3:$A$52586,$B237,Source_Data!$E$3:$E$52586,H$3)/$A237</f>
        <v>0.23404606153624347</v>
      </c>
      <c r="I237" s="50">
        <f>SUMIFS(Source_Data!$S$3:$S$52586,Source_Data!$A$3:$A$52586,$B237,Source_Data!$E$3:$E$52586,I$3)/$A237</f>
        <v>0.19188635285072803</v>
      </c>
      <c r="J237" s="50">
        <f>SUMIFS(Source_Data!$S$3:$S$52586,Source_Data!$A$3:$A$52586,$B237,Source_Data!$E$3:$E$52586,J$3)/$A237</f>
        <v>8.9344735597748401E-2</v>
      </c>
      <c r="K237" s="50">
        <f>SUMIFS(Source_Data!$S$3:$S$52586,Source_Data!$A$3:$A$52586,$B237,Source_Data!$E$3:$E$52586,K$3)/$A237</f>
        <v>3.8253347177860587E-2</v>
      </c>
      <c r="L237" s="50">
        <f>SUMIFS(Source_Data!$S$3:$S$52586,Source_Data!$A$3:$A$52586,$B237,Source_Data!$E$3:$E$52586,L$3)/$A237</f>
        <v>1.7119342490067923E-2</v>
      </c>
      <c r="M237" s="50">
        <f>SUMIFS(Source_Data!$S$3:$S$52586,Source_Data!$A$3:$A$52586,$B237,Source_Data!$E$3:$E$52586,M$3)/$A237</f>
        <v>2.47349383595067E-3</v>
      </c>
      <c r="N237" s="50">
        <f>SUMIFS(Source_Data!$S$3:$S$52586,Source_Data!$A$3:$A$52586,$B237,Source_Data!$E$3:$E$52586,N$3)/$A237</f>
        <v>1.692105353463658E-3</v>
      </c>
      <c r="O237" s="50">
        <f>SUMIFS(Source_Data!$S$3:$S$52586,Source_Data!$A$3:$A$52586,$B237,Source_Data!$E$3:$E$52586,O$3)/$A237</f>
        <v>1.7838518084760301E-2</v>
      </c>
      <c r="P237" s="50">
        <f>SUMIFS(Source_Data!$S$3:$S$52586,Source_Data!$A$3:$A$52586,$B237,Source_Data!$E$3:$E$52586,P$3)/$A237</f>
        <v>3.8124221293585309E-2</v>
      </c>
      <c r="Q237" s="50">
        <f>SUMIFS(Source_Data!$S$3:$S$52586,Source_Data!$A$3:$A$52586,$B237,Source_Data!$E$3:$E$52586,Q$3)/$A237</f>
        <v>2.6857744628298784E-2</v>
      </c>
      <c r="R237" s="50">
        <f>SUMIFS(Source_Data!$S$3:$S$52586,Source_Data!$A$3:$A$52586,$B237,Source_Data!$E$3:$E$52586,R$3)/$A237</f>
        <v>2.4929113267333075E-2</v>
      </c>
      <c r="S237" s="50">
        <f>SUMIFS(Source_Data!$S$3:$S$52586,Source_Data!$A$3:$A$52586,$B237,Source_Data!$E$3:$E$52586,S$3)/$A237</f>
        <v>1.6842109210461458E-2</v>
      </c>
      <c r="T237" s="50">
        <f>SUMIFS(Source_Data!$S$3:$S$52586,Source_Data!$A$3:$A$52586,$B237,Source_Data!$E$3:$E$52586,T$3)/$A237</f>
        <v>6.1697084853951636E-3</v>
      </c>
      <c r="U237" s="50">
        <f>SUMIFS(Source_Data!$S$3:$S$52586,Source_Data!$A$3:$A$52586,$B237,Source_Data!$E$3:$E$52586,U$3)/$A237</f>
        <v>1.6134823977710745E-2</v>
      </c>
      <c r="V237" s="50">
        <f>SUMIFS(Source_Data!$S$3:$S$52586,Source_Data!$A$3:$A$52586,$B237,Source_Data!$E$3:$E$52586,V$3)/$A237</f>
        <v>9.0528438414219398E-2</v>
      </c>
      <c r="W237" s="50">
        <f>SUMIFS(Source_Data!$S$3:$S$52586,Source_Data!$A$3:$A$52586,$B237,Source_Data!$E$3:$E$52586,W$3)/$A237</f>
        <v>0.18779885726421791</v>
      </c>
      <c r="X237" s="50">
        <f>SUMIFS(Source_Data!$S$3:$S$52586,Source_Data!$A$3:$A$52586,$B237,Source_Data!$E$3:$E$52586,X$3)/$A237</f>
        <v>0.21863138007176727</v>
      </c>
      <c r="Y237" s="50">
        <f>SUMIFS(Source_Data!$S$3:$S$52586,Source_Data!$A$3:$A$52586,$B237,Source_Data!$E$3:$E$52586,Y$3)/$A237</f>
        <v>0.26537006455973544</v>
      </c>
      <c r="Z237" s="50">
        <f>SUMIFS(Source_Data!$S$3:$S$52586,Source_Data!$A$3:$A$52586,$B237,Source_Data!$E$3:$E$52586,Z$3)/$A237</f>
        <v>0.25552179228945471</v>
      </c>
      <c r="AA237" s="50">
        <f>SUMIFS(Source_Data!$S$3:$S$52586,Source_Data!$A$3:$A$52586,$B237,Source_Data!$E$3:$E$52586,AA$3)/$A237</f>
        <v>0.2692238722096531</v>
      </c>
    </row>
    <row r="238" spans="1:27" x14ac:dyDescent="0.25">
      <c r="A238" s="10">
        <f>INDEX(Installed_Capacity!$H$33:$S$38,MATCH(YEAR('Wind_Profile (South)'!B238),Installed_Capacity!$G$33:$G$38,0),MATCH('Wind_Profile (South)'!C238,Installed_Capacity!$H$32:$S$32,0))</f>
        <v>4057.56</v>
      </c>
      <c r="B238" s="1">
        <f>Date_List!A235</f>
        <v>44140</v>
      </c>
      <c r="C238" s="45">
        <f t="shared" si="4"/>
        <v>11</v>
      </c>
      <c r="D238" s="50">
        <f>SUMIFS(Source_Data!$S$3:$S$52586,Source_Data!$A$3:$A$52586,$B238,Source_Data!$E$3:$E$52586,D$3)/$A238</f>
        <v>3.2208878076479465E-2</v>
      </c>
      <c r="E238" s="50">
        <f>SUMIFS(Source_Data!$S$3:$S$52586,Source_Data!$A$3:$A$52586,$B238,Source_Data!$E$3:$E$52586,E$3)/$A238</f>
        <v>3.6431364594978262E-2</v>
      </c>
      <c r="F238" s="50">
        <f>SUMIFS(Source_Data!$S$3:$S$52586,Source_Data!$A$3:$A$52586,$B238,Source_Data!$E$3:$E$52586,F$3)/$A238</f>
        <v>3.3361180272626897E-2</v>
      </c>
      <c r="G238" s="50">
        <f>SUMIFS(Source_Data!$S$3:$S$52586,Source_Data!$A$3:$A$52586,$B238,Source_Data!$E$3:$E$52586,G$3)/$A238</f>
        <v>3.3929152918749199E-2</v>
      </c>
      <c r="H238" s="50">
        <f>SUMIFS(Source_Data!$S$3:$S$52586,Source_Data!$A$3:$A$52586,$B238,Source_Data!$E$3:$E$52586,H$3)/$A238</f>
        <v>3.5990700087244552E-2</v>
      </c>
      <c r="I238" s="50">
        <f>SUMIFS(Source_Data!$S$3:$S$52586,Source_Data!$A$3:$A$52586,$B238,Source_Data!$E$3:$E$52586,I$3)/$A238</f>
        <v>4.1748942728634941E-2</v>
      </c>
      <c r="J238" s="50">
        <f>SUMIFS(Source_Data!$S$3:$S$52586,Source_Data!$A$3:$A$52586,$B238,Source_Data!$E$3:$E$52586,J$3)/$A238</f>
        <v>4.2651748675805165E-2</v>
      </c>
      <c r="K238" s="50">
        <f>SUMIFS(Source_Data!$S$3:$S$52586,Source_Data!$A$3:$A$52586,$B238,Source_Data!$E$3:$E$52586,K$3)/$A238</f>
        <v>3.6796599209130615E-2</v>
      </c>
      <c r="L238" s="50">
        <f>SUMIFS(Source_Data!$S$3:$S$52586,Source_Data!$A$3:$A$52586,$B238,Source_Data!$E$3:$E$52586,L$3)/$A238</f>
        <v>3.2612354963327712E-2</v>
      </c>
      <c r="M238" s="50">
        <f>SUMIFS(Source_Data!$S$3:$S$52586,Source_Data!$A$3:$A$52586,$B238,Source_Data!$E$3:$E$52586,M$3)/$A238</f>
        <v>3.1373765752570511E-2</v>
      </c>
      <c r="N238" s="50">
        <f>SUMIFS(Source_Data!$S$3:$S$52586,Source_Data!$A$3:$A$52586,$B238,Source_Data!$E$3:$E$52586,N$3)/$A238</f>
        <v>2.5313649280848588E-2</v>
      </c>
      <c r="O238" s="50">
        <f>SUMIFS(Source_Data!$S$3:$S$52586,Source_Data!$A$3:$A$52586,$B238,Source_Data!$E$3:$E$52586,O$3)/$A238</f>
        <v>2.2553555505032581E-2</v>
      </c>
      <c r="P238" s="50">
        <f>SUMIFS(Source_Data!$S$3:$S$52586,Source_Data!$A$3:$A$52586,$B238,Source_Data!$E$3:$E$52586,P$3)/$A238</f>
        <v>1.2339914304409547E-2</v>
      </c>
      <c r="Q238" s="50">
        <f>SUMIFS(Source_Data!$S$3:$S$52586,Source_Data!$A$3:$A$52586,$B238,Source_Data!$E$3:$E$52586,Q$3)/$A238</f>
        <v>8.2990103991068525E-3</v>
      </c>
      <c r="R238" s="50">
        <f>SUMIFS(Source_Data!$S$3:$S$52586,Source_Data!$A$3:$A$52586,$B238,Source_Data!$E$3:$E$52586,R$3)/$A238</f>
        <v>-2.7878223166139257E-3</v>
      </c>
      <c r="S238" s="50">
        <f>SUMIFS(Source_Data!$S$3:$S$52586,Source_Data!$A$3:$A$52586,$B238,Source_Data!$E$3:$E$52586,S$3)/$A238</f>
        <v>9.943502612900364E-3</v>
      </c>
      <c r="T238" s="50">
        <f>SUMIFS(Source_Data!$S$3:$S$52586,Source_Data!$A$3:$A$52586,$B238,Source_Data!$E$3:$E$52586,T$3)/$A238</f>
        <v>2.6044950583601965E-3</v>
      </c>
      <c r="U238" s="50">
        <f>SUMIFS(Source_Data!$S$3:$S$52586,Source_Data!$A$3:$A$52586,$B238,Source_Data!$E$3:$E$52586,U$3)/$A238</f>
        <v>5.6797845264148893E-3</v>
      </c>
      <c r="V238" s="50">
        <f>SUMIFS(Source_Data!$S$3:$S$52586,Source_Data!$A$3:$A$52586,$B238,Source_Data!$E$3:$E$52586,V$3)/$A238</f>
        <v>-1.5142534059878351E-4</v>
      </c>
      <c r="W238" s="50">
        <f>SUMIFS(Source_Data!$S$3:$S$52586,Source_Data!$A$3:$A$52586,$B238,Source_Data!$E$3:$E$52586,W$3)/$A238</f>
        <v>4.9495993939707612E-3</v>
      </c>
      <c r="X238" s="50">
        <f>SUMIFS(Source_Data!$S$3:$S$52586,Source_Data!$A$3:$A$52586,$B238,Source_Data!$E$3:$E$52586,X$3)/$A238</f>
        <v>5.8306161927365215E-3</v>
      </c>
      <c r="Y238" s="50">
        <f>SUMIFS(Source_Data!$S$3:$S$52586,Source_Data!$A$3:$A$52586,$B238,Source_Data!$E$3:$E$52586,Y$3)/$A238</f>
        <v>-7.9174944055047865E-5</v>
      </c>
      <c r="Z238" s="50">
        <f>SUMIFS(Source_Data!$S$3:$S$52586,Source_Data!$A$3:$A$52586,$B238,Source_Data!$E$3:$E$52586,Z$3)/$A238</f>
        <v>4.1866641636845786E-3</v>
      </c>
      <c r="AA238" s="50">
        <f>SUMIFS(Source_Data!$S$3:$S$52586,Source_Data!$A$3:$A$52586,$B238,Source_Data!$E$3:$E$52586,AA$3)/$A238</f>
        <v>1.5766078803517386E-3</v>
      </c>
    </row>
    <row r="239" spans="1:27" x14ac:dyDescent="0.25">
      <c r="A239" s="10">
        <f>INDEX(Installed_Capacity!$H$33:$S$38,MATCH(YEAR('Wind_Profile (South)'!B239),Installed_Capacity!$G$33:$G$38,0),MATCH('Wind_Profile (South)'!C239,Installed_Capacity!$H$32:$S$32,0))</f>
        <v>4057.56</v>
      </c>
      <c r="B239" s="1">
        <f>Date_List!A236</f>
        <v>44139</v>
      </c>
      <c r="C239" s="45">
        <f t="shared" si="4"/>
        <v>11</v>
      </c>
      <c r="D239" s="50">
        <f>SUMIFS(Source_Data!$S$3:$S$52586,Source_Data!$A$3:$A$52586,$B239,Source_Data!$E$3:$E$52586,D$3)/$A239</f>
        <v>0.12413737178131684</v>
      </c>
      <c r="E239" s="50">
        <f>SUMIFS(Source_Data!$S$3:$S$52586,Source_Data!$A$3:$A$52586,$B239,Source_Data!$E$3:$E$52586,E$3)/$A239</f>
        <v>0.1414095191923225</v>
      </c>
      <c r="F239" s="50">
        <f>SUMIFS(Source_Data!$S$3:$S$52586,Source_Data!$A$3:$A$52586,$B239,Source_Data!$E$3:$E$52586,F$3)/$A239</f>
        <v>0.13452865029796232</v>
      </c>
      <c r="G239" s="50">
        <f>SUMIFS(Source_Data!$S$3:$S$52586,Source_Data!$A$3:$A$52586,$B239,Source_Data!$E$3:$E$52586,G$3)/$A239</f>
        <v>8.4536955418034479E-2</v>
      </c>
      <c r="H239" s="50">
        <f>SUMIFS(Source_Data!$S$3:$S$52586,Source_Data!$A$3:$A$52586,$B239,Source_Data!$E$3:$E$52586,H$3)/$A239</f>
        <v>5.0980814437494457E-2</v>
      </c>
      <c r="I239" s="50">
        <f>SUMIFS(Source_Data!$S$3:$S$52586,Source_Data!$A$3:$A$52586,$B239,Source_Data!$E$3:$E$52586,I$3)/$A239</f>
        <v>2.7502707646713788E-2</v>
      </c>
      <c r="J239" s="50">
        <f>SUMIFS(Source_Data!$S$3:$S$52586,Source_Data!$A$3:$A$52586,$B239,Source_Data!$E$3:$E$52586,J$3)/$A239</f>
        <v>1.6808977605013851E-2</v>
      </c>
      <c r="K239" s="50">
        <f>SUMIFS(Source_Data!$S$3:$S$52586,Source_Data!$A$3:$A$52586,$B239,Source_Data!$E$3:$E$52586,K$3)/$A239</f>
        <v>1.4339120624956871E-2</v>
      </c>
      <c r="L239" s="50">
        <f>SUMIFS(Source_Data!$S$3:$S$52586,Source_Data!$A$3:$A$52586,$B239,Source_Data!$E$3:$E$52586,L$3)/$A239</f>
        <v>1.8435547012736718E-2</v>
      </c>
      <c r="M239" s="50">
        <f>SUMIFS(Source_Data!$S$3:$S$52586,Source_Data!$A$3:$A$52586,$B239,Source_Data!$E$3:$E$52586,M$3)/$A239</f>
        <v>1.9327060948205327E-2</v>
      </c>
      <c r="N239" s="50">
        <f>SUMIFS(Source_Data!$S$3:$S$52586,Source_Data!$A$3:$A$52586,$B239,Source_Data!$E$3:$E$52586,N$3)/$A239</f>
        <v>2.3773391120772092E-2</v>
      </c>
      <c r="O239" s="50">
        <f>SUMIFS(Source_Data!$S$3:$S$52586,Source_Data!$A$3:$A$52586,$B239,Source_Data!$E$3:$E$52586,O$3)/$A239</f>
        <v>3.8559860677599346E-2</v>
      </c>
      <c r="P239" s="50">
        <f>SUMIFS(Source_Data!$S$3:$S$52586,Source_Data!$A$3:$A$52586,$B239,Source_Data!$E$3:$E$52586,P$3)/$A239</f>
        <v>4.2592787371720939E-2</v>
      </c>
      <c r="Q239" s="50">
        <f>SUMIFS(Source_Data!$S$3:$S$52586,Source_Data!$A$3:$A$52586,$B239,Source_Data!$E$3:$E$52586,Q$3)/$A239</f>
        <v>4.9461274970179124E-2</v>
      </c>
      <c r="R239" s="50">
        <f>SUMIFS(Source_Data!$S$3:$S$52586,Source_Data!$A$3:$A$52586,$B239,Source_Data!$E$3:$E$52586,R$3)/$A239</f>
        <v>4.6653640514989304E-2</v>
      </c>
      <c r="S239" s="50">
        <f>SUMIFS(Source_Data!$S$3:$S$52586,Source_Data!$A$3:$A$52586,$B239,Source_Data!$E$3:$E$52586,S$3)/$A239</f>
        <v>3.9603609915318562E-2</v>
      </c>
      <c r="T239" s="50">
        <f>SUMIFS(Source_Data!$S$3:$S$52586,Source_Data!$A$3:$A$52586,$B239,Source_Data!$E$3:$E$52586,T$3)/$A239</f>
        <v>1.3866496449097487E-2</v>
      </c>
      <c r="U239" s="50">
        <f>SUMIFS(Source_Data!$S$3:$S$52586,Source_Data!$A$3:$A$52586,$B239,Source_Data!$E$3:$E$52586,U$3)/$A239</f>
        <v>1.9868863169491022E-2</v>
      </c>
      <c r="V239" s="50">
        <f>SUMIFS(Source_Data!$S$3:$S$52586,Source_Data!$A$3:$A$52586,$B239,Source_Data!$E$3:$E$52586,V$3)/$A239</f>
        <v>2.7723013242194817E-2</v>
      </c>
      <c r="W239" s="50">
        <f>SUMIFS(Source_Data!$S$3:$S$52586,Source_Data!$A$3:$A$52586,$B239,Source_Data!$E$3:$E$52586,W$3)/$A239</f>
        <v>4.2401434164867559E-2</v>
      </c>
      <c r="X239" s="50">
        <f>SUMIFS(Source_Data!$S$3:$S$52586,Source_Data!$A$3:$A$52586,$B239,Source_Data!$E$3:$E$52586,X$3)/$A239</f>
        <v>3.8415908758712126E-2</v>
      </c>
      <c r="Y239" s="50">
        <f>SUMIFS(Source_Data!$S$3:$S$52586,Source_Data!$A$3:$A$52586,$B239,Source_Data!$E$3:$E$52586,Y$3)/$A239</f>
        <v>2.5895779336349928E-2</v>
      </c>
      <c r="Z239" s="50">
        <f>SUMIFS(Source_Data!$S$3:$S$52586,Source_Data!$A$3:$A$52586,$B239,Source_Data!$E$3:$E$52586,Z$3)/$A239</f>
        <v>2.6475787882372658E-2</v>
      </c>
      <c r="AA239" s="50">
        <f>SUMIFS(Source_Data!$S$3:$S$52586,Source_Data!$A$3:$A$52586,$B239,Source_Data!$E$3:$E$52586,AA$3)/$A239</f>
        <v>3.0683958377448514E-2</v>
      </c>
    </row>
    <row r="240" spans="1:27" x14ac:dyDescent="0.25">
      <c r="A240" s="10">
        <f>INDEX(Installed_Capacity!$H$33:$S$38,MATCH(YEAR('Wind_Profile (South)'!B240),Installed_Capacity!$G$33:$G$38,0),MATCH('Wind_Profile (South)'!C240,Installed_Capacity!$H$32:$S$32,0))</f>
        <v>4057.56</v>
      </c>
      <c r="B240" s="1">
        <f>Date_List!A237</f>
        <v>44137</v>
      </c>
      <c r="C240" s="45">
        <f t="shared" si="4"/>
        <v>11</v>
      </c>
      <c r="D240" s="50">
        <f>SUMIFS(Source_Data!$S$3:$S$52586,Source_Data!$A$3:$A$52586,$B240,Source_Data!$E$3:$E$52586,D$3)/$A240</f>
        <v>7.7557361840613574E-3</v>
      </c>
      <c r="E240" s="50">
        <f>SUMIFS(Source_Data!$S$3:$S$52586,Source_Data!$A$3:$A$52586,$B240,Source_Data!$E$3:$E$52586,E$3)/$A240</f>
        <v>4.8768984862823965E-3</v>
      </c>
      <c r="F240" s="50">
        <f>SUMIFS(Source_Data!$S$3:$S$52586,Source_Data!$A$3:$A$52586,$B240,Source_Data!$E$3:$E$52586,F$3)/$A240</f>
        <v>4.7027795803389226E-3</v>
      </c>
      <c r="G240" s="50">
        <f>SUMIFS(Source_Data!$S$3:$S$52586,Source_Data!$A$3:$A$52586,$B240,Source_Data!$E$3:$E$52586,G$3)/$A240</f>
        <v>1.0059208220704068E-2</v>
      </c>
      <c r="H240" s="50">
        <f>SUMIFS(Source_Data!$S$3:$S$52586,Source_Data!$A$3:$A$52586,$B240,Source_Data!$E$3:$E$52586,H$3)/$A240</f>
        <v>1.4895890313390314E-2</v>
      </c>
      <c r="I240" s="50">
        <f>SUMIFS(Source_Data!$S$3:$S$52586,Source_Data!$A$3:$A$52586,$B240,Source_Data!$E$3:$E$52586,I$3)/$A240</f>
        <v>1.0718298189798796E-2</v>
      </c>
      <c r="J240" s="50">
        <f>SUMIFS(Source_Data!$S$3:$S$52586,Source_Data!$A$3:$A$52586,$B240,Source_Data!$E$3:$E$52586,J$3)/$A240</f>
        <v>4.735067750569308E-3</v>
      </c>
      <c r="K240" s="50">
        <f>SUMIFS(Source_Data!$S$3:$S$52586,Source_Data!$A$3:$A$52586,$B240,Source_Data!$E$3:$E$52586,K$3)/$A240</f>
        <v>-2.470686200573744E-4</v>
      </c>
      <c r="L240" s="50">
        <f>SUMIFS(Source_Data!$S$3:$S$52586,Source_Data!$A$3:$A$52586,$B240,Source_Data!$E$3:$E$52586,L$3)/$A240</f>
        <v>1.6861841892664559E-3</v>
      </c>
      <c r="M240" s="50">
        <f>SUMIFS(Source_Data!$S$3:$S$52586,Source_Data!$A$3:$A$52586,$B240,Source_Data!$E$3:$E$52586,M$3)/$A240</f>
        <v>1.6965615567483907E-2</v>
      </c>
      <c r="N240" s="50">
        <f>SUMIFS(Source_Data!$S$3:$S$52586,Source_Data!$A$3:$A$52586,$B240,Source_Data!$E$3:$E$52586,N$3)/$A240</f>
        <v>3.3572348137057742E-2</v>
      </c>
      <c r="O240" s="50">
        <f>SUMIFS(Source_Data!$S$3:$S$52586,Source_Data!$A$3:$A$52586,$B240,Source_Data!$E$3:$E$52586,O$3)/$A240</f>
        <v>3.1682947695659457E-2</v>
      </c>
      <c r="P240" s="50">
        <f>SUMIFS(Source_Data!$S$3:$S$52586,Source_Data!$A$3:$A$52586,$B240,Source_Data!$E$3:$E$52586,P$3)/$A240</f>
        <v>3.0501209973481599E-2</v>
      </c>
      <c r="Q240" s="50">
        <f>SUMIFS(Source_Data!$S$3:$S$52586,Source_Data!$A$3:$A$52586,$B240,Source_Data!$E$3:$E$52586,Q$3)/$A240</f>
        <v>1.5865774047457089E-2</v>
      </c>
      <c r="R240" s="50">
        <f>SUMIFS(Source_Data!$S$3:$S$52586,Source_Data!$A$3:$A$52586,$B240,Source_Data!$E$3:$E$52586,R$3)/$A240</f>
        <v>6.6411962472520429E-3</v>
      </c>
      <c r="S240" s="50">
        <f>SUMIFS(Source_Data!$S$3:$S$52586,Source_Data!$A$3:$A$52586,$B240,Source_Data!$E$3:$E$52586,S$3)/$A240</f>
        <v>5.1291755256853882E-3</v>
      </c>
      <c r="T240" s="50">
        <f>SUMIFS(Source_Data!$S$3:$S$52586,Source_Data!$A$3:$A$52586,$B240,Source_Data!$E$3:$E$52586,T$3)/$A240</f>
        <v>-5.6622570017448911E-3</v>
      </c>
      <c r="U240" s="50">
        <f>SUMIFS(Source_Data!$S$3:$S$52586,Source_Data!$A$3:$A$52586,$B240,Source_Data!$E$3:$E$52586,U$3)/$A240</f>
        <v>1.949724326688946E-3</v>
      </c>
      <c r="V240" s="50">
        <f>SUMIFS(Source_Data!$S$3:$S$52586,Source_Data!$A$3:$A$52586,$B240,Source_Data!$E$3:$E$52586,V$3)/$A240</f>
        <v>4.9364286314928178E-3</v>
      </c>
      <c r="W240" s="50">
        <f>SUMIFS(Source_Data!$S$3:$S$52586,Source_Data!$A$3:$A$52586,$B240,Source_Data!$E$3:$E$52586,W$3)/$A240</f>
        <v>1.9007693300160691E-2</v>
      </c>
      <c r="X240" s="50">
        <f>SUMIFS(Source_Data!$S$3:$S$52586,Source_Data!$A$3:$A$52586,$B240,Source_Data!$E$3:$E$52586,X$3)/$A240</f>
        <v>1.9575653248257576E-2</v>
      </c>
      <c r="Y240" s="50">
        <f>SUMIFS(Source_Data!$S$3:$S$52586,Source_Data!$A$3:$A$52586,$B240,Source_Data!$E$3:$E$52586,Y$3)/$A240</f>
        <v>2.5548755714518083E-2</v>
      </c>
      <c r="Z240" s="50">
        <f>SUMIFS(Source_Data!$S$3:$S$52586,Source_Data!$A$3:$A$52586,$B240,Source_Data!$E$3:$E$52586,Z$3)/$A240</f>
        <v>2.8683679239000778E-2</v>
      </c>
      <c r="AA240" s="50">
        <f>SUMIFS(Source_Data!$S$3:$S$52586,Source_Data!$A$3:$A$52586,$B240,Source_Data!$E$3:$E$52586,AA$3)/$A240</f>
        <v>3.0386894780114158E-2</v>
      </c>
    </row>
    <row r="241" spans="1:27" x14ac:dyDescent="0.25">
      <c r="A241" s="10">
        <f>INDEX(Installed_Capacity!$H$33:$S$38,MATCH(YEAR('Wind_Profile (South)'!B241),Installed_Capacity!$G$33:$G$38,0),MATCH('Wind_Profile (South)'!C241,Installed_Capacity!$H$32:$S$32,0))</f>
        <v>4057.56</v>
      </c>
      <c r="B241" s="1">
        <f>Date_List!A238</f>
        <v>44165</v>
      </c>
      <c r="C241" s="45">
        <f t="shared" si="4"/>
        <v>11</v>
      </c>
      <c r="D241" s="50">
        <f>SUMIFS(Source_Data!$S$3:$S$52586,Source_Data!$A$3:$A$52586,$B241,Source_Data!$E$3:$E$52586,D$3)/$A241</f>
        <v>1.3102132563905402E-2</v>
      </c>
      <c r="E241" s="50">
        <f>SUMIFS(Source_Data!$S$3:$S$52586,Source_Data!$A$3:$A$52586,$B241,Source_Data!$E$3:$E$52586,E$3)/$A241</f>
        <v>9.924820084237819E-3</v>
      </c>
      <c r="F241" s="50">
        <f>SUMIFS(Source_Data!$S$3:$S$52586,Source_Data!$A$3:$A$52586,$B241,Source_Data!$E$3:$E$52586,F$3)/$A241</f>
        <v>9.4058028938573922E-3</v>
      </c>
      <c r="G241" s="50">
        <f>SUMIFS(Source_Data!$S$3:$S$52586,Source_Data!$A$3:$A$52586,$B241,Source_Data!$E$3:$E$52586,G$3)/$A241</f>
        <v>8.3720328369759171E-3</v>
      </c>
      <c r="H241" s="50">
        <f>SUMIFS(Source_Data!$S$3:$S$52586,Source_Data!$A$3:$A$52586,$B241,Source_Data!$E$3:$E$52586,H$3)/$A241</f>
        <v>1.299787094510001E-2</v>
      </c>
      <c r="I241" s="50">
        <f>SUMIFS(Source_Data!$S$3:$S$52586,Source_Data!$A$3:$A$52586,$B241,Source_Data!$E$3:$E$52586,I$3)/$A241</f>
        <v>4.6912631206932247E-3</v>
      </c>
      <c r="J241" s="50">
        <f>SUMIFS(Source_Data!$S$3:$S$52586,Source_Data!$A$3:$A$52586,$B241,Source_Data!$E$3:$E$52586,J$3)/$A241</f>
        <v>1.3937822410266268E-2</v>
      </c>
      <c r="K241" s="50">
        <f>SUMIFS(Source_Data!$S$3:$S$52586,Source_Data!$A$3:$A$52586,$B241,Source_Data!$E$3:$E$52586,K$3)/$A241</f>
        <v>1.5404920336359783E-2</v>
      </c>
      <c r="L241" s="50">
        <f>SUMIFS(Source_Data!$S$3:$S$52586,Source_Data!$A$3:$A$52586,$B241,Source_Data!$E$3:$E$52586,L$3)/$A241</f>
        <v>1.1247719772720552E-2</v>
      </c>
      <c r="M241" s="50">
        <f>SUMIFS(Source_Data!$S$3:$S$52586,Source_Data!$A$3:$A$52586,$B241,Source_Data!$E$3:$E$52586,M$3)/$A241</f>
        <v>1.1692499149981763E-2</v>
      </c>
      <c r="N241" s="50">
        <f>SUMIFS(Source_Data!$S$3:$S$52586,Source_Data!$A$3:$A$52586,$B241,Source_Data!$E$3:$E$52586,N$3)/$A241</f>
        <v>1.189676840835379E-2</v>
      </c>
      <c r="O241" s="50">
        <f>SUMIFS(Source_Data!$S$3:$S$52586,Source_Data!$A$3:$A$52586,$B241,Source_Data!$E$3:$E$52586,O$3)/$A241</f>
        <v>1.1280794981713149E-2</v>
      </c>
      <c r="P241" s="50">
        <f>SUMIFS(Source_Data!$S$3:$S$52586,Source_Data!$A$3:$A$52586,$B241,Source_Data!$E$3:$E$52586,P$3)/$A241</f>
        <v>1.274043949565749E-2</v>
      </c>
      <c r="Q241" s="50">
        <f>SUMIFS(Source_Data!$S$3:$S$52586,Source_Data!$A$3:$A$52586,$B241,Source_Data!$E$3:$E$52586,Q$3)/$A241</f>
        <v>1.1287361027070456E-2</v>
      </c>
      <c r="R241" s="50">
        <f>SUMIFS(Source_Data!$S$3:$S$52586,Source_Data!$A$3:$A$52586,$B241,Source_Data!$E$3:$E$52586,R$3)/$A241</f>
        <v>8.5752279737083374E-3</v>
      </c>
      <c r="S241" s="50">
        <f>SUMIFS(Source_Data!$S$3:$S$52586,Source_Data!$A$3:$A$52586,$B241,Source_Data!$E$3:$E$52586,S$3)/$A241</f>
        <v>1.2327245432476661E-2</v>
      </c>
      <c r="T241" s="50">
        <f>SUMIFS(Source_Data!$S$3:$S$52586,Source_Data!$A$3:$A$52586,$B241,Source_Data!$E$3:$E$52586,T$3)/$A241</f>
        <v>1.3415806464476189E-2</v>
      </c>
      <c r="U241" s="50">
        <f>SUMIFS(Source_Data!$S$3:$S$52586,Source_Data!$A$3:$A$52586,$B241,Source_Data!$E$3:$E$52586,U$3)/$A241</f>
        <v>2.3851295803142776E-2</v>
      </c>
      <c r="V241" s="50">
        <f>SUMIFS(Source_Data!$S$3:$S$52586,Source_Data!$A$3:$A$52586,$B241,Source_Data!$E$3:$E$52586,V$3)/$A241</f>
        <v>4.0698982116099326E-2</v>
      </c>
      <c r="W241" s="50">
        <f>SUMIFS(Source_Data!$S$3:$S$52586,Source_Data!$A$3:$A$52586,$B241,Source_Data!$E$3:$E$52586,W$3)/$A241</f>
        <v>4.0746098502794779E-2</v>
      </c>
      <c r="X241" s="50">
        <f>SUMIFS(Source_Data!$S$3:$S$52586,Source_Data!$A$3:$A$52586,$B241,Source_Data!$E$3:$E$52586,X$3)/$A241</f>
        <v>8.5402615453129466E-2</v>
      </c>
      <c r="Y241" s="50">
        <f>SUMIFS(Source_Data!$S$3:$S$52586,Source_Data!$A$3:$A$52586,$B241,Source_Data!$E$3:$E$52586,Y$3)/$A241</f>
        <v>9.6307291075671098E-2</v>
      </c>
      <c r="Z241" s="50">
        <f>SUMIFS(Source_Data!$S$3:$S$52586,Source_Data!$A$3:$A$52586,$B241,Source_Data!$E$3:$E$52586,Z$3)/$A241</f>
        <v>0.12978925511637537</v>
      </c>
      <c r="AA241" s="50">
        <f>SUMIFS(Source_Data!$S$3:$S$52586,Source_Data!$A$3:$A$52586,$B241,Source_Data!$E$3:$E$52586,AA$3)/$A241</f>
        <v>0.20797945163743728</v>
      </c>
    </row>
    <row r="242" spans="1:27" x14ac:dyDescent="0.25">
      <c r="A242" s="10">
        <f>INDEX(Installed_Capacity!$H$33:$S$38,MATCH(YEAR('Wind_Profile (South)'!B242),Installed_Capacity!$G$33:$G$38,0),MATCH('Wind_Profile (South)'!C242,Installed_Capacity!$H$32:$S$32,0))</f>
        <v>4057.56</v>
      </c>
      <c r="B242" s="1">
        <f>Date_List!A239</f>
        <v>44138</v>
      </c>
      <c r="C242" s="45">
        <f t="shared" si="4"/>
        <v>11</v>
      </c>
      <c r="D242" s="50">
        <f>SUMIFS(Source_Data!$S$3:$S$52586,Source_Data!$A$3:$A$52586,$B242,Source_Data!$E$3:$E$52586,D$3)/$A242</f>
        <v>2.6000218657025405E-2</v>
      </c>
      <c r="E242" s="50">
        <f>SUMIFS(Source_Data!$S$3:$S$52586,Source_Data!$A$3:$A$52586,$B242,Source_Data!$E$3:$E$52586,E$3)/$A242</f>
        <v>2.2259948559725549E-2</v>
      </c>
      <c r="F242" s="50">
        <f>SUMIFS(Source_Data!$S$3:$S$52586,Source_Data!$A$3:$A$52586,$B242,Source_Data!$E$3:$E$52586,F$3)/$A242</f>
        <v>3.2960407335442976E-2</v>
      </c>
      <c r="G242" s="50">
        <f>SUMIFS(Source_Data!$S$3:$S$52586,Source_Data!$A$3:$A$52586,$B242,Source_Data!$E$3:$E$52586,G$3)/$A242</f>
        <v>4.2232878641350967E-2</v>
      </c>
      <c r="H242" s="50">
        <f>SUMIFS(Source_Data!$S$3:$S$52586,Source_Data!$A$3:$A$52586,$B242,Source_Data!$E$3:$E$52586,H$3)/$A242</f>
        <v>2.9149098246483107E-2</v>
      </c>
      <c r="I242" s="50">
        <f>SUMIFS(Source_Data!$S$3:$S$52586,Source_Data!$A$3:$A$52586,$B242,Source_Data!$E$3:$E$52586,I$3)/$A242</f>
        <v>1.702123142060746E-2</v>
      </c>
      <c r="J242" s="50">
        <f>SUMIFS(Source_Data!$S$3:$S$52586,Source_Data!$A$3:$A$52586,$B242,Source_Data!$E$3:$E$52586,J$3)/$A242</f>
        <v>1.4748189112668699E-2</v>
      </c>
      <c r="K242" s="50">
        <f>SUMIFS(Source_Data!$S$3:$S$52586,Source_Data!$A$3:$A$52586,$B242,Source_Data!$E$3:$E$52586,K$3)/$A242</f>
        <v>1.1343888802876605E-2</v>
      </c>
      <c r="L242" s="50">
        <f>SUMIFS(Source_Data!$S$3:$S$52586,Source_Data!$A$3:$A$52586,$B242,Source_Data!$E$3:$E$52586,L$3)/$A242</f>
        <v>7.6060043203304449E-3</v>
      </c>
      <c r="M242" s="50">
        <f>SUMIFS(Source_Data!$S$3:$S$52586,Source_Data!$A$3:$A$52586,$B242,Source_Data!$E$3:$E$52586,M$3)/$A242</f>
        <v>3.7678417736275007E-3</v>
      </c>
      <c r="N242" s="50">
        <f>SUMIFS(Source_Data!$S$3:$S$52586,Source_Data!$A$3:$A$52586,$B242,Source_Data!$E$3:$E$52586,N$3)/$A242</f>
        <v>7.7788633316574487E-4</v>
      </c>
      <c r="O242" s="50">
        <f>SUMIFS(Source_Data!$S$3:$S$52586,Source_Data!$A$3:$A$52586,$B242,Source_Data!$E$3:$E$52586,O$3)/$A242</f>
        <v>6.2707244107296017E-4</v>
      </c>
      <c r="P242" s="50">
        <f>SUMIFS(Source_Data!$S$3:$S$52586,Source_Data!$A$3:$A$52586,$B242,Source_Data!$E$3:$E$52586,P$3)/$A242</f>
        <v>8.9105561061327502E-3</v>
      </c>
      <c r="Q242" s="50">
        <f>SUMIFS(Source_Data!$S$3:$S$52586,Source_Data!$A$3:$A$52586,$B242,Source_Data!$E$3:$E$52586,Q$3)/$A242</f>
        <v>1.764653081260659E-2</v>
      </c>
      <c r="R242" s="50">
        <f>SUMIFS(Source_Data!$S$3:$S$52586,Source_Data!$A$3:$A$52586,$B242,Source_Data!$E$3:$E$52586,R$3)/$A242</f>
        <v>7.6322402575685885E-2</v>
      </c>
      <c r="S242" s="50">
        <f>SUMIFS(Source_Data!$S$3:$S$52586,Source_Data!$A$3:$A$52586,$B242,Source_Data!$E$3:$E$52586,S$3)/$A242</f>
        <v>0.1554410394552391</v>
      </c>
      <c r="T242" s="50">
        <f>SUMIFS(Source_Data!$S$3:$S$52586,Source_Data!$A$3:$A$52586,$B242,Source_Data!$E$3:$E$52586,T$3)/$A242</f>
        <v>0.20243226627554492</v>
      </c>
      <c r="U242" s="50">
        <f>SUMIFS(Source_Data!$S$3:$S$52586,Source_Data!$A$3:$A$52586,$B242,Source_Data!$E$3:$E$52586,U$3)/$A242</f>
        <v>0.26900988846696045</v>
      </c>
      <c r="V242" s="50">
        <f>SUMIFS(Source_Data!$S$3:$S$52586,Source_Data!$A$3:$A$52586,$B242,Source_Data!$E$3:$E$52586,V$3)/$A242</f>
        <v>0.31020137842521123</v>
      </c>
      <c r="W242" s="50">
        <f>SUMIFS(Source_Data!$S$3:$S$52586,Source_Data!$A$3:$A$52586,$B242,Source_Data!$E$3:$E$52586,W$3)/$A242</f>
        <v>0.19331476990728416</v>
      </c>
      <c r="X242" s="50">
        <f>SUMIFS(Source_Data!$S$3:$S$52586,Source_Data!$A$3:$A$52586,$B242,Source_Data!$E$3:$E$52586,X$3)/$A242</f>
        <v>0.14926411054870417</v>
      </c>
      <c r="Y242" s="50">
        <f>SUMIFS(Source_Data!$S$3:$S$52586,Source_Data!$A$3:$A$52586,$B242,Source_Data!$E$3:$E$52586,Y$3)/$A242</f>
        <v>0.15731634352886958</v>
      </c>
      <c r="Z242" s="50">
        <f>SUMIFS(Source_Data!$S$3:$S$52586,Source_Data!$A$3:$A$52586,$B242,Source_Data!$E$3:$E$52586,Z$3)/$A242</f>
        <v>0.19014566699321758</v>
      </c>
      <c r="AA242" s="50">
        <f>SUMIFS(Source_Data!$S$3:$S$52586,Source_Data!$A$3:$A$52586,$B242,Source_Data!$E$3:$E$52586,AA$3)/$A242</f>
        <v>9.6541038188467945E-2</v>
      </c>
    </row>
    <row r="243" spans="1:27" x14ac:dyDescent="0.25">
      <c r="A243" s="10">
        <f>INDEX(Installed_Capacity!$H$33:$S$38,MATCH(YEAR('Wind_Profile (South)'!B243),Installed_Capacity!$G$33:$G$38,0),MATCH('Wind_Profile (South)'!C243,Installed_Capacity!$H$32:$S$32,0))</f>
        <v>4057.56</v>
      </c>
      <c r="B243" s="1">
        <f>Date_List!A240</f>
        <v>44180</v>
      </c>
      <c r="C243" s="45">
        <f t="shared" si="4"/>
        <v>12</v>
      </c>
      <c r="D243" s="50">
        <f>SUMIFS(Source_Data!$S$3:$S$52586,Source_Data!$A$3:$A$52586,$B243,Source_Data!$E$3:$E$52586,D$3)/$A243</f>
        <v>0.249686104163586</v>
      </c>
      <c r="E243" s="50">
        <f>SUMIFS(Source_Data!$S$3:$S$52586,Source_Data!$A$3:$A$52586,$B243,Source_Data!$E$3:$E$52586,E$3)/$A243</f>
        <v>0.31013528270808072</v>
      </c>
      <c r="F243" s="50">
        <f>SUMIFS(Source_Data!$S$3:$S$52586,Source_Data!$A$3:$A$52586,$B243,Source_Data!$E$3:$E$52586,F$3)/$A243</f>
        <v>0.19144510023363795</v>
      </c>
      <c r="G243" s="50">
        <f>SUMIFS(Source_Data!$S$3:$S$52586,Source_Data!$A$3:$A$52586,$B243,Source_Data!$E$3:$E$52586,G$3)/$A243</f>
        <v>9.4660490837596978E-2</v>
      </c>
      <c r="H243" s="50">
        <f>SUMIFS(Source_Data!$S$3:$S$52586,Source_Data!$A$3:$A$52586,$B243,Source_Data!$E$3:$E$52586,H$3)/$A243</f>
        <v>3.0050488324263845E-2</v>
      </c>
      <c r="I243" s="50">
        <f>SUMIFS(Source_Data!$S$3:$S$52586,Source_Data!$A$3:$A$52586,$B243,Source_Data!$E$3:$E$52586,I$3)/$A243</f>
        <v>3.7544141869497928E-2</v>
      </c>
      <c r="J243" s="50">
        <f>SUMIFS(Source_Data!$S$3:$S$52586,Source_Data!$A$3:$A$52586,$B243,Source_Data!$E$3:$E$52586,J$3)/$A243</f>
        <v>7.5327140806543832E-2</v>
      </c>
      <c r="K243" s="50">
        <f>SUMIFS(Source_Data!$S$3:$S$52586,Source_Data!$A$3:$A$52586,$B243,Source_Data!$E$3:$E$52586,K$3)/$A243</f>
        <v>8.8255617792712862E-2</v>
      </c>
      <c r="L243" s="50">
        <f>SUMIFS(Source_Data!$S$3:$S$52586,Source_Data!$A$3:$A$52586,$B243,Source_Data!$E$3:$E$52586,L$3)/$A243</f>
        <v>5.7789798798292567E-2</v>
      </c>
      <c r="M243" s="50">
        <f>SUMIFS(Source_Data!$S$3:$S$52586,Source_Data!$A$3:$A$52586,$B243,Source_Data!$E$3:$E$52586,M$3)/$A243</f>
        <v>7.3239996751495978E-2</v>
      </c>
      <c r="N243" s="50">
        <f>SUMIFS(Source_Data!$S$3:$S$52586,Source_Data!$A$3:$A$52586,$B243,Source_Data!$E$3:$E$52586,N$3)/$A243</f>
        <v>9.8520029210412169E-2</v>
      </c>
      <c r="O243" s="50">
        <f>SUMIFS(Source_Data!$S$3:$S$52586,Source_Data!$A$3:$A$52586,$B243,Source_Data!$E$3:$E$52586,O$3)/$A243</f>
        <v>9.1276901774218988E-2</v>
      </c>
      <c r="P243" s="50">
        <f>SUMIFS(Source_Data!$S$3:$S$52586,Source_Data!$A$3:$A$52586,$B243,Source_Data!$E$3:$E$52586,P$3)/$A243</f>
        <v>7.1712086437169142E-2</v>
      </c>
      <c r="Q243" s="50">
        <f>SUMIFS(Source_Data!$S$3:$S$52586,Source_Data!$A$3:$A$52586,$B243,Source_Data!$E$3:$E$52586,Q$3)/$A243</f>
        <v>7.1348510431145803E-2</v>
      </c>
      <c r="R243" s="50">
        <f>SUMIFS(Source_Data!$S$3:$S$52586,Source_Data!$A$3:$A$52586,$B243,Source_Data!$E$3:$E$52586,R$3)/$A243</f>
        <v>6.1241078755705398E-2</v>
      </c>
      <c r="S243" s="50">
        <f>SUMIFS(Source_Data!$S$3:$S$52586,Source_Data!$A$3:$A$52586,$B243,Source_Data!$E$3:$E$52586,S$3)/$A243</f>
        <v>4.5550772011997358E-2</v>
      </c>
      <c r="T243" s="50">
        <f>SUMIFS(Source_Data!$S$3:$S$52586,Source_Data!$A$3:$A$52586,$B243,Source_Data!$E$3:$E$52586,T$3)/$A243</f>
        <v>3.5369532182148881E-2</v>
      </c>
      <c r="U243" s="50">
        <f>SUMIFS(Source_Data!$S$3:$S$52586,Source_Data!$A$3:$A$52586,$B243,Source_Data!$E$3:$E$52586,U$3)/$A243</f>
        <v>2.9003527615364899E-2</v>
      </c>
      <c r="V243" s="50">
        <f>SUMIFS(Source_Data!$S$3:$S$52586,Source_Data!$A$3:$A$52586,$B243,Source_Data!$E$3:$E$52586,V$3)/$A243</f>
        <v>2.5259558683790258E-2</v>
      </c>
      <c r="W243" s="50">
        <f>SUMIFS(Source_Data!$S$3:$S$52586,Source_Data!$A$3:$A$52586,$B243,Source_Data!$E$3:$E$52586,W$3)/$A243</f>
        <v>3.0162572470400929E-2</v>
      </c>
      <c r="X243" s="50">
        <f>SUMIFS(Source_Data!$S$3:$S$52586,Source_Data!$A$3:$A$52586,$B243,Source_Data!$E$3:$E$52586,X$3)/$A243</f>
        <v>3.7232438581068429E-2</v>
      </c>
      <c r="Y243" s="50">
        <f>SUMIFS(Source_Data!$S$3:$S$52586,Source_Data!$A$3:$A$52586,$B243,Source_Data!$E$3:$E$52586,Y$3)/$A243</f>
        <v>3.8504828941531358E-2</v>
      </c>
      <c r="Z243" s="50">
        <f>SUMIFS(Source_Data!$S$3:$S$52586,Source_Data!$A$3:$A$52586,$B243,Source_Data!$E$3:$E$52586,Z$3)/$A243</f>
        <v>4.0619489946667454E-2</v>
      </c>
      <c r="AA243" s="50">
        <f>SUMIFS(Source_Data!$S$3:$S$52586,Source_Data!$A$3:$A$52586,$B243,Source_Data!$E$3:$E$52586,AA$3)/$A243</f>
        <v>3.7287654515275187E-2</v>
      </c>
    </row>
    <row r="244" spans="1:27" x14ac:dyDescent="0.25">
      <c r="A244" s="10">
        <f>INDEX(Installed_Capacity!$H$33:$S$38,MATCH(YEAR('Wind_Profile (South)'!B244),Installed_Capacity!$G$33:$G$38,0),MATCH('Wind_Profile (South)'!C244,Installed_Capacity!$H$32:$S$32,0))</f>
        <v>4057.56</v>
      </c>
      <c r="B244" s="1">
        <f>Date_List!A241</f>
        <v>44179</v>
      </c>
      <c r="C244" s="45">
        <f t="shared" si="4"/>
        <v>12</v>
      </c>
      <c r="D244" s="50">
        <f>SUMIFS(Source_Data!$S$3:$S$52586,Source_Data!$A$3:$A$52586,$B244,Source_Data!$E$3:$E$52586,D$3)/$A244</f>
        <v>0.33851465105334239</v>
      </c>
      <c r="E244" s="50">
        <f>SUMIFS(Source_Data!$S$3:$S$52586,Source_Data!$A$3:$A$52586,$B244,Source_Data!$E$3:$E$52586,E$3)/$A244</f>
        <v>0.36381311211984541</v>
      </c>
      <c r="F244" s="50">
        <f>SUMIFS(Source_Data!$S$3:$S$52586,Source_Data!$A$3:$A$52586,$B244,Source_Data!$E$3:$E$52586,F$3)/$A244</f>
        <v>0.37127829081245872</v>
      </c>
      <c r="G244" s="50">
        <f>SUMIFS(Source_Data!$S$3:$S$52586,Source_Data!$A$3:$A$52586,$B244,Source_Data!$E$3:$E$52586,G$3)/$A244</f>
        <v>0.41911831969903096</v>
      </c>
      <c r="H244" s="50">
        <f>SUMIFS(Source_Data!$S$3:$S$52586,Source_Data!$A$3:$A$52586,$B244,Source_Data!$E$3:$E$52586,H$3)/$A244</f>
        <v>0.41428983118869472</v>
      </c>
      <c r="I244" s="50">
        <f>SUMIFS(Source_Data!$S$3:$S$52586,Source_Data!$A$3:$A$52586,$B244,Source_Data!$E$3:$E$52586,I$3)/$A244</f>
        <v>0.51216486788562587</v>
      </c>
      <c r="J244" s="50">
        <f>SUMIFS(Source_Data!$S$3:$S$52586,Source_Data!$A$3:$A$52586,$B244,Source_Data!$E$3:$E$52586,J$3)/$A244</f>
        <v>0.5454159342306707</v>
      </c>
      <c r="K244" s="50">
        <f>SUMIFS(Source_Data!$S$3:$S$52586,Source_Data!$A$3:$A$52586,$B244,Source_Data!$E$3:$E$52586,K$3)/$A244</f>
        <v>0.51816778979559142</v>
      </c>
      <c r="L244" s="50">
        <f>SUMIFS(Source_Data!$S$3:$S$52586,Source_Data!$A$3:$A$52586,$B244,Source_Data!$E$3:$E$52586,L$3)/$A244</f>
        <v>0.63191348417521864</v>
      </c>
      <c r="M244" s="50">
        <f>SUMIFS(Source_Data!$S$3:$S$52586,Source_Data!$A$3:$A$52586,$B244,Source_Data!$E$3:$E$52586,M$3)/$A244</f>
        <v>0.60542765917300045</v>
      </c>
      <c r="N244" s="50">
        <f>SUMIFS(Source_Data!$S$3:$S$52586,Source_Data!$A$3:$A$52586,$B244,Source_Data!$E$3:$E$52586,N$3)/$A244</f>
        <v>0.5888185624910045</v>
      </c>
      <c r="O244" s="50">
        <f>SUMIFS(Source_Data!$S$3:$S$52586,Source_Data!$A$3:$A$52586,$B244,Source_Data!$E$3:$E$52586,O$3)/$A244</f>
        <v>0.66723079023698972</v>
      </c>
      <c r="P244" s="50">
        <f>SUMIFS(Source_Data!$S$3:$S$52586,Source_Data!$A$3:$A$52586,$B244,Source_Data!$E$3:$E$52586,P$3)/$A244</f>
        <v>0.6534299394574572</v>
      </c>
      <c r="Q244" s="50">
        <f>SUMIFS(Source_Data!$S$3:$S$52586,Source_Data!$A$3:$A$52586,$B244,Source_Data!$E$3:$E$52586,Q$3)/$A244</f>
        <v>0.59366742325683419</v>
      </c>
      <c r="R244" s="50">
        <f>SUMIFS(Source_Data!$S$3:$S$52586,Source_Data!$A$3:$A$52586,$B244,Source_Data!$E$3:$E$52586,R$3)/$A244</f>
        <v>0.57177899804833443</v>
      </c>
      <c r="S244" s="50">
        <f>SUMIFS(Source_Data!$S$3:$S$52586,Source_Data!$A$3:$A$52586,$B244,Source_Data!$E$3:$E$52586,S$3)/$A244</f>
        <v>0.52473660799840305</v>
      </c>
      <c r="T244" s="50">
        <f>SUMIFS(Source_Data!$S$3:$S$52586,Source_Data!$A$3:$A$52586,$B244,Source_Data!$E$3:$E$52586,T$3)/$A244</f>
        <v>0.58666136159268134</v>
      </c>
      <c r="U244" s="50">
        <f>SUMIFS(Source_Data!$S$3:$S$52586,Source_Data!$A$3:$A$52586,$B244,Source_Data!$E$3:$E$52586,U$3)/$A244</f>
        <v>0.56582302034597143</v>
      </c>
      <c r="V244" s="50">
        <f>SUMIFS(Source_Data!$S$3:$S$52586,Source_Data!$A$3:$A$52586,$B244,Source_Data!$E$3:$E$52586,V$3)/$A244</f>
        <v>0.50300949561534514</v>
      </c>
      <c r="W244" s="50">
        <f>SUMIFS(Source_Data!$S$3:$S$52586,Source_Data!$A$3:$A$52586,$B244,Source_Data!$E$3:$E$52586,W$3)/$A244</f>
        <v>0.40771009323287888</v>
      </c>
      <c r="X244" s="50">
        <f>SUMIFS(Source_Data!$S$3:$S$52586,Source_Data!$A$3:$A$52586,$B244,Source_Data!$E$3:$E$52586,X$3)/$A244</f>
        <v>0.38230550725435974</v>
      </c>
      <c r="Y244" s="50">
        <f>SUMIFS(Source_Data!$S$3:$S$52586,Source_Data!$A$3:$A$52586,$B244,Source_Data!$E$3:$E$52586,Y$3)/$A244</f>
        <v>0.32958798221788466</v>
      </c>
      <c r="Z244" s="50">
        <f>SUMIFS(Source_Data!$S$3:$S$52586,Source_Data!$A$3:$A$52586,$B244,Source_Data!$E$3:$E$52586,Z$3)/$A244</f>
        <v>0.3774668892524079</v>
      </c>
      <c r="AA244" s="50">
        <f>SUMIFS(Source_Data!$S$3:$S$52586,Source_Data!$A$3:$A$52586,$B244,Source_Data!$E$3:$E$52586,AA$3)/$A244</f>
        <v>0.22279618641843868</v>
      </c>
    </row>
    <row r="245" spans="1:27" x14ac:dyDescent="0.25">
      <c r="A245" s="10">
        <f>INDEX(Installed_Capacity!$H$33:$S$38,MATCH(YEAR('Wind_Profile (South)'!B245),Installed_Capacity!$G$33:$G$38,0),MATCH('Wind_Profile (South)'!C245,Installed_Capacity!$H$32:$S$32,0))</f>
        <v>4057.56</v>
      </c>
      <c r="B245" s="1">
        <f>Date_List!A242</f>
        <v>44181</v>
      </c>
      <c r="C245" s="45">
        <f t="shared" si="4"/>
        <v>12</v>
      </c>
      <c r="D245" s="50">
        <f>SUMIFS(Source_Data!$S$3:$S$52586,Source_Data!$A$3:$A$52586,$B245,Source_Data!$E$3:$E$52586,D$3)/$A245</f>
        <v>3.8676082221827897E-2</v>
      </c>
      <c r="E245" s="50">
        <f>SUMIFS(Source_Data!$S$3:$S$52586,Source_Data!$A$3:$A$52586,$B245,Source_Data!$E$3:$E$52586,E$3)/$A245</f>
        <v>3.5718183580526225E-2</v>
      </c>
      <c r="F245" s="50">
        <f>SUMIFS(Source_Data!$S$3:$S$52586,Source_Data!$A$3:$A$52586,$B245,Source_Data!$E$3:$E$52586,F$3)/$A245</f>
        <v>3.1815553029160386E-2</v>
      </c>
      <c r="G245" s="50">
        <f>SUMIFS(Source_Data!$S$3:$S$52586,Source_Data!$A$3:$A$52586,$B245,Source_Data!$E$3:$E$52586,G$3)/$A245</f>
        <v>3.3214331443527638E-2</v>
      </c>
      <c r="H245" s="50">
        <f>SUMIFS(Source_Data!$S$3:$S$52586,Source_Data!$A$3:$A$52586,$B245,Source_Data!$E$3:$E$52586,H$3)/$A245</f>
        <v>3.6802064263005356E-2</v>
      </c>
      <c r="I245" s="50">
        <f>SUMIFS(Source_Data!$S$3:$S$52586,Source_Data!$A$3:$A$52586,$B245,Source_Data!$E$3:$E$52586,I$3)/$A245</f>
        <v>3.1815213318102505E-2</v>
      </c>
      <c r="J245" s="50">
        <f>SUMIFS(Source_Data!$S$3:$S$52586,Source_Data!$A$3:$A$52586,$B245,Source_Data!$E$3:$E$52586,J$3)/$A245</f>
        <v>2.96653522700835E-2</v>
      </c>
      <c r="K245" s="50">
        <f>SUMIFS(Source_Data!$S$3:$S$52586,Source_Data!$A$3:$A$52586,$B245,Source_Data!$E$3:$E$52586,K$3)/$A245</f>
        <v>2.7502551209347491E-2</v>
      </c>
      <c r="L245" s="50">
        <f>SUMIFS(Source_Data!$S$3:$S$52586,Source_Data!$A$3:$A$52586,$B245,Source_Data!$E$3:$E$52586,L$3)/$A245</f>
        <v>2.6805854401660112E-2</v>
      </c>
      <c r="M245" s="50">
        <f>SUMIFS(Source_Data!$S$3:$S$52586,Source_Data!$A$3:$A$52586,$B245,Source_Data!$E$3:$E$52586,M$3)/$A245</f>
        <v>2.3957212087313558E-2</v>
      </c>
      <c r="N245" s="50">
        <f>SUMIFS(Source_Data!$S$3:$S$52586,Source_Data!$A$3:$A$52586,$B245,Source_Data!$E$3:$E$52586,N$3)/$A245</f>
        <v>2.5398140746162718E-2</v>
      </c>
      <c r="O245" s="50">
        <f>SUMIFS(Source_Data!$S$3:$S$52586,Source_Data!$A$3:$A$52586,$B245,Source_Data!$E$3:$E$52586,O$3)/$A245</f>
        <v>2.4488662118120251E-2</v>
      </c>
      <c r="P245" s="50">
        <f>SUMIFS(Source_Data!$S$3:$S$52586,Source_Data!$A$3:$A$52586,$B245,Source_Data!$E$3:$E$52586,P$3)/$A245</f>
        <v>1.8831171071530671E-2</v>
      </c>
      <c r="Q245" s="50">
        <f>SUMIFS(Source_Data!$S$3:$S$52586,Source_Data!$A$3:$A$52586,$B245,Source_Data!$E$3:$E$52586,Q$3)/$A245</f>
        <v>1.5615694701988387E-2</v>
      </c>
      <c r="R245" s="50">
        <f>SUMIFS(Source_Data!$S$3:$S$52586,Source_Data!$A$3:$A$52586,$B245,Source_Data!$E$3:$E$52586,R$3)/$A245</f>
        <v>1.0256412439495658E-2</v>
      </c>
      <c r="S245" s="50">
        <f>SUMIFS(Source_Data!$S$3:$S$52586,Source_Data!$A$3:$A$52586,$B245,Source_Data!$E$3:$E$52586,S$3)/$A245</f>
        <v>4.1213400634864308E-3</v>
      </c>
      <c r="T245" s="50">
        <f>SUMIFS(Source_Data!$S$3:$S$52586,Source_Data!$A$3:$A$52586,$B245,Source_Data!$E$3:$E$52586,T$3)/$A245</f>
        <v>5.1823898505505769E-3</v>
      </c>
      <c r="U245" s="50">
        <f>SUMIFS(Source_Data!$S$3:$S$52586,Source_Data!$A$3:$A$52586,$B245,Source_Data!$E$3:$E$52586,U$3)/$A245</f>
        <v>6.0411412883604925E-3</v>
      </c>
      <c r="V245" s="50">
        <f>SUMIFS(Source_Data!$S$3:$S$52586,Source_Data!$A$3:$A$52586,$B245,Source_Data!$E$3:$E$52586,V$3)/$A245</f>
        <v>5.1844419296325876E-3</v>
      </c>
      <c r="W245" s="50">
        <f>SUMIFS(Source_Data!$S$3:$S$52586,Source_Data!$A$3:$A$52586,$B245,Source_Data!$E$3:$E$52586,W$3)/$A245</f>
        <v>4.3298507120042582E-3</v>
      </c>
      <c r="X245" s="50">
        <f>SUMIFS(Source_Data!$S$3:$S$52586,Source_Data!$A$3:$A$52586,$B245,Source_Data!$E$3:$E$52586,X$3)/$A245</f>
        <v>2.7793192241149854E-3</v>
      </c>
      <c r="Y245" s="50">
        <f>SUMIFS(Source_Data!$S$3:$S$52586,Source_Data!$A$3:$A$52586,$B245,Source_Data!$E$3:$E$52586,Y$3)/$A245</f>
        <v>1.9975737945957667E-3</v>
      </c>
      <c r="Z245" s="50">
        <f>SUMIFS(Source_Data!$S$3:$S$52586,Source_Data!$A$3:$A$52586,$B245,Source_Data!$E$3:$E$52586,Z$3)/$A245</f>
        <v>1.8224962980214711E-3</v>
      </c>
      <c r="AA245" s="50">
        <f>SUMIFS(Source_Data!$S$3:$S$52586,Source_Data!$A$3:$A$52586,$B245,Source_Data!$E$3:$E$52586,AA$3)/$A245</f>
        <v>1.0353560568420429E-3</v>
      </c>
    </row>
    <row r="246" spans="1:27" x14ac:dyDescent="0.25">
      <c r="A246" s="10">
        <f>INDEX(Installed_Capacity!$H$33:$S$38,MATCH(YEAR('Wind_Profile (South)'!B246),Installed_Capacity!$G$33:$G$38,0),MATCH('Wind_Profile (South)'!C246,Installed_Capacity!$H$32:$S$32,0))</f>
        <v>4057.56</v>
      </c>
      <c r="B246" s="1">
        <f>Date_List!A243</f>
        <v>44172</v>
      </c>
      <c r="C246" s="45">
        <f t="shared" si="4"/>
        <v>12</v>
      </c>
      <c r="D246" s="50">
        <f>SUMIFS(Source_Data!$S$3:$S$52586,Source_Data!$A$3:$A$52586,$B246,Source_Data!$E$3:$E$52586,D$3)/$A246</f>
        <v>1.9981112227052712E-2</v>
      </c>
      <c r="E246" s="50">
        <f>SUMIFS(Source_Data!$S$3:$S$52586,Source_Data!$A$3:$A$52586,$B246,Source_Data!$E$3:$E$52586,E$3)/$A246</f>
        <v>4.8238493491408629E-2</v>
      </c>
      <c r="F246" s="50">
        <f>SUMIFS(Source_Data!$S$3:$S$52586,Source_Data!$A$3:$A$52586,$B246,Source_Data!$E$3:$E$52586,F$3)/$A246</f>
        <v>0.11657926142780391</v>
      </c>
      <c r="G246" s="50">
        <f>SUMIFS(Source_Data!$S$3:$S$52586,Source_Data!$A$3:$A$52586,$B246,Source_Data!$E$3:$E$52586,G$3)/$A246</f>
        <v>0.17357602851368806</v>
      </c>
      <c r="H246" s="50">
        <f>SUMIFS(Source_Data!$S$3:$S$52586,Source_Data!$A$3:$A$52586,$B246,Source_Data!$E$3:$E$52586,H$3)/$A246</f>
        <v>0.14707159947012488</v>
      </c>
      <c r="I246" s="50">
        <f>SUMIFS(Source_Data!$S$3:$S$52586,Source_Data!$A$3:$A$52586,$B246,Source_Data!$E$3:$E$52586,I$3)/$A246</f>
        <v>0.12929373370892852</v>
      </c>
      <c r="J246" s="50">
        <f>SUMIFS(Source_Data!$S$3:$S$52586,Source_Data!$A$3:$A$52586,$B246,Source_Data!$E$3:$E$52586,J$3)/$A246</f>
        <v>0.19791950058458779</v>
      </c>
      <c r="K246" s="50">
        <f>SUMIFS(Source_Data!$S$3:$S$52586,Source_Data!$A$3:$A$52586,$B246,Source_Data!$E$3:$E$52586,K$3)/$A246</f>
        <v>0.25758928698207789</v>
      </c>
      <c r="L246" s="50">
        <f>SUMIFS(Source_Data!$S$3:$S$52586,Source_Data!$A$3:$A$52586,$B246,Source_Data!$E$3:$E$52586,L$3)/$A246</f>
        <v>0.23558550113787596</v>
      </c>
      <c r="M246" s="50">
        <f>SUMIFS(Source_Data!$S$3:$S$52586,Source_Data!$A$3:$A$52586,$B246,Source_Data!$E$3:$E$52586,M$3)/$A246</f>
        <v>0.28882213666982126</v>
      </c>
      <c r="N246" s="50">
        <f>SUMIFS(Source_Data!$S$3:$S$52586,Source_Data!$A$3:$A$52586,$B246,Source_Data!$E$3:$E$52586,N$3)/$A246</f>
        <v>0.36798044100198152</v>
      </c>
      <c r="O246" s="50">
        <f>SUMIFS(Source_Data!$S$3:$S$52586,Source_Data!$A$3:$A$52586,$B246,Source_Data!$E$3:$E$52586,O$3)/$A246</f>
        <v>0.4207720263557409</v>
      </c>
      <c r="P246" s="50">
        <f>SUMIFS(Source_Data!$S$3:$S$52586,Source_Data!$A$3:$A$52586,$B246,Source_Data!$E$3:$E$52586,P$3)/$A246</f>
        <v>0.4708745618144895</v>
      </c>
      <c r="Q246" s="50">
        <f>SUMIFS(Source_Data!$S$3:$S$52586,Source_Data!$A$3:$A$52586,$B246,Source_Data!$E$3:$E$52586,Q$3)/$A246</f>
        <v>0.44741105524527058</v>
      </c>
      <c r="R246" s="50">
        <f>SUMIFS(Source_Data!$S$3:$S$52586,Source_Data!$A$3:$A$52586,$B246,Source_Data!$E$3:$E$52586,R$3)/$A246</f>
        <v>0.37164585498205821</v>
      </c>
      <c r="S246" s="50">
        <f>SUMIFS(Source_Data!$S$3:$S$52586,Source_Data!$A$3:$A$52586,$B246,Source_Data!$E$3:$E$52586,S$3)/$A246</f>
        <v>0.35604617657163418</v>
      </c>
      <c r="T246" s="50">
        <f>SUMIFS(Source_Data!$S$3:$S$52586,Source_Data!$A$3:$A$52586,$B246,Source_Data!$E$3:$E$52586,T$3)/$A246</f>
        <v>0.30598568944390225</v>
      </c>
      <c r="U246" s="50">
        <f>SUMIFS(Source_Data!$S$3:$S$52586,Source_Data!$A$3:$A$52586,$B246,Source_Data!$E$3:$E$52586,U$3)/$A246</f>
        <v>0.23171379746202153</v>
      </c>
      <c r="V246" s="50">
        <f>SUMIFS(Source_Data!$S$3:$S$52586,Source_Data!$A$3:$A$52586,$B246,Source_Data!$E$3:$E$52586,V$3)/$A246</f>
        <v>0.1940753364066089</v>
      </c>
      <c r="W246" s="50">
        <f>SUMIFS(Source_Data!$S$3:$S$52586,Source_Data!$A$3:$A$52586,$B246,Source_Data!$E$3:$E$52586,W$3)/$A246</f>
        <v>0.13867308969701003</v>
      </c>
      <c r="X246" s="50">
        <f>SUMIFS(Source_Data!$S$3:$S$52586,Source_Data!$A$3:$A$52586,$B246,Source_Data!$E$3:$E$52586,X$3)/$A246</f>
        <v>0.12087366881968474</v>
      </c>
      <c r="Y246" s="50">
        <f>SUMIFS(Source_Data!$S$3:$S$52586,Source_Data!$A$3:$A$52586,$B246,Source_Data!$E$3:$E$52586,Y$3)/$A246</f>
        <v>0.12450301229433453</v>
      </c>
      <c r="Z246" s="50">
        <f>SUMIFS(Source_Data!$S$3:$S$52586,Source_Data!$A$3:$A$52586,$B246,Source_Data!$E$3:$E$52586,Z$3)/$A246</f>
        <v>0.14850673082000021</v>
      </c>
      <c r="AA246" s="50">
        <f>SUMIFS(Source_Data!$S$3:$S$52586,Source_Data!$A$3:$A$52586,$B246,Source_Data!$E$3:$E$52586,AA$3)/$A246</f>
        <v>0.17918972463869912</v>
      </c>
    </row>
    <row r="247" spans="1:27" x14ac:dyDescent="0.25">
      <c r="A247" s="10">
        <f>INDEX(Installed_Capacity!$H$33:$S$38,MATCH(YEAR('Wind_Profile (South)'!B247),Installed_Capacity!$G$33:$G$38,0),MATCH('Wind_Profile (South)'!C247,Installed_Capacity!$H$32:$S$32,0))</f>
        <v>4057.56</v>
      </c>
      <c r="B247" s="1">
        <f>Date_List!A244</f>
        <v>44182</v>
      </c>
      <c r="C247" s="45">
        <f t="shared" si="4"/>
        <v>12</v>
      </c>
      <c r="D247" s="50">
        <f>SUMIFS(Source_Data!$S$3:$S$52586,Source_Data!$A$3:$A$52586,$B247,Source_Data!$E$3:$E$52586,D$3)/$A247</f>
        <v>7.1954890463726967E-3</v>
      </c>
      <c r="E247" s="50">
        <f>SUMIFS(Source_Data!$S$3:$S$52586,Source_Data!$A$3:$A$52586,$B247,Source_Data!$E$3:$E$52586,E$3)/$A247</f>
        <v>6.4445059580141763E-3</v>
      </c>
      <c r="F247" s="50">
        <f>SUMIFS(Source_Data!$S$3:$S$52586,Source_Data!$A$3:$A$52586,$B247,Source_Data!$E$3:$E$52586,F$3)/$A247</f>
        <v>4.0787703463904409E-2</v>
      </c>
      <c r="G247" s="50">
        <f>SUMIFS(Source_Data!$S$3:$S$52586,Source_Data!$A$3:$A$52586,$B247,Source_Data!$E$3:$E$52586,G$3)/$A247</f>
        <v>5.8174050043622277E-2</v>
      </c>
      <c r="H247" s="50">
        <f>SUMIFS(Source_Data!$S$3:$S$52586,Source_Data!$A$3:$A$52586,$B247,Source_Data!$E$3:$E$52586,H$3)/$A247</f>
        <v>0.11962849584430052</v>
      </c>
      <c r="I247" s="50">
        <f>SUMIFS(Source_Data!$S$3:$S$52586,Source_Data!$A$3:$A$52586,$B247,Source_Data!$E$3:$E$52586,I$3)/$A247</f>
        <v>0.3015208455012372</v>
      </c>
      <c r="J247" s="50">
        <f>SUMIFS(Source_Data!$S$3:$S$52586,Source_Data!$A$3:$A$52586,$B247,Source_Data!$E$3:$E$52586,J$3)/$A247</f>
        <v>0.35232513200199139</v>
      </c>
      <c r="K247" s="50">
        <f>SUMIFS(Source_Data!$S$3:$S$52586,Source_Data!$A$3:$A$52586,$B247,Source_Data!$E$3:$E$52586,K$3)/$A247</f>
        <v>0.27268427888706515</v>
      </c>
      <c r="L247" s="50">
        <f>SUMIFS(Source_Data!$S$3:$S$52586,Source_Data!$A$3:$A$52586,$B247,Source_Data!$E$3:$E$52586,L$3)/$A247</f>
        <v>0.23245579611441358</v>
      </c>
      <c r="M247" s="50">
        <f>SUMIFS(Source_Data!$S$3:$S$52586,Source_Data!$A$3:$A$52586,$B247,Source_Data!$E$3:$E$52586,M$3)/$A247</f>
        <v>0.34965540538155937</v>
      </c>
      <c r="N247" s="50">
        <f>SUMIFS(Source_Data!$S$3:$S$52586,Source_Data!$A$3:$A$52586,$B247,Source_Data!$E$3:$E$52586,N$3)/$A247</f>
        <v>0.4252706690846223</v>
      </c>
      <c r="O247" s="50">
        <f>SUMIFS(Source_Data!$S$3:$S$52586,Source_Data!$A$3:$A$52586,$B247,Source_Data!$E$3:$E$52586,O$3)/$A247</f>
        <v>0.59011521682710799</v>
      </c>
      <c r="P247" s="50">
        <f>SUMIFS(Source_Data!$S$3:$S$52586,Source_Data!$A$3:$A$52586,$B247,Source_Data!$E$3:$E$52586,P$3)/$A247</f>
        <v>0.6021611681537673</v>
      </c>
      <c r="Q247" s="50">
        <f>SUMIFS(Source_Data!$S$3:$S$52586,Source_Data!$A$3:$A$52586,$B247,Source_Data!$E$3:$E$52586,Q$3)/$A247</f>
        <v>0.53614503149996551</v>
      </c>
      <c r="R247" s="50">
        <f>SUMIFS(Source_Data!$S$3:$S$52586,Source_Data!$A$3:$A$52586,$B247,Source_Data!$E$3:$E$52586,R$3)/$A247</f>
        <v>0.58627223133163764</v>
      </c>
      <c r="S247" s="50">
        <f>SUMIFS(Source_Data!$S$3:$S$52586,Source_Data!$A$3:$A$52586,$B247,Source_Data!$E$3:$E$52586,S$3)/$A247</f>
        <v>0.48358299696615703</v>
      </c>
      <c r="T247" s="50">
        <f>SUMIFS(Source_Data!$S$3:$S$52586,Source_Data!$A$3:$A$52586,$B247,Source_Data!$E$3:$E$52586,T$3)/$A247</f>
        <v>0.41862949407353189</v>
      </c>
      <c r="U247" s="50">
        <f>SUMIFS(Source_Data!$S$3:$S$52586,Source_Data!$A$3:$A$52586,$B247,Source_Data!$E$3:$E$52586,U$3)/$A247</f>
        <v>0.33195969367427713</v>
      </c>
      <c r="V247" s="50">
        <f>SUMIFS(Source_Data!$S$3:$S$52586,Source_Data!$A$3:$A$52586,$B247,Source_Data!$E$3:$E$52586,V$3)/$A247</f>
        <v>0.63936707937676829</v>
      </c>
      <c r="W247" s="50">
        <f>SUMIFS(Source_Data!$S$3:$S$52586,Source_Data!$A$3:$A$52586,$B247,Source_Data!$E$3:$E$52586,W$3)/$A247</f>
        <v>0.73419621861808571</v>
      </c>
      <c r="X247" s="50">
        <f>SUMIFS(Source_Data!$S$3:$S$52586,Source_Data!$A$3:$A$52586,$B247,Source_Data!$E$3:$E$52586,X$3)/$A247</f>
        <v>0.72590427297563076</v>
      </c>
      <c r="Y247" s="50">
        <f>SUMIFS(Source_Data!$S$3:$S$52586,Source_Data!$A$3:$A$52586,$B247,Source_Data!$E$3:$E$52586,Y$3)/$A247</f>
        <v>0.62586917020992905</v>
      </c>
      <c r="Z247" s="50">
        <f>SUMIFS(Source_Data!$S$3:$S$52586,Source_Data!$A$3:$A$52586,$B247,Source_Data!$E$3:$E$52586,Z$3)/$A247</f>
        <v>0.49487544431776731</v>
      </c>
      <c r="AA247" s="50">
        <f>SUMIFS(Source_Data!$S$3:$S$52586,Source_Data!$A$3:$A$52586,$B247,Source_Data!$E$3:$E$52586,AA$3)/$A247</f>
        <v>0.40899028259372627</v>
      </c>
    </row>
    <row r="248" spans="1:27" x14ac:dyDescent="0.25">
      <c r="A248" s="10">
        <f>INDEX(Installed_Capacity!$H$33:$S$38,MATCH(YEAR('Wind_Profile (South)'!B248),Installed_Capacity!$G$33:$G$38,0),MATCH('Wind_Profile (South)'!C248,Installed_Capacity!$H$32:$S$32,0))</f>
        <v>4057.56</v>
      </c>
      <c r="B248" s="1">
        <f>Date_List!A245</f>
        <v>44221</v>
      </c>
      <c r="C248" s="45">
        <f t="shared" si="4"/>
        <v>1</v>
      </c>
      <c r="D248" s="50">
        <f>SUMIFS(Source_Data!$S$3:$S$52586,Source_Data!$A$3:$A$52586,$B248,Source_Data!$E$3:$E$52586,D$3)/$A248</f>
        <v>0.2540197178082394</v>
      </c>
      <c r="E248" s="50">
        <f>SUMIFS(Source_Data!$S$3:$S$52586,Source_Data!$A$3:$A$52586,$B248,Source_Data!$E$3:$E$52586,E$3)/$A248</f>
        <v>0.23225277415712892</v>
      </c>
      <c r="F248" s="50">
        <f>SUMIFS(Source_Data!$S$3:$S$52586,Source_Data!$A$3:$A$52586,$B248,Source_Data!$E$3:$E$52586,F$3)/$A248</f>
        <v>0.18534526076016128</v>
      </c>
      <c r="G248" s="50">
        <f>SUMIFS(Source_Data!$S$3:$S$52586,Source_Data!$A$3:$A$52586,$B248,Source_Data!$E$3:$E$52586,G$3)/$A248</f>
        <v>0.50560700271246761</v>
      </c>
      <c r="H248" s="50">
        <f>SUMIFS(Source_Data!$S$3:$S$52586,Source_Data!$A$3:$A$52586,$B248,Source_Data!$E$3:$E$52586,H$3)/$A248</f>
        <v>0.71948583604235061</v>
      </c>
      <c r="I248" s="50">
        <f>SUMIFS(Source_Data!$S$3:$S$52586,Source_Data!$A$3:$A$52586,$B248,Source_Data!$E$3:$E$52586,I$3)/$A248</f>
        <v>0.63519508975295502</v>
      </c>
      <c r="J248" s="50">
        <f>SUMIFS(Source_Data!$S$3:$S$52586,Source_Data!$A$3:$A$52586,$B248,Source_Data!$E$3:$E$52586,J$3)/$A248</f>
        <v>0.61004349893236332</v>
      </c>
      <c r="K248" s="50">
        <f>SUMIFS(Source_Data!$S$3:$S$52586,Source_Data!$A$3:$A$52586,$B248,Source_Data!$E$3:$E$52586,K$3)/$A248</f>
        <v>0.58734691689414331</v>
      </c>
      <c r="L248" s="50">
        <f>SUMIFS(Source_Data!$S$3:$S$52586,Source_Data!$A$3:$A$52586,$B248,Source_Data!$E$3:$E$52586,L$3)/$A248</f>
        <v>0.57401200843339339</v>
      </c>
      <c r="M248" s="50">
        <f>SUMIFS(Source_Data!$S$3:$S$52586,Source_Data!$A$3:$A$52586,$B248,Source_Data!$E$3:$E$52586,M$3)/$A248</f>
        <v>0.63590401613383407</v>
      </c>
      <c r="N248" s="50">
        <f>SUMIFS(Source_Data!$S$3:$S$52586,Source_Data!$A$3:$A$52586,$B248,Source_Data!$E$3:$E$52586,N$3)/$A248</f>
        <v>0.66426797258179793</v>
      </c>
      <c r="O248" s="50">
        <f>SUMIFS(Source_Data!$S$3:$S$52586,Source_Data!$A$3:$A$52586,$B248,Source_Data!$E$3:$E$52586,O$3)/$A248</f>
        <v>0.70505740550872942</v>
      </c>
      <c r="P248" s="50">
        <f>SUMIFS(Source_Data!$S$3:$S$52586,Source_Data!$A$3:$A$52586,$B248,Source_Data!$E$3:$E$52586,P$3)/$A248</f>
        <v>0.71816411182459405</v>
      </c>
      <c r="Q248" s="50">
        <f>SUMIFS(Source_Data!$S$3:$S$52586,Source_Data!$A$3:$A$52586,$B248,Source_Data!$E$3:$E$52586,Q$3)/$A248</f>
        <v>0.75636812853685476</v>
      </c>
      <c r="R248" s="50">
        <f>SUMIFS(Source_Data!$S$3:$S$52586,Source_Data!$A$3:$A$52586,$B248,Source_Data!$E$3:$E$52586,R$3)/$A248</f>
        <v>0.66984543836714672</v>
      </c>
      <c r="S248" s="50">
        <f>SUMIFS(Source_Data!$S$3:$S$52586,Source_Data!$A$3:$A$52586,$B248,Source_Data!$E$3:$E$52586,S$3)/$A248</f>
        <v>0.55340569996771449</v>
      </c>
      <c r="T248" s="50">
        <f>SUMIFS(Source_Data!$S$3:$S$52586,Source_Data!$A$3:$A$52586,$B248,Source_Data!$E$3:$E$52586,T$3)/$A248</f>
        <v>0.45356316154684101</v>
      </c>
      <c r="U248" s="50">
        <f>SUMIFS(Source_Data!$S$3:$S$52586,Source_Data!$A$3:$A$52586,$B248,Source_Data!$E$3:$E$52586,U$3)/$A248</f>
        <v>0.33763481083113989</v>
      </c>
      <c r="V248" s="50">
        <f>SUMIFS(Source_Data!$S$3:$S$52586,Source_Data!$A$3:$A$52586,$B248,Source_Data!$E$3:$E$52586,V$3)/$A248</f>
        <v>0.38279704217115706</v>
      </c>
      <c r="W248" s="50">
        <f>SUMIFS(Source_Data!$S$3:$S$52586,Source_Data!$A$3:$A$52586,$B248,Source_Data!$E$3:$E$52586,W$3)/$A248</f>
        <v>0.38890634087530435</v>
      </c>
      <c r="X248" s="50">
        <f>SUMIFS(Source_Data!$S$3:$S$52586,Source_Data!$A$3:$A$52586,$B248,Source_Data!$E$3:$E$52586,X$3)/$A248</f>
        <v>0.40829433391373138</v>
      </c>
      <c r="Y248" s="50">
        <f>SUMIFS(Source_Data!$S$3:$S$52586,Source_Data!$A$3:$A$52586,$B248,Source_Data!$E$3:$E$52586,Y$3)/$A248</f>
        <v>0.46462231389455733</v>
      </c>
      <c r="Z248" s="50">
        <f>SUMIFS(Source_Data!$S$3:$S$52586,Source_Data!$A$3:$A$52586,$B248,Source_Data!$E$3:$E$52586,Z$3)/$A248</f>
        <v>0.56115491948190532</v>
      </c>
      <c r="AA248" s="50">
        <f>SUMIFS(Source_Data!$S$3:$S$52586,Source_Data!$A$3:$A$52586,$B248,Source_Data!$E$3:$E$52586,AA$3)/$A248</f>
        <v>0.60880117695782687</v>
      </c>
    </row>
    <row r="249" spans="1:27" x14ac:dyDescent="0.25">
      <c r="A249" s="10">
        <f>INDEX(Installed_Capacity!$H$33:$S$38,MATCH(YEAR('Wind_Profile (South)'!B249),Installed_Capacity!$G$33:$G$38,0),MATCH('Wind_Profile (South)'!C249,Installed_Capacity!$H$32:$S$32,0))</f>
        <v>4057.56</v>
      </c>
      <c r="B249" s="1">
        <f>Date_List!A246</f>
        <v>44222</v>
      </c>
      <c r="C249" s="45">
        <f t="shared" si="4"/>
        <v>1</v>
      </c>
      <c r="D249" s="50">
        <f>SUMIFS(Source_Data!$S$3:$S$52586,Source_Data!$A$3:$A$52586,$B249,Source_Data!$E$3:$E$52586,D$3)/$A249</f>
        <v>0.65428071958935907</v>
      </c>
      <c r="E249" s="50">
        <f>SUMIFS(Source_Data!$S$3:$S$52586,Source_Data!$A$3:$A$52586,$B249,Source_Data!$E$3:$E$52586,E$3)/$A249</f>
        <v>0.64790588865475807</v>
      </c>
      <c r="F249" s="50">
        <f>SUMIFS(Source_Data!$S$3:$S$52586,Source_Data!$A$3:$A$52586,$B249,Source_Data!$E$3:$E$52586,F$3)/$A249</f>
        <v>0.63686038937218425</v>
      </c>
      <c r="G249" s="50">
        <f>SUMIFS(Source_Data!$S$3:$S$52586,Source_Data!$A$3:$A$52586,$B249,Source_Data!$E$3:$E$52586,G$3)/$A249</f>
        <v>0.63410560192603438</v>
      </c>
      <c r="H249" s="50">
        <f>SUMIFS(Source_Data!$S$3:$S$52586,Source_Data!$A$3:$A$52586,$B249,Source_Data!$E$3:$E$52586,H$3)/$A249</f>
        <v>0.66567535069499895</v>
      </c>
      <c r="I249" s="50">
        <f>SUMIFS(Source_Data!$S$3:$S$52586,Source_Data!$A$3:$A$52586,$B249,Source_Data!$E$3:$E$52586,I$3)/$A249</f>
        <v>0.70710165266268399</v>
      </c>
      <c r="J249" s="50">
        <f>SUMIFS(Source_Data!$S$3:$S$52586,Source_Data!$A$3:$A$52586,$B249,Source_Data!$E$3:$E$52586,J$3)/$A249</f>
        <v>0.70756651947944083</v>
      </c>
      <c r="K249" s="50">
        <f>SUMIFS(Source_Data!$S$3:$S$52586,Source_Data!$A$3:$A$52586,$B249,Source_Data!$E$3:$E$52586,K$3)/$A249</f>
        <v>0.68314967802078097</v>
      </c>
      <c r="L249" s="50">
        <f>SUMIFS(Source_Data!$S$3:$S$52586,Source_Data!$A$3:$A$52586,$B249,Source_Data!$E$3:$E$52586,L$3)/$A249</f>
        <v>0.68452607095840845</v>
      </c>
      <c r="M249" s="50">
        <f>SUMIFS(Source_Data!$S$3:$S$52586,Source_Data!$A$3:$A$52586,$B249,Source_Data!$E$3:$E$52586,M$3)/$A249</f>
        <v>0.65194930671265494</v>
      </c>
      <c r="N249" s="50">
        <f>SUMIFS(Source_Data!$S$3:$S$52586,Source_Data!$A$3:$A$52586,$B249,Source_Data!$E$3:$E$52586,N$3)/$A249</f>
        <v>0.54779269460488578</v>
      </c>
      <c r="O249" s="50">
        <f>SUMIFS(Source_Data!$S$3:$S$52586,Source_Data!$A$3:$A$52586,$B249,Source_Data!$E$3:$E$52586,O$3)/$A249</f>
        <v>0.44072145325984086</v>
      </c>
      <c r="P249" s="50">
        <f>SUMIFS(Source_Data!$S$3:$S$52586,Source_Data!$A$3:$A$52586,$B249,Source_Data!$E$3:$E$52586,P$3)/$A249</f>
        <v>0.41373914654891114</v>
      </c>
      <c r="Q249" s="50">
        <f>SUMIFS(Source_Data!$S$3:$S$52586,Source_Data!$A$3:$A$52586,$B249,Source_Data!$E$3:$E$52586,Q$3)/$A249</f>
        <v>0.37898370912888535</v>
      </c>
      <c r="R249" s="50">
        <f>SUMIFS(Source_Data!$S$3:$S$52586,Source_Data!$A$3:$A$52586,$B249,Source_Data!$E$3:$E$52586,R$3)/$A249</f>
        <v>0.25878021814514146</v>
      </c>
      <c r="S249" s="50">
        <f>SUMIFS(Source_Data!$S$3:$S$52586,Source_Data!$A$3:$A$52586,$B249,Source_Data!$E$3:$E$52586,S$3)/$A249</f>
        <v>0.27376842145870917</v>
      </c>
      <c r="T249" s="50">
        <f>SUMIFS(Source_Data!$S$3:$S$52586,Source_Data!$A$3:$A$52586,$B249,Source_Data!$E$3:$E$52586,T$3)/$A249</f>
        <v>0.23473323277856645</v>
      </c>
      <c r="U249" s="50">
        <f>SUMIFS(Source_Data!$S$3:$S$52586,Source_Data!$A$3:$A$52586,$B249,Source_Data!$E$3:$E$52586,U$3)/$A249</f>
        <v>0.11353061979909108</v>
      </c>
      <c r="V249" s="50">
        <f>SUMIFS(Source_Data!$S$3:$S$52586,Source_Data!$A$3:$A$52586,$B249,Source_Data!$E$3:$E$52586,V$3)/$A249</f>
        <v>8.7951488695915778E-2</v>
      </c>
      <c r="W249" s="50">
        <f>SUMIFS(Source_Data!$S$3:$S$52586,Source_Data!$A$3:$A$52586,$B249,Source_Data!$E$3:$E$52586,W$3)/$A249</f>
        <v>8.2661607003962981E-2</v>
      </c>
      <c r="X249" s="50">
        <f>SUMIFS(Source_Data!$S$3:$S$52586,Source_Data!$A$3:$A$52586,$B249,Source_Data!$E$3:$E$52586,X$3)/$A249</f>
        <v>0.11534728150588038</v>
      </c>
      <c r="Y249" s="50">
        <f>SUMIFS(Source_Data!$S$3:$S$52586,Source_Data!$A$3:$A$52586,$B249,Source_Data!$E$3:$E$52586,Y$3)/$A249</f>
        <v>0.12172271338538432</v>
      </c>
      <c r="Z249" s="50">
        <f>SUMIFS(Source_Data!$S$3:$S$52586,Source_Data!$A$3:$A$52586,$B249,Source_Data!$E$3:$E$52586,Z$3)/$A249</f>
        <v>0.14140156471993021</v>
      </c>
      <c r="AA249" s="50">
        <f>SUMIFS(Source_Data!$S$3:$S$52586,Source_Data!$A$3:$A$52586,$B249,Source_Data!$E$3:$E$52586,AA$3)/$A249</f>
        <v>0.19530713859511628</v>
      </c>
    </row>
    <row r="250" spans="1:27" x14ac:dyDescent="0.25">
      <c r="A250" s="10">
        <f>INDEX(Installed_Capacity!$H$33:$S$38,MATCH(YEAR('Wind_Profile (South)'!B250),Installed_Capacity!$G$33:$G$38,0),MATCH('Wind_Profile (South)'!C250,Installed_Capacity!$H$32:$S$32,0))</f>
        <v>4057.56</v>
      </c>
      <c r="B250" s="1">
        <f>Date_List!A247</f>
        <v>44223</v>
      </c>
      <c r="C250" s="45">
        <f t="shared" si="4"/>
        <v>1</v>
      </c>
      <c r="D250" s="50">
        <f>SUMIFS(Source_Data!$S$3:$S$52586,Source_Data!$A$3:$A$52586,$B250,Source_Data!$E$3:$E$52586,D$3)/$A250</f>
        <v>0.16615700083128776</v>
      </c>
      <c r="E250" s="50">
        <f>SUMIFS(Source_Data!$S$3:$S$52586,Source_Data!$A$3:$A$52586,$B250,Source_Data!$E$3:$E$52586,E$3)/$A250</f>
        <v>0.13111844529051944</v>
      </c>
      <c r="F250" s="50">
        <f>SUMIFS(Source_Data!$S$3:$S$52586,Source_Data!$A$3:$A$52586,$B250,Source_Data!$E$3:$E$52586,F$3)/$A250</f>
        <v>0.13272748802161891</v>
      </c>
      <c r="G250" s="50">
        <f>SUMIFS(Source_Data!$S$3:$S$52586,Source_Data!$A$3:$A$52586,$B250,Source_Data!$E$3:$E$52586,G$3)/$A250</f>
        <v>0.13167787759909896</v>
      </c>
      <c r="H250" s="50">
        <f>SUMIFS(Source_Data!$S$3:$S$52586,Source_Data!$A$3:$A$52586,$B250,Source_Data!$E$3:$E$52586,H$3)/$A250</f>
        <v>0.15981688988530052</v>
      </c>
      <c r="I250" s="50">
        <f>SUMIFS(Source_Data!$S$3:$S$52586,Source_Data!$A$3:$A$52586,$B250,Source_Data!$E$3:$E$52586,I$3)/$A250</f>
        <v>0.20954670955648222</v>
      </c>
      <c r="J250" s="50">
        <f>SUMIFS(Source_Data!$S$3:$S$52586,Source_Data!$A$3:$A$52586,$B250,Source_Data!$E$3:$E$52586,J$3)/$A250</f>
        <v>0.17542358882924713</v>
      </c>
      <c r="K250" s="50">
        <f>SUMIFS(Source_Data!$S$3:$S$52586,Source_Data!$A$3:$A$52586,$B250,Source_Data!$E$3:$E$52586,K$3)/$A250</f>
        <v>0.1334545862385276</v>
      </c>
      <c r="L250" s="50">
        <f>SUMIFS(Source_Data!$S$3:$S$52586,Source_Data!$A$3:$A$52586,$B250,Source_Data!$E$3:$E$52586,L$3)/$A250</f>
        <v>0.13152897820217077</v>
      </c>
      <c r="M250" s="50">
        <f>SUMIFS(Source_Data!$S$3:$S$52586,Source_Data!$A$3:$A$52586,$B250,Source_Data!$E$3:$E$52586,M$3)/$A250</f>
        <v>8.3817732001005535E-2</v>
      </c>
      <c r="N250" s="50">
        <f>SUMIFS(Source_Data!$S$3:$S$52586,Source_Data!$A$3:$A$52586,$B250,Source_Data!$E$3:$E$52586,N$3)/$A250</f>
        <v>6.8016062026193091E-2</v>
      </c>
      <c r="O250" s="50">
        <f>SUMIFS(Source_Data!$S$3:$S$52586,Source_Data!$A$3:$A$52586,$B250,Source_Data!$E$3:$E$52586,O$3)/$A250</f>
        <v>7.4755383861483254E-2</v>
      </c>
      <c r="P250" s="50">
        <f>SUMIFS(Source_Data!$S$3:$S$52586,Source_Data!$A$3:$A$52586,$B250,Source_Data!$E$3:$E$52586,P$3)/$A250</f>
        <v>6.2759279733386561E-2</v>
      </c>
      <c r="Q250" s="50">
        <f>SUMIFS(Source_Data!$S$3:$S$52586,Source_Data!$A$3:$A$52586,$B250,Source_Data!$E$3:$E$52586,Q$3)/$A250</f>
        <v>6.3110848496140542E-2</v>
      </c>
      <c r="R250" s="50">
        <f>SUMIFS(Source_Data!$S$3:$S$52586,Source_Data!$A$3:$A$52586,$B250,Source_Data!$E$3:$E$52586,R$3)/$A250</f>
        <v>5.9053935263803863E-2</v>
      </c>
      <c r="S250" s="50">
        <f>SUMIFS(Source_Data!$S$3:$S$52586,Source_Data!$A$3:$A$52586,$B250,Source_Data!$E$3:$E$52586,S$3)/$A250</f>
        <v>6.3971884472195109E-2</v>
      </c>
      <c r="T250" s="50">
        <f>SUMIFS(Source_Data!$S$3:$S$52586,Source_Data!$A$3:$A$52586,$B250,Source_Data!$E$3:$E$52586,T$3)/$A250</f>
        <v>6.3904777756829234E-2</v>
      </c>
      <c r="U250" s="50">
        <f>SUMIFS(Source_Data!$S$3:$S$52586,Source_Data!$A$3:$A$52586,$B250,Source_Data!$E$3:$E$52586,U$3)/$A250</f>
        <v>6.0450138204980332E-2</v>
      </c>
      <c r="V250" s="50">
        <f>SUMIFS(Source_Data!$S$3:$S$52586,Source_Data!$A$3:$A$52586,$B250,Source_Data!$E$3:$E$52586,V$3)/$A250</f>
        <v>7.1346660493005643E-2</v>
      </c>
      <c r="W250" s="50">
        <f>SUMIFS(Source_Data!$S$3:$S$52586,Source_Data!$A$3:$A$52586,$B250,Source_Data!$E$3:$E$52586,W$3)/$A250</f>
        <v>4.6884658008014668E-2</v>
      </c>
      <c r="X250" s="50">
        <f>SUMIFS(Source_Data!$S$3:$S$52586,Source_Data!$A$3:$A$52586,$B250,Source_Data!$E$3:$E$52586,X$3)/$A250</f>
        <v>5.5496895618549077E-2</v>
      </c>
      <c r="Y250" s="50">
        <f>SUMIFS(Source_Data!$S$3:$S$52586,Source_Data!$A$3:$A$52586,$B250,Source_Data!$E$3:$E$52586,Y$3)/$A250</f>
        <v>7.6137023481599786E-2</v>
      </c>
      <c r="Z250" s="50">
        <f>SUMIFS(Source_Data!$S$3:$S$52586,Source_Data!$A$3:$A$52586,$B250,Source_Data!$E$3:$E$52586,Z$3)/$A250</f>
        <v>5.8700137579974172E-2</v>
      </c>
      <c r="AA250" s="50">
        <f>SUMIFS(Source_Data!$S$3:$S$52586,Source_Data!$A$3:$A$52586,$B250,Source_Data!$E$3:$E$52586,AA$3)/$A250</f>
        <v>5.9761634972495786E-2</v>
      </c>
    </row>
    <row r="251" spans="1:27" x14ac:dyDescent="0.25">
      <c r="A251" s="10">
        <f>INDEX(Installed_Capacity!$H$33:$S$38,MATCH(YEAR('Wind_Profile (South)'!B251),Installed_Capacity!$G$33:$G$38,0),MATCH('Wind_Profile (South)'!C251,Installed_Capacity!$H$32:$S$32,0))</f>
        <v>4057.56</v>
      </c>
      <c r="B251" s="1">
        <f>Date_List!A248</f>
        <v>44203</v>
      </c>
      <c r="C251" s="45">
        <f t="shared" si="4"/>
        <v>1</v>
      </c>
      <c r="D251" s="50">
        <f>SUMIFS(Source_Data!$S$3:$S$52586,Source_Data!$A$3:$A$52586,$B251,Source_Data!$E$3:$E$52586,D$3)/$A251</f>
        <v>0.23609726703585404</v>
      </c>
      <c r="E251" s="50">
        <f>SUMIFS(Source_Data!$S$3:$S$52586,Source_Data!$A$3:$A$52586,$B251,Source_Data!$E$3:$E$52586,E$3)/$A251</f>
        <v>0.23850071676746618</v>
      </c>
      <c r="F251" s="50">
        <f>SUMIFS(Source_Data!$S$3:$S$52586,Source_Data!$A$3:$A$52586,$B251,Source_Data!$E$3:$E$52586,F$3)/$A251</f>
        <v>0.22493901540901429</v>
      </c>
      <c r="G251" s="50">
        <f>SUMIFS(Source_Data!$S$3:$S$52586,Source_Data!$A$3:$A$52586,$B251,Source_Data!$E$3:$E$52586,G$3)/$A251</f>
        <v>0.14091018959670343</v>
      </c>
      <c r="H251" s="50">
        <f>SUMIFS(Source_Data!$S$3:$S$52586,Source_Data!$A$3:$A$52586,$B251,Source_Data!$E$3:$E$52586,H$3)/$A251</f>
        <v>0.12208773030096906</v>
      </c>
      <c r="I251" s="50">
        <f>SUMIFS(Source_Data!$S$3:$S$52586,Source_Data!$A$3:$A$52586,$B251,Source_Data!$E$3:$E$52586,I$3)/$A251</f>
        <v>3.5028603895691013E-2</v>
      </c>
      <c r="J251" s="50">
        <f>SUMIFS(Source_Data!$S$3:$S$52586,Source_Data!$A$3:$A$52586,$B251,Source_Data!$E$3:$E$52586,J$3)/$A251</f>
        <v>6.8566865051903113E-3</v>
      </c>
      <c r="K251" s="50">
        <f>SUMIFS(Source_Data!$S$3:$S$52586,Source_Data!$A$3:$A$52586,$B251,Source_Data!$E$3:$E$52586,K$3)/$A251</f>
        <v>6.1525008332593972E-3</v>
      </c>
      <c r="L251" s="50">
        <f>SUMIFS(Source_Data!$S$3:$S$52586,Source_Data!$A$3:$A$52586,$B251,Source_Data!$E$3:$E$52586,L$3)/$A251</f>
        <v>-8.4402407801733063E-4</v>
      </c>
      <c r="M251" s="50">
        <f>SUMIFS(Source_Data!$S$3:$S$52586,Source_Data!$A$3:$A$52586,$B251,Source_Data!$E$3:$E$52586,M$3)/$A251</f>
        <v>6.0639313668805891E-3</v>
      </c>
      <c r="N251" s="50">
        <f>SUMIFS(Source_Data!$S$3:$S$52586,Source_Data!$A$3:$A$52586,$B251,Source_Data!$E$3:$E$52586,N$3)/$A251</f>
        <v>5.8864434785930462E-3</v>
      </c>
      <c r="O251" s="50">
        <f>SUMIFS(Source_Data!$S$3:$S$52586,Source_Data!$A$3:$A$52586,$B251,Source_Data!$E$3:$E$52586,O$3)/$A251</f>
        <v>1.6608659867013674E-3</v>
      </c>
      <c r="P251" s="50">
        <f>SUMIFS(Source_Data!$S$3:$S$52586,Source_Data!$A$3:$A$52586,$B251,Source_Data!$E$3:$E$52586,P$3)/$A251</f>
        <v>9.0296606968227212E-3</v>
      </c>
      <c r="Q251" s="50">
        <f>SUMIFS(Source_Data!$S$3:$S$52586,Source_Data!$A$3:$A$52586,$B251,Source_Data!$E$3:$E$52586,Q$3)/$A251</f>
        <v>3.7810321483847439E-3</v>
      </c>
      <c r="R251" s="50">
        <f>SUMIFS(Source_Data!$S$3:$S$52586,Source_Data!$A$3:$A$52586,$B251,Source_Data!$E$3:$E$52586,R$3)/$A251</f>
        <v>4.9087019950413554E-3</v>
      </c>
      <c r="S251" s="50">
        <f>SUMIFS(Source_Data!$S$3:$S$52586,Source_Data!$A$3:$A$52586,$B251,Source_Data!$E$3:$E$52586,S$3)/$A251</f>
        <v>4.9176774223917818E-3</v>
      </c>
      <c r="T251" s="50">
        <f>SUMIFS(Source_Data!$S$3:$S$52586,Source_Data!$A$3:$A$52586,$B251,Source_Data!$E$3:$E$52586,T$3)/$A251</f>
        <v>6.5020415311172232E-3</v>
      </c>
      <c r="U251" s="50">
        <f>SUMIFS(Source_Data!$S$3:$S$52586,Source_Data!$A$3:$A$52586,$B251,Source_Data!$E$3:$E$52586,U$3)/$A251</f>
        <v>-9.8246331194116673E-4</v>
      </c>
      <c r="V251" s="50">
        <f>SUMIFS(Source_Data!$S$3:$S$52586,Source_Data!$A$3:$A$52586,$B251,Source_Data!$E$3:$E$52586,V$3)/$A251</f>
        <v>3.7109450411084493E-3</v>
      </c>
      <c r="W251" s="50">
        <f>SUMIFS(Source_Data!$S$3:$S$52586,Source_Data!$A$3:$A$52586,$B251,Source_Data!$E$3:$E$52586,W$3)/$A251</f>
        <v>1.3562946672384388E-3</v>
      </c>
      <c r="X251" s="50">
        <f>SUMIFS(Source_Data!$S$3:$S$52586,Source_Data!$A$3:$A$52586,$B251,Source_Data!$E$3:$E$52586,X$3)/$A251</f>
        <v>2.5199166851506819E-3</v>
      </c>
      <c r="Y251" s="50">
        <f>SUMIFS(Source_Data!$S$3:$S$52586,Source_Data!$A$3:$A$52586,$B251,Source_Data!$E$3:$E$52586,Y$3)/$A251</f>
        <v>1.2339055861157939E-3</v>
      </c>
      <c r="Z251" s="50">
        <f>SUMIFS(Source_Data!$S$3:$S$52586,Source_Data!$A$3:$A$52586,$B251,Source_Data!$E$3:$E$52586,Z$3)/$A251</f>
        <v>1.6266021495677206E-3</v>
      </c>
      <c r="AA251" s="50">
        <f>SUMIFS(Source_Data!$S$3:$S$52586,Source_Data!$A$3:$A$52586,$B251,Source_Data!$E$3:$E$52586,AA$3)/$A251</f>
        <v>2.9515082569327379E-3</v>
      </c>
    </row>
    <row r="252" spans="1:27" x14ac:dyDescent="0.25">
      <c r="A252" s="10">
        <f>INDEX(Installed_Capacity!$H$33:$S$38,MATCH(YEAR('Wind_Profile (South)'!B252),Installed_Capacity!$G$33:$G$38,0),MATCH('Wind_Profile (South)'!C252,Installed_Capacity!$H$32:$S$32,0))</f>
        <v>4057.56</v>
      </c>
      <c r="B252" s="1">
        <f>Date_List!A249</f>
        <v>44202</v>
      </c>
      <c r="C252" s="45">
        <f t="shared" si="4"/>
        <v>1</v>
      </c>
      <c r="D252" s="50">
        <f>SUMIFS(Source_Data!$S$3:$S$52586,Source_Data!$A$3:$A$52586,$B252,Source_Data!$E$3:$E$52586,D$3)/$A252</f>
        <v>1.2500552799219234E-2</v>
      </c>
      <c r="E252" s="50">
        <f>SUMIFS(Source_Data!$S$3:$S$52586,Source_Data!$A$3:$A$52586,$B252,Source_Data!$E$3:$E$52586,E$3)/$A252</f>
        <v>1.2658003830380821E-2</v>
      </c>
      <c r="F252" s="50">
        <f>SUMIFS(Source_Data!$S$3:$S$52586,Source_Data!$A$3:$A$52586,$B252,Source_Data!$E$3:$E$52586,F$3)/$A252</f>
        <v>1.4247695319600942E-2</v>
      </c>
      <c r="G252" s="50">
        <f>SUMIFS(Source_Data!$S$3:$S$52586,Source_Data!$A$3:$A$52586,$B252,Source_Data!$E$3:$E$52586,G$3)/$A252</f>
        <v>1.1298084603554845E-2</v>
      </c>
      <c r="H252" s="50">
        <f>SUMIFS(Source_Data!$S$3:$S$52586,Source_Data!$A$3:$A$52586,$B252,Source_Data!$E$3:$E$52586,H$3)/$A252</f>
        <v>1.0005967119894715E-2</v>
      </c>
      <c r="I252" s="50">
        <f>SUMIFS(Source_Data!$S$3:$S$52586,Source_Data!$A$3:$A$52586,$B252,Source_Data!$E$3:$E$52586,I$3)/$A252</f>
        <v>9.281503876714085E-3</v>
      </c>
      <c r="J252" s="50">
        <f>SUMIFS(Source_Data!$S$3:$S$52586,Source_Data!$A$3:$A$52586,$B252,Source_Data!$E$3:$E$52586,J$3)/$A252</f>
        <v>8.4375161306302314E-3</v>
      </c>
      <c r="K252" s="50">
        <f>SUMIFS(Source_Data!$S$3:$S$52586,Source_Data!$A$3:$A$52586,$B252,Source_Data!$E$3:$E$52586,K$3)/$A252</f>
        <v>7.1253737302713945E-3</v>
      </c>
      <c r="L252" s="50">
        <f>SUMIFS(Source_Data!$S$3:$S$52586,Source_Data!$A$3:$A$52586,$B252,Source_Data!$E$3:$E$52586,L$3)/$A252</f>
        <v>9.1883166568085262E-3</v>
      </c>
      <c r="M252" s="50">
        <f>SUMIFS(Source_Data!$S$3:$S$52586,Source_Data!$A$3:$A$52586,$B252,Source_Data!$E$3:$E$52586,M$3)/$A252</f>
        <v>8.2334605063141397E-3</v>
      </c>
      <c r="N252" s="50">
        <f>SUMIFS(Source_Data!$S$3:$S$52586,Source_Data!$A$3:$A$52586,$B252,Source_Data!$E$3:$E$52586,N$3)/$A252</f>
        <v>3.2617595436666372E-3</v>
      </c>
      <c r="O252" s="50">
        <f>SUMIFS(Source_Data!$S$3:$S$52586,Source_Data!$A$3:$A$52586,$B252,Source_Data!$E$3:$E$52586,O$3)/$A252</f>
        <v>2.7714848874693166E-4</v>
      </c>
      <c r="P252" s="50">
        <f>SUMIFS(Source_Data!$S$3:$S$52586,Source_Data!$A$3:$A$52586,$B252,Source_Data!$E$3:$E$52586,P$3)/$A252</f>
        <v>8.2819935936868476E-3</v>
      </c>
      <c r="Q252" s="50">
        <f>SUMIFS(Source_Data!$S$3:$S$52586,Source_Data!$A$3:$A$52586,$B252,Source_Data!$E$3:$E$52586,Q$3)/$A252</f>
        <v>1.7180199986198602E-2</v>
      </c>
      <c r="R252" s="50">
        <f>SUMIFS(Source_Data!$S$3:$S$52586,Source_Data!$A$3:$A$52586,$B252,Source_Data!$E$3:$E$52586,R$3)/$A252</f>
        <v>5.018685295226688E-2</v>
      </c>
      <c r="S252" s="50">
        <f>SUMIFS(Source_Data!$S$3:$S$52586,Source_Data!$A$3:$A$52586,$B252,Source_Data!$E$3:$E$52586,S$3)/$A252</f>
        <v>0.12953301987968141</v>
      </c>
      <c r="T252" s="50">
        <f>SUMIFS(Source_Data!$S$3:$S$52586,Source_Data!$A$3:$A$52586,$B252,Source_Data!$E$3:$E$52586,T$3)/$A252</f>
        <v>0.26156179731907847</v>
      </c>
      <c r="U252" s="50">
        <f>SUMIFS(Source_Data!$S$3:$S$52586,Source_Data!$A$3:$A$52586,$B252,Source_Data!$E$3:$E$52586,U$3)/$A252</f>
        <v>0.40904804204891609</v>
      </c>
      <c r="V252" s="50">
        <f>SUMIFS(Source_Data!$S$3:$S$52586,Source_Data!$A$3:$A$52586,$B252,Source_Data!$E$3:$E$52586,V$3)/$A252</f>
        <v>0.41905458523940498</v>
      </c>
      <c r="W252" s="50">
        <f>SUMIFS(Source_Data!$S$3:$S$52586,Source_Data!$A$3:$A$52586,$B252,Source_Data!$E$3:$E$52586,W$3)/$A252</f>
        <v>0.28983882141089717</v>
      </c>
      <c r="X252" s="50">
        <f>SUMIFS(Source_Data!$S$3:$S$52586,Source_Data!$A$3:$A$52586,$B252,Source_Data!$E$3:$E$52586,X$3)/$A252</f>
        <v>0.25584581618977909</v>
      </c>
      <c r="Y252" s="50">
        <f>SUMIFS(Source_Data!$S$3:$S$52586,Source_Data!$A$3:$A$52586,$B252,Source_Data!$E$3:$E$52586,Y$3)/$A252</f>
        <v>0.21791844385813147</v>
      </c>
      <c r="Z252" s="50">
        <f>SUMIFS(Source_Data!$S$3:$S$52586,Source_Data!$A$3:$A$52586,$B252,Source_Data!$E$3:$E$52586,Z$3)/$A252</f>
        <v>0.19207302336970988</v>
      </c>
      <c r="AA252" s="50">
        <f>SUMIFS(Source_Data!$S$3:$S$52586,Source_Data!$A$3:$A$52586,$B252,Source_Data!$E$3:$E$52586,AA$3)/$A252</f>
        <v>0.21861111872110334</v>
      </c>
    </row>
    <row r="253" spans="1:27" x14ac:dyDescent="0.25">
      <c r="A253" s="10">
        <f>INDEX(Installed_Capacity!$H$33:$S$38,MATCH(YEAR('Wind_Profile (South)'!B253),Installed_Capacity!$G$33:$G$38,0),MATCH('Wind_Profile (South)'!C253,Installed_Capacity!$H$32:$S$32,0))</f>
        <v>4057.56</v>
      </c>
      <c r="B253" s="1">
        <f>Date_List!A250</f>
        <v>44236</v>
      </c>
      <c r="C253" s="45">
        <f t="shared" si="4"/>
        <v>2</v>
      </c>
      <c r="D253" s="50">
        <f>SUMIFS(Source_Data!$S$3:$S$52586,Source_Data!$A$3:$A$52586,$B253,Source_Data!$E$3:$E$52586,D$3)/$A253</f>
        <v>0.31688447194151165</v>
      </c>
      <c r="E253" s="50">
        <f>SUMIFS(Source_Data!$S$3:$S$52586,Source_Data!$A$3:$A$52586,$B253,Source_Data!$E$3:$E$52586,E$3)/$A253</f>
        <v>0.4345653276466645</v>
      </c>
      <c r="F253" s="50">
        <f>SUMIFS(Source_Data!$S$3:$S$52586,Source_Data!$A$3:$A$52586,$B253,Source_Data!$E$3:$E$52586,F$3)/$A253</f>
        <v>0.40597213242293401</v>
      </c>
      <c r="G253" s="50">
        <f>SUMIFS(Source_Data!$S$3:$S$52586,Source_Data!$A$3:$A$52586,$B253,Source_Data!$E$3:$E$52586,G$3)/$A253</f>
        <v>0.50924206304453912</v>
      </c>
      <c r="H253" s="50">
        <f>SUMIFS(Source_Data!$S$3:$S$52586,Source_Data!$A$3:$A$52586,$B253,Source_Data!$E$3:$E$52586,H$3)/$A253</f>
        <v>0.60397922559247441</v>
      </c>
      <c r="I253" s="50">
        <f>SUMIFS(Source_Data!$S$3:$S$52586,Source_Data!$A$3:$A$52586,$B253,Source_Data!$E$3:$E$52586,I$3)/$A253</f>
        <v>0.46106643614512172</v>
      </c>
      <c r="J253" s="50">
        <f>SUMIFS(Source_Data!$S$3:$S$52586,Source_Data!$A$3:$A$52586,$B253,Source_Data!$E$3:$E$52586,J$3)/$A253</f>
        <v>0.3081382005818768</v>
      </c>
      <c r="K253" s="50">
        <f>SUMIFS(Source_Data!$S$3:$S$52586,Source_Data!$A$3:$A$52586,$B253,Source_Data!$E$3:$E$52586,K$3)/$A253</f>
        <v>0.2382741964343103</v>
      </c>
      <c r="L253" s="50">
        <f>SUMIFS(Source_Data!$S$3:$S$52586,Source_Data!$A$3:$A$52586,$B253,Source_Data!$E$3:$E$52586,L$3)/$A253</f>
        <v>0.26860316304946813</v>
      </c>
      <c r="M253" s="50">
        <f>SUMIFS(Source_Data!$S$3:$S$52586,Source_Data!$A$3:$A$52586,$B253,Source_Data!$E$3:$E$52586,M$3)/$A253</f>
        <v>0.33776923818279952</v>
      </c>
      <c r="N253" s="50">
        <f>SUMIFS(Source_Data!$S$3:$S$52586,Source_Data!$A$3:$A$52586,$B253,Source_Data!$E$3:$E$52586,N$3)/$A253</f>
        <v>0.37319490589221105</v>
      </c>
      <c r="O253" s="50">
        <f>SUMIFS(Source_Data!$S$3:$S$52586,Source_Data!$A$3:$A$52586,$B253,Source_Data!$E$3:$E$52586,O$3)/$A253</f>
        <v>0.37453446355026171</v>
      </c>
      <c r="P253" s="50">
        <f>SUMIFS(Source_Data!$S$3:$S$52586,Source_Data!$A$3:$A$52586,$B253,Source_Data!$E$3:$E$52586,P$3)/$A253</f>
        <v>0.40152487791209496</v>
      </c>
      <c r="Q253" s="50">
        <f>SUMIFS(Source_Data!$S$3:$S$52586,Source_Data!$A$3:$A$52586,$B253,Source_Data!$E$3:$E$52586,Q$3)/$A253</f>
        <v>0.38010995062426683</v>
      </c>
      <c r="R253" s="50">
        <f>SUMIFS(Source_Data!$S$3:$S$52586,Source_Data!$A$3:$A$52586,$B253,Source_Data!$E$3:$E$52586,R$3)/$A253</f>
        <v>0.35158753865722259</v>
      </c>
      <c r="S253" s="50">
        <f>SUMIFS(Source_Data!$S$3:$S$52586,Source_Data!$A$3:$A$52586,$B253,Source_Data!$E$3:$E$52586,S$3)/$A253</f>
        <v>0.4701015289642051</v>
      </c>
      <c r="T253" s="50">
        <f>SUMIFS(Source_Data!$S$3:$S$52586,Source_Data!$A$3:$A$52586,$B253,Source_Data!$E$3:$E$52586,T$3)/$A253</f>
        <v>0.62360905606004602</v>
      </c>
      <c r="U253" s="50">
        <f>SUMIFS(Source_Data!$S$3:$S$52586,Source_Data!$A$3:$A$52586,$B253,Source_Data!$E$3:$E$52586,U$3)/$A253</f>
        <v>0.6720547227400212</v>
      </c>
      <c r="V253" s="50">
        <f>SUMIFS(Source_Data!$S$3:$S$52586,Source_Data!$A$3:$A$52586,$B253,Source_Data!$E$3:$E$52586,V$3)/$A253</f>
        <v>0.63449614901418583</v>
      </c>
      <c r="W253" s="50">
        <f>SUMIFS(Source_Data!$S$3:$S$52586,Source_Data!$A$3:$A$52586,$B253,Source_Data!$E$3:$E$52586,W$3)/$A253</f>
        <v>0.61812797712467593</v>
      </c>
      <c r="X253" s="50">
        <f>SUMIFS(Source_Data!$S$3:$S$52586,Source_Data!$A$3:$A$52586,$B253,Source_Data!$E$3:$E$52586,X$3)/$A253</f>
        <v>0.66809437470302346</v>
      </c>
      <c r="Y253" s="50">
        <f>SUMIFS(Source_Data!$S$3:$S$52586,Source_Data!$A$3:$A$52586,$B253,Source_Data!$E$3:$E$52586,Y$3)/$A253</f>
        <v>0.68528726873786217</v>
      </c>
      <c r="Z253" s="50">
        <f>SUMIFS(Source_Data!$S$3:$S$52586,Source_Data!$A$3:$A$52586,$B253,Source_Data!$E$3:$E$52586,Z$3)/$A253</f>
        <v>0.63402843160347599</v>
      </c>
      <c r="AA253" s="50">
        <f>SUMIFS(Source_Data!$S$3:$S$52586,Source_Data!$A$3:$A$52586,$B253,Source_Data!$E$3:$E$52586,AA$3)/$A253</f>
        <v>0.61500197386261701</v>
      </c>
    </row>
    <row r="254" spans="1:27" x14ac:dyDescent="0.25">
      <c r="A254" s="10">
        <f>INDEX(Installed_Capacity!$H$33:$S$38,MATCH(YEAR('Wind_Profile (South)'!B254),Installed_Capacity!$G$33:$G$38,0),MATCH('Wind_Profile (South)'!C254,Installed_Capacity!$H$32:$S$32,0))</f>
        <v>4057.56</v>
      </c>
      <c r="B254" s="1">
        <f>Date_List!A251</f>
        <v>44238</v>
      </c>
      <c r="C254" s="45">
        <f t="shared" si="4"/>
        <v>2</v>
      </c>
      <c r="D254" s="50">
        <f>SUMIFS(Source_Data!$S$3:$S$52586,Source_Data!$A$3:$A$52586,$B254,Source_Data!$E$3:$E$52586,D$3)/$A254</f>
        <v>0.31240593516522247</v>
      </c>
      <c r="E254" s="50">
        <f>SUMIFS(Source_Data!$S$3:$S$52586,Source_Data!$A$3:$A$52586,$B254,Source_Data!$E$3:$E$52586,E$3)/$A254</f>
        <v>0.308719150811325</v>
      </c>
      <c r="F254" s="50">
        <f>SUMIFS(Source_Data!$S$3:$S$52586,Source_Data!$A$3:$A$52586,$B254,Source_Data!$E$3:$E$52586,F$3)/$A254</f>
        <v>0.32911260901034117</v>
      </c>
      <c r="G254" s="50">
        <f>SUMIFS(Source_Data!$S$3:$S$52586,Source_Data!$A$3:$A$52586,$B254,Source_Data!$E$3:$E$52586,G$3)/$A254</f>
        <v>0.29496858189404468</v>
      </c>
      <c r="H254" s="50">
        <f>SUMIFS(Source_Data!$S$3:$S$52586,Source_Data!$A$3:$A$52586,$B254,Source_Data!$E$3:$E$52586,H$3)/$A254</f>
        <v>0.377273567651495</v>
      </c>
      <c r="I254" s="50">
        <f>SUMIFS(Source_Data!$S$3:$S$52586,Source_Data!$A$3:$A$52586,$B254,Source_Data!$E$3:$E$52586,I$3)/$A254</f>
        <v>0.14206310846074979</v>
      </c>
      <c r="J254" s="50">
        <f>SUMIFS(Source_Data!$S$3:$S$52586,Source_Data!$A$3:$A$52586,$B254,Source_Data!$E$3:$E$52586,J$3)/$A254</f>
        <v>3.5651797506136694E-2</v>
      </c>
      <c r="K254" s="50">
        <f>SUMIFS(Source_Data!$S$3:$S$52586,Source_Data!$A$3:$A$52586,$B254,Source_Data!$E$3:$E$52586,K$3)/$A254</f>
        <v>0.13618389146950385</v>
      </c>
      <c r="L254" s="50">
        <f>SUMIFS(Source_Data!$S$3:$S$52586,Source_Data!$A$3:$A$52586,$B254,Source_Data!$E$3:$E$52586,L$3)/$A254</f>
        <v>0.26462017790839815</v>
      </c>
      <c r="M254" s="50">
        <f>SUMIFS(Source_Data!$S$3:$S$52586,Source_Data!$A$3:$A$52586,$B254,Source_Data!$E$3:$E$52586,M$3)/$A254</f>
        <v>9.1050814186604767E-2</v>
      </c>
      <c r="N254" s="50">
        <f>SUMIFS(Source_Data!$S$3:$S$52586,Source_Data!$A$3:$A$52586,$B254,Source_Data!$E$3:$E$52586,N$3)/$A254</f>
        <v>3.3178425051015883E-3</v>
      </c>
      <c r="O254" s="50">
        <f>SUMIFS(Source_Data!$S$3:$S$52586,Source_Data!$A$3:$A$52586,$B254,Source_Data!$E$3:$E$52586,O$3)/$A254</f>
        <v>4.4956924289474469E-3</v>
      </c>
      <c r="P254" s="50">
        <f>SUMIFS(Source_Data!$S$3:$S$52586,Source_Data!$A$3:$A$52586,$B254,Source_Data!$E$3:$E$52586,P$3)/$A254</f>
        <v>3.7139066643007132E-2</v>
      </c>
      <c r="Q254" s="50">
        <f>SUMIFS(Source_Data!$S$3:$S$52586,Source_Data!$A$3:$A$52586,$B254,Source_Data!$E$3:$E$52586,Q$3)/$A254</f>
        <v>9.7614832511164346E-2</v>
      </c>
      <c r="R254" s="50">
        <f>SUMIFS(Source_Data!$S$3:$S$52586,Source_Data!$A$3:$A$52586,$B254,Source_Data!$E$3:$E$52586,R$3)/$A254</f>
        <v>0.19626269334230426</v>
      </c>
      <c r="S254" s="50">
        <f>SUMIFS(Source_Data!$S$3:$S$52586,Source_Data!$A$3:$A$52586,$B254,Source_Data!$E$3:$E$52586,S$3)/$A254</f>
        <v>0.3852595292836089</v>
      </c>
      <c r="T254" s="50">
        <f>SUMIFS(Source_Data!$S$3:$S$52586,Source_Data!$A$3:$A$52586,$B254,Source_Data!$E$3:$E$52586,T$3)/$A254</f>
        <v>0.43898546012160017</v>
      </c>
      <c r="U254" s="50">
        <f>SUMIFS(Source_Data!$S$3:$S$52586,Source_Data!$A$3:$A$52586,$B254,Source_Data!$E$3:$E$52586,U$3)/$A254</f>
        <v>0.66450239147024315</v>
      </c>
      <c r="V254" s="50">
        <f>SUMIFS(Source_Data!$S$3:$S$52586,Source_Data!$A$3:$A$52586,$B254,Source_Data!$E$3:$E$52586,V$3)/$A254</f>
        <v>0.73273139790070885</v>
      </c>
      <c r="W254" s="50">
        <f>SUMIFS(Source_Data!$S$3:$S$52586,Source_Data!$A$3:$A$52586,$B254,Source_Data!$E$3:$E$52586,W$3)/$A254</f>
        <v>0.72464664720718852</v>
      </c>
      <c r="X254" s="50">
        <f>SUMIFS(Source_Data!$S$3:$S$52586,Source_Data!$A$3:$A$52586,$B254,Source_Data!$E$3:$E$52586,X$3)/$A254</f>
        <v>0.71812633222182798</v>
      </c>
      <c r="Y254" s="50">
        <f>SUMIFS(Source_Data!$S$3:$S$52586,Source_Data!$A$3:$A$52586,$B254,Source_Data!$E$3:$E$52586,Y$3)/$A254</f>
        <v>0.70888787364549133</v>
      </c>
      <c r="Z254" s="50">
        <f>SUMIFS(Source_Data!$S$3:$S$52586,Source_Data!$A$3:$A$52586,$B254,Source_Data!$E$3:$E$52586,Z$3)/$A254</f>
        <v>0.53394467582414062</v>
      </c>
      <c r="AA254" s="50">
        <f>SUMIFS(Source_Data!$S$3:$S$52586,Source_Data!$A$3:$A$52586,$B254,Source_Data!$E$3:$E$52586,AA$3)/$A254</f>
        <v>0.36970998907915104</v>
      </c>
    </row>
    <row r="255" spans="1:27" x14ac:dyDescent="0.25">
      <c r="A255" s="10">
        <f>INDEX(Installed_Capacity!$H$33:$S$38,MATCH(YEAR('Wind_Profile (South)'!B255),Installed_Capacity!$G$33:$G$38,0),MATCH('Wind_Profile (South)'!C255,Installed_Capacity!$H$32:$S$32,0))</f>
        <v>4057.56</v>
      </c>
      <c r="B255" s="1">
        <f>Date_List!A252</f>
        <v>44244</v>
      </c>
      <c r="C255" s="45">
        <f t="shared" si="4"/>
        <v>2</v>
      </c>
      <c r="D255" s="50">
        <f>SUMIFS(Source_Data!$S$3:$S$52586,Source_Data!$A$3:$A$52586,$B255,Source_Data!$E$3:$E$52586,D$3)/$A255</f>
        <v>0.69697588906658192</v>
      </c>
      <c r="E255" s="50">
        <f>SUMIFS(Source_Data!$S$3:$S$52586,Source_Data!$A$3:$A$52586,$B255,Source_Data!$E$3:$E$52586,E$3)/$A255</f>
        <v>0.64802837330366037</v>
      </c>
      <c r="F255" s="50">
        <f>SUMIFS(Source_Data!$S$3:$S$52586,Source_Data!$A$3:$A$52586,$B255,Source_Data!$E$3:$E$52586,F$3)/$A255</f>
        <v>0.53212914384482302</v>
      </c>
      <c r="G255" s="50">
        <f>SUMIFS(Source_Data!$S$3:$S$52586,Source_Data!$A$3:$A$52586,$B255,Source_Data!$E$3:$E$52586,G$3)/$A255</f>
        <v>0.4544576755828626</v>
      </c>
      <c r="H255" s="50">
        <f>SUMIFS(Source_Data!$S$3:$S$52586,Source_Data!$A$3:$A$52586,$B255,Source_Data!$E$3:$E$52586,H$3)/$A255</f>
        <v>0.42994755467275902</v>
      </c>
      <c r="I255" s="50">
        <f>SUMIFS(Source_Data!$S$3:$S$52586,Source_Data!$A$3:$A$52586,$B255,Source_Data!$E$3:$E$52586,I$3)/$A255</f>
        <v>0.40448888137747807</v>
      </c>
      <c r="J255" s="50">
        <f>SUMIFS(Source_Data!$S$3:$S$52586,Source_Data!$A$3:$A$52586,$B255,Source_Data!$E$3:$E$52586,J$3)/$A255</f>
        <v>0.37267005573867051</v>
      </c>
      <c r="K255" s="50">
        <f>SUMIFS(Source_Data!$S$3:$S$52586,Source_Data!$A$3:$A$52586,$B255,Source_Data!$E$3:$E$52586,K$3)/$A255</f>
        <v>0.37725741539964908</v>
      </c>
      <c r="L255" s="50">
        <f>SUMIFS(Source_Data!$S$3:$S$52586,Source_Data!$A$3:$A$52586,$B255,Source_Data!$E$3:$E$52586,L$3)/$A255</f>
        <v>0.47450980574852863</v>
      </c>
      <c r="M255" s="50">
        <f>SUMIFS(Source_Data!$S$3:$S$52586,Source_Data!$A$3:$A$52586,$B255,Source_Data!$E$3:$E$52586,M$3)/$A255</f>
        <v>0.52000121932540744</v>
      </c>
      <c r="N255" s="50">
        <f>SUMIFS(Source_Data!$S$3:$S$52586,Source_Data!$A$3:$A$52586,$B255,Source_Data!$E$3:$E$52586,N$3)/$A255</f>
        <v>0.49312843291929137</v>
      </c>
      <c r="O255" s="50">
        <f>SUMIFS(Source_Data!$S$3:$S$52586,Source_Data!$A$3:$A$52586,$B255,Source_Data!$E$3:$E$52586,O$3)/$A255</f>
        <v>0.50073594025300927</v>
      </c>
      <c r="P255" s="50">
        <f>SUMIFS(Source_Data!$S$3:$S$52586,Source_Data!$A$3:$A$52586,$B255,Source_Data!$E$3:$E$52586,P$3)/$A255</f>
        <v>0.45029197485040268</v>
      </c>
      <c r="Q255" s="50">
        <f>SUMIFS(Source_Data!$S$3:$S$52586,Source_Data!$A$3:$A$52586,$B255,Source_Data!$E$3:$E$52586,Q$3)/$A255</f>
        <v>0.34080700880208797</v>
      </c>
      <c r="R255" s="50">
        <f>SUMIFS(Source_Data!$S$3:$S$52586,Source_Data!$A$3:$A$52586,$B255,Source_Data!$E$3:$E$52586,R$3)/$A255</f>
        <v>0.28450056749327179</v>
      </c>
      <c r="S255" s="50">
        <f>SUMIFS(Source_Data!$S$3:$S$52586,Source_Data!$A$3:$A$52586,$B255,Source_Data!$E$3:$E$52586,S$3)/$A255</f>
        <v>0.3112034498405446</v>
      </c>
      <c r="T255" s="50">
        <f>SUMIFS(Source_Data!$S$3:$S$52586,Source_Data!$A$3:$A$52586,$B255,Source_Data!$E$3:$E$52586,T$3)/$A255</f>
        <v>0.34453147478952867</v>
      </c>
      <c r="U255" s="50">
        <f>SUMIFS(Source_Data!$S$3:$S$52586,Source_Data!$A$3:$A$52586,$B255,Source_Data!$E$3:$E$52586,U$3)/$A255</f>
        <v>0.35104797154176398</v>
      </c>
      <c r="V255" s="50">
        <f>SUMIFS(Source_Data!$S$3:$S$52586,Source_Data!$A$3:$A$52586,$B255,Source_Data!$E$3:$E$52586,V$3)/$A255</f>
        <v>0.37479527211526142</v>
      </c>
      <c r="W255" s="50">
        <f>SUMIFS(Source_Data!$S$3:$S$52586,Source_Data!$A$3:$A$52586,$B255,Source_Data!$E$3:$E$52586,W$3)/$A255</f>
        <v>0.33266708589645011</v>
      </c>
      <c r="X255" s="50">
        <f>SUMIFS(Source_Data!$S$3:$S$52586,Source_Data!$A$3:$A$52586,$B255,Source_Data!$E$3:$E$52586,X$3)/$A255</f>
        <v>0.22601662656769095</v>
      </c>
      <c r="Y255" s="50">
        <f>SUMIFS(Source_Data!$S$3:$S$52586,Source_Data!$A$3:$A$52586,$B255,Source_Data!$E$3:$E$52586,Y$3)/$A255</f>
        <v>0.18919992036371613</v>
      </c>
      <c r="Z255" s="50">
        <f>SUMIFS(Source_Data!$S$3:$S$52586,Source_Data!$A$3:$A$52586,$B255,Source_Data!$E$3:$E$52586,Z$3)/$A255</f>
        <v>0.14150265680606081</v>
      </c>
      <c r="AA255" s="50">
        <f>SUMIFS(Source_Data!$S$3:$S$52586,Source_Data!$A$3:$A$52586,$B255,Source_Data!$E$3:$E$52586,AA$3)/$A255</f>
        <v>9.904565116128905E-2</v>
      </c>
    </row>
    <row r="256" spans="1:27" x14ac:dyDescent="0.25">
      <c r="A256" s="10">
        <f>INDEX(Installed_Capacity!$H$33:$S$38,MATCH(YEAR('Wind_Profile (South)'!B256),Installed_Capacity!$G$33:$G$38,0),MATCH('Wind_Profile (South)'!C256,Installed_Capacity!$H$32:$S$32,0))</f>
        <v>4057.56</v>
      </c>
      <c r="B256" s="1">
        <f>Date_List!A253</f>
        <v>44235</v>
      </c>
      <c r="C256" s="45">
        <f t="shared" si="4"/>
        <v>2</v>
      </c>
      <c r="D256" s="50">
        <f>SUMIFS(Source_Data!$S$3:$S$52586,Source_Data!$A$3:$A$52586,$B256,Source_Data!$E$3:$E$52586,D$3)/$A256</f>
        <v>0.30328502545347452</v>
      </c>
      <c r="E256" s="50">
        <f>SUMIFS(Source_Data!$S$3:$S$52586,Source_Data!$A$3:$A$52586,$B256,Source_Data!$E$3:$E$52586,E$3)/$A256</f>
        <v>0.32005931807219118</v>
      </c>
      <c r="F256" s="50">
        <f>SUMIFS(Source_Data!$S$3:$S$52586,Source_Data!$A$3:$A$52586,$B256,Source_Data!$E$3:$E$52586,F$3)/$A256</f>
        <v>0.29163956614886777</v>
      </c>
      <c r="G256" s="50">
        <f>SUMIFS(Source_Data!$S$3:$S$52586,Source_Data!$A$3:$A$52586,$B256,Source_Data!$E$3:$E$52586,G$3)/$A256</f>
        <v>0.30724075281055607</v>
      </c>
      <c r="H256" s="50">
        <f>SUMIFS(Source_Data!$S$3:$S$52586,Source_Data!$A$3:$A$52586,$B256,Source_Data!$E$3:$E$52586,H$3)/$A256</f>
        <v>0.2493948168473171</v>
      </c>
      <c r="I256" s="50">
        <f>SUMIFS(Source_Data!$S$3:$S$52586,Source_Data!$A$3:$A$52586,$B256,Source_Data!$E$3:$E$52586,I$3)/$A256</f>
        <v>0.26668920575050031</v>
      </c>
      <c r="J256" s="50">
        <f>SUMIFS(Source_Data!$S$3:$S$52586,Source_Data!$A$3:$A$52586,$B256,Source_Data!$E$3:$E$52586,J$3)/$A256</f>
        <v>0.27171099839879143</v>
      </c>
      <c r="K256" s="50">
        <f>SUMIFS(Source_Data!$S$3:$S$52586,Source_Data!$A$3:$A$52586,$B256,Source_Data!$E$3:$E$52586,K$3)/$A256</f>
        <v>0.21679524074616272</v>
      </c>
      <c r="L256" s="50">
        <f>SUMIFS(Source_Data!$S$3:$S$52586,Source_Data!$A$3:$A$52586,$B256,Source_Data!$E$3:$E$52586,L$3)/$A256</f>
        <v>0.18623876353547453</v>
      </c>
      <c r="M256" s="50">
        <f>SUMIFS(Source_Data!$S$3:$S$52586,Source_Data!$A$3:$A$52586,$B256,Source_Data!$E$3:$E$52586,M$3)/$A256</f>
        <v>0.13557473863085204</v>
      </c>
      <c r="N256" s="50">
        <f>SUMIFS(Source_Data!$S$3:$S$52586,Source_Data!$A$3:$A$52586,$B256,Source_Data!$E$3:$E$52586,N$3)/$A256</f>
        <v>0.11685349586081291</v>
      </c>
      <c r="O256" s="50">
        <f>SUMIFS(Source_Data!$S$3:$S$52586,Source_Data!$A$3:$A$52586,$B256,Source_Data!$E$3:$E$52586,O$3)/$A256</f>
        <v>0.1491025314755666</v>
      </c>
      <c r="P256" s="50">
        <f>SUMIFS(Source_Data!$S$3:$S$52586,Source_Data!$A$3:$A$52586,$B256,Source_Data!$E$3:$E$52586,P$3)/$A256</f>
        <v>0.23456904910364851</v>
      </c>
      <c r="Q256" s="50">
        <f>SUMIFS(Source_Data!$S$3:$S$52586,Source_Data!$A$3:$A$52586,$B256,Source_Data!$E$3:$E$52586,Q$3)/$A256</f>
        <v>0.3105151697929297</v>
      </c>
      <c r="R256" s="50">
        <f>SUMIFS(Source_Data!$S$3:$S$52586,Source_Data!$A$3:$A$52586,$B256,Source_Data!$E$3:$E$52586,R$3)/$A256</f>
        <v>0.32211880461237791</v>
      </c>
      <c r="S256" s="50">
        <f>SUMIFS(Source_Data!$S$3:$S$52586,Source_Data!$A$3:$A$52586,$B256,Source_Data!$E$3:$E$52586,S$3)/$A256</f>
        <v>0.34206125908131985</v>
      </c>
      <c r="T256" s="50">
        <f>SUMIFS(Source_Data!$S$3:$S$52586,Source_Data!$A$3:$A$52586,$B256,Source_Data!$E$3:$E$52586,T$3)/$A256</f>
        <v>0.33372870649897973</v>
      </c>
      <c r="U256" s="50">
        <f>SUMIFS(Source_Data!$S$3:$S$52586,Source_Data!$A$3:$A$52586,$B256,Source_Data!$E$3:$E$52586,U$3)/$A256</f>
        <v>0.38694458428365813</v>
      </c>
      <c r="V256" s="50">
        <f>SUMIFS(Source_Data!$S$3:$S$52586,Source_Data!$A$3:$A$52586,$B256,Source_Data!$E$3:$E$52586,V$3)/$A256</f>
        <v>0.46399032518878341</v>
      </c>
      <c r="W256" s="50">
        <f>SUMIFS(Source_Data!$S$3:$S$52586,Source_Data!$A$3:$A$52586,$B256,Source_Data!$E$3:$E$52586,W$3)/$A256</f>
        <v>0.47583734195353861</v>
      </c>
      <c r="X256" s="50">
        <f>SUMIFS(Source_Data!$S$3:$S$52586,Source_Data!$A$3:$A$52586,$B256,Source_Data!$E$3:$E$52586,X$3)/$A256</f>
        <v>0.41857020565339764</v>
      </c>
      <c r="Y256" s="50">
        <f>SUMIFS(Source_Data!$S$3:$S$52586,Source_Data!$A$3:$A$52586,$B256,Source_Data!$E$3:$E$52586,Y$3)/$A256</f>
        <v>0.35989522379558159</v>
      </c>
      <c r="Z256" s="50">
        <f>SUMIFS(Source_Data!$S$3:$S$52586,Source_Data!$A$3:$A$52586,$B256,Source_Data!$E$3:$E$52586,Z$3)/$A256</f>
        <v>0.30573180601050876</v>
      </c>
      <c r="AA256" s="50">
        <f>SUMIFS(Source_Data!$S$3:$S$52586,Source_Data!$A$3:$A$52586,$B256,Source_Data!$E$3:$E$52586,AA$3)/$A256</f>
        <v>0.24904080585203917</v>
      </c>
    </row>
    <row r="257" spans="1:27" x14ac:dyDescent="0.25">
      <c r="A257" s="10">
        <f>INDEX(Installed_Capacity!$H$33:$S$38,MATCH(YEAR('Wind_Profile (South)'!B257),Installed_Capacity!$G$33:$G$38,0),MATCH('Wind_Profile (South)'!C257,Installed_Capacity!$H$32:$S$32,0))</f>
        <v>4057.56</v>
      </c>
      <c r="B257" s="1">
        <f>Date_List!A254</f>
        <v>44231</v>
      </c>
      <c r="C257" s="45">
        <f t="shared" si="4"/>
        <v>2</v>
      </c>
      <c r="D257" s="50">
        <f>SUMIFS(Source_Data!$S$3:$S$52586,Source_Data!$A$3:$A$52586,$B257,Source_Data!$E$3:$E$52586,D$3)/$A257</f>
        <v>0.67619083917378919</v>
      </c>
      <c r="E257" s="50">
        <f>SUMIFS(Source_Data!$S$3:$S$52586,Source_Data!$A$3:$A$52586,$B257,Source_Data!$E$3:$E$52586,E$3)/$A257</f>
        <v>0.37702740271567148</v>
      </c>
      <c r="F257" s="50">
        <f>SUMIFS(Source_Data!$S$3:$S$52586,Source_Data!$A$3:$A$52586,$B257,Source_Data!$E$3:$E$52586,F$3)/$A257</f>
        <v>0.2143563994898412</v>
      </c>
      <c r="G257" s="50">
        <f>SUMIFS(Source_Data!$S$3:$S$52586,Source_Data!$A$3:$A$52586,$B257,Source_Data!$E$3:$E$52586,G$3)/$A257</f>
        <v>0.18184115950595925</v>
      </c>
      <c r="H257" s="50">
        <f>SUMIFS(Source_Data!$S$3:$S$52586,Source_Data!$A$3:$A$52586,$B257,Source_Data!$E$3:$E$52586,H$3)/$A257</f>
        <v>0.16701250175006654</v>
      </c>
      <c r="I257" s="50">
        <f>SUMIFS(Source_Data!$S$3:$S$52586,Source_Data!$A$3:$A$52586,$B257,Source_Data!$E$3:$E$52586,I$3)/$A257</f>
        <v>9.5421007431559859E-2</v>
      </c>
      <c r="J257" s="50">
        <f>SUMIFS(Source_Data!$S$3:$S$52586,Source_Data!$A$3:$A$52586,$B257,Source_Data!$E$3:$E$52586,J$3)/$A257</f>
        <v>5.3675351035844199E-2</v>
      </c>
      <c r="K257" s="50">
        <f>SUMIFS(Source_Data!$S$3:$S$52586,Source_Data!$A$3:$A$52586,$B257,Source_Data!$E$3:$E$52586,K$3)/$A257</f>
        <v>3.5252305327339584E-2</v>
      </c>
      <c r="L257" s="50">
        <f>SUMIFS(Source_Data!$S$3:$S$52586,Source_Data!$A$3:$A$52586,$B257,Source_Data!$E$3:$E$52586,L$3)/$A257</f>
        <v>6.0160135314573288E-2</v>
      </c>
      <c r="M257" s="50">
        <f>SUMIFS(Source_Data!$S$3:$S$52586,Source_Data!$A$3:$A$52586,$B257,Source_Data!$E$3:$E$52586,M$3)/$A257</f>
        <v>0.13698713155714273</v>
      </c>
      <c r="N257" s="50">
        <f>SUMIFS(Source_Data!$S$3:$S$52586,Source_Data!$A$3:$A$52586,$B257,Source_Data!$E$3:$E$52586,N$3)/$A257</f>
        <v>0.18767823853202417</v>
      </c>
      <c r="O257" s="50">
        <f>SUMIFS(Source_Data!$S$3:$S$52586,Source_Data!$A$3:$A$52586,$B257,Source_Data!$E$3:$E$52586,O$3)/$A257</f>
        <v>0.15002777380889007</v>
      </c>
      <c r="P257" s="50">
        <f>SUMIFS(Source_Data!$S$3:$S$52586,Source_Data!$A$3:$A$52586,$B257,Source_Data!$E$3:$E$52586,P$3)/$A257</f>
        <v>9.4291969809688583E-2</v>
      </c>
      <c r="Q257" s="50">
        <f>SUMIFS(Source_Data!$S$3:$S$52586,Source_Data!$A$3:$A$52586,$B257,Source_Data!$E$3:$E$52586,Q$3)/$A257</f>
        <v>5.4531295399451889E-2</v>
      </c>
      <c r="R257" s="50">
        <f>SUMIFS(Source_Data!$S$3:$S$52586,Source_Data!$A$3:$A$52586,$B257,Source_Data!$E$3:$E$52586,R$3)/$A257</f>
        <v>4.1052220328966174E-2</v>
      </c>
      <c r="S257" s="50">
        <f>SUMIFS(Source_Data!$S$3:$S$52586,Source_Data!$A$3:$A$52586,$B257,Source_Data!$E$3:$E$52586,S$3)/$A257</f>
        <v>2.448019132237108E-2</v>
      </c>
      <c r="T257" s="50">
        <f>SUMIFS(Source_Data!$S$3:$S$52586,Source_Data!$A$3:$A$52586,$B257,Source_Data!$E$3:$E$52586,T$3)/$A257</f>
        <v>2.0232410721468076E-2</v>
      </c>
      <c r="U257" s="50">
        <f>SUMIFS(Source_Data!$S$3:$S$52586,Source_Data!$A$3:$A$52586,$B257,Source_Data!$E$3:$E$52586,U$3)/$A257</f>
        <v>6.3007799805794617E-3</v>
      </c>
      <c r="V257" s="50">
        <f>SUMIFS(Source_Data!$S$3:$S$52586,Source_Data!$A$3:$A$52586,$B257,Source_Data!$E$3:$E$52586,V$3)/$A257</f>
        <v>6.4216576346375655E-3</v>
      </c>
      <c r="W257" s="50">
        <f>SUMIFS(Source_Data!$S$3:$S$52586,Source_Data!$A$3:$A$52586,$B257,Source_Data!$E$3:$E$52586,W$3)/$A257</f>
        <v>9.9451313626908785E-3</v>
      </c>
      <c r="X257" s="50">
        <f>SUMIFS(Source_Data!$S$3:$S$52586,Source_Data!$A$3:$A$52586,$B257,Source_Data!$E$3:$E$52586,X$3)/$A257</f>
        <v>2.1597848104279418E-2</v>
      </c>
      <c r="Y257" s="50">
        <f>SUMIFS(Source_Data!$S$3:$S$52586,Source_Data!$A$3:$A$52586,$B257,Source_Data!$E$3:$E$52586,Y$3)/$A257</f>
        <v>2.7003509150326798E-2</v>
      </c>
      <c r="Z257" s="50">
        <f>SUMIFS(Source_Data!$S$3:$S$52586,Source_Data!$A$3:$A$52586,$B257,Source_Data!$E$3:$E$52586,Z$3)/$A257</f>
        <v>2.5292283925561175E-2</v>
      </c>
      <c r="AA257" s="50">
        <f>SUMIFS(Source_Data!$S$3:$S$52586,Source_Data!$A$3:$A$52586,$B257,Source_Data!$E$3:$E$52586,AA$3)/$A257</f>
        <v>1.9684212724395942E-2</v>
      </c>
    </row>
    <row r="258" spans="1:27" x14ac:dyDescent="0.25">
      <c r="A258" s="10">
        <f>INDEX(Installed_Capacity!$H$33:$S$38,MATCH(YEAR('Wind_Profile (South)'!B258),Installed_Capacity!$G$33:$G$38,0),MATCH('Wind_Profile (South)'!C258,Installed_Capacity!$H$32:$S$32,0))</f>
        <v>4148.5599999999995</v>
      </c>
      <c r="B258" s="1">
        <f>Date_List!A255</f>
        <v>44265</v>
      </c>
      <c r="C258" s="45">
        <f t="shared" si="4"/>
        <v>3</v>
      </c>
      <c r="D258" s="50">
        <f>SUMIFS(Source_Data!$S$3:$S$52586,Source_Data!$A$3:$A$52586,$B258,Source_Data!$E$3:$E$52586,D$3)/$A258</f>
        <v>0.27106760210579095</v>
      </c>
      <c r="E258" s="50">
        <f>SUMIFS(Source_Data!$S$3:$S$52586,Source_Data!$A$3:$A$52586,$B258,Source_Data!$E$3:$E$52586,E$3)/$A258</f>
        <v>0.21394848147501785</v>
      </c>
      <c r="F258" s="50">
        <f>SUMIFS(Source_Data!$S$3:$S$52586,Source_Data!$A$3:$A$52586,$B258,Source_Data!$E$3:$E$52586,F$3)/$A258</f>
        <v>0.21062231069166171</v>
      </c>
      <c r="G258" s="50">
        <f>SUMIFS(Source_Data!$S$3:$S$52586,Source_Data!$A$3:$A$52586,$B258,Source_Data!$E$3:$E$52586,G$3)/$A258</f>
        <v>0.17447476786547622</v>
      </c>
      <c r="H258" s="50">
        <f>SUMIFS(Source_Data!$S$3:$S$52586,Source_Data!$A$3:$A$52586,$B258,Source_Data!$E$3:$E$52586,H$3)/$A258</f>
        <v>0.16280820052596565</v>
      </c>
      <c r="I258" s="50">
        <f>SUMIFS(Source_Data!$S$3:$S$52586,Source_Data!$A$3:$A$52586,$B258,Source_Data!$E$3:$E$52586,I$3)/$A258</f>
        <v>0.17952940456977845</v>
      </c>
      <c r="J258" s="50">
        <f>SUMIFS(Source_Data!$S$3:$S$52586,Source_Data!$A$3:$A$52586,$B258,Source_Data!$E$3:$E$52586,J$3)/$A258</f>
        <v>0.20782995491086068</v>
      </c>
      <c r="K258" s="50">
        <f>SUMIFS(Source_Data!$S$3:$S$52586,Source_Data!$A$3:$A$52586,$B258,Source_Data!$E$3:$E$52586,K$3)/$A258</f>
        <v>0.29970970175265638</v>
      </c>
      <c r="L258" s="50">
        <f>SUMIFS(Source_Data!$S$3:$S$52586,Source_Data!$A$3:$A$52586,$B258,Source_Data!$E$3:$E$52586,L$3)/$A258</f>
        <v>0.2449050572842143</v>
      </c>
      <c r="M258" s="50">
        <f>SUMIFS(Source_Data!$S$3:$S$52586,Source_Data!$A$3:$A$52586,$B258,Source_Data!$E$3:$E$52586,M$3)/$A258</f>
        <v>0.3016203948454404</v>
      </c>
      <c r="N258" s="50">
        <f>SUMIFS(Source_Data!$S$3:$S$52586,Source_Data!$A$3:$A$52586,$B258,Source_Data!$E$3:$E$52586,N$3)/$A258</f>
        <v>0.30233173100786781</v>
      </c>
      <c r="O258" s="50">
        <f>SUMIFS(Source_Data!$S$3:$S$52586,Source_Data!$A$3:$A$52586,$B258,Source_Data!$E$3:$E$52586,O$3)/$A258</f>
        <v>0.26300442077516056</v>
      </c>
      <c r="P258" s="50">
        <f>SUMIFS(Source_Data!$S$3:$S$52586,Source_Data!$A$3:$A$52586,$B258,Source_Data!$E$3:$E$52586,P$3)/$A258</f>
        <v>0.24793367455141066</v>
      </c>
      <c r="Q258" s="50">
        <f>SUMIFS(Source_Data!$S$3:$S$52586,Source_Data!$A$3:$A$52586,$B258,Source_Data!$E$3:$E$52586,Q$3)/$A258</f>
        <v>0.22103823954287755</v>
      </c>
      <c r="R258" s="50">
        <f>SUMIFS(Source_Data!$S$3:$S$52586,Source_Data!$A$3:$A$52586,$B258,Source_Data!$E$3:$E$52586,R$3)/$A258</f>
        <v>0.27574562042106177</v>
      </c>
      <c r="S258" s="50">
        <f>SUMIFS(Source_Data!$S$3:$S$52586,Source_Data!$A$3:$A$52586,$B258,Source_Data!$E$3:$E$52586,S$3)/$A258</f>
        <v>0.27029004979510968</v>
      </c>
      <c r="T258" s="50">
        <f>SUMIFS(Source_Data!$S$3:$S$52586,Source_Data!$A$3:$A$52586,$B258,Source_Data!$E$3:$E$52586,T$3)/$A258</f>
        <v>0.24446194798267351</v>
      </c>
      <c r="U258" s="50">
        <f>SUMIFS(Source_Data!$S$3:$S$52586,Source_Data!$A$3:$A$52586,$B258,Source_Data!$E$3:$E$52586,U$3)/$A258</f>
        <v>0.17817420536137843</v>
      </c>
      <c r="V258" s="50">
        <f>SUMIFS(Source_Data!$S$3:$S$52586,Source_Data!$A$3:$A$52586,$B258,Source_Data!$E$3:$E$52586,V$3)/$A258</f>
        <v>0.17849331359218623</v>
      </c>
      <c r="W258" s="50">
        <f>SUMIFS(Source_Data!$S$3:$S$52586,Source_Data!$A$3:$A$52586,$B258,Source_Data!$E$3:$E$52586,W$3)/$A258</f>
        <v>0.16898431997657018</v>
      </c>
      <c r="X258" s="50">
        <f>SUMIFS(Source_Data!$S$3:$S$52586,Source_Data!$A$3:$A$52586,$B258,Source_Data!$E$3:$E$52586,X$3)/$A258</f>
        <v>0.15471045712922077</v>
      </c>
      <c r="Y258" s="50">
        <f>SUMIFS(Source_Data!$S$3:$S$52586,Source_Data!$A$3:$A$52586,$B258,Source_Data!$E$3:$E$52586,Y$3)/$A258</f>
        <v>0.16169121703771913</v>
      </c>
      <c r="Z258" s="50">
        <f>SUMIFS(Source_Data!$S$3:$S$52586,Source_Data!$A$3:$A$52586,$B258,Source_Data!$E$3:$E$52586,Z$3)/$A258</f>
        <v>0.18172802378415645</v>
      </c>
      <c r="AA258" s="50">
        <f>SUMIFS(Source_Data!$S$3:$S$52586,Source_Data!$A$3:$A$52586,$B258,Source_Data!$E$3:$E$52586,AA$3)/$A258</f>
        <v>0.20439178196964733</v>
      </c>
    </row>
    <row r="259" spans="1:27" x14ac:dyDescent="0.25">
      <c r="A259" s="10">
        <f>INDEX(Installed_Capacity!$H$33:$S$38,MATCH(YEAR('Wind_Profile (South)'!B259),Installed_Capacity!$G$33:$G$38,0),MATCH('Wind_Profile (South)'!C259,Installed_Capacity!$H$32:$S$32,0))</f>
        <v>4148.5599999999995</v>
      </c>
      <c r="B259" s="1">
        <f>Date_List!A256</f>
        <v>44264</v>
      </c>
      <c r="C259" s="45">
        <f t="shared" si="4"/>
        <v>3</v>
      </c>
      <c r="D259" s="50">
        <f>SUMIFS(Source_Data!$S$3:$S$52586,Source_Data!$A$3:$A$52586,$B259,Source_Data!$E$3:$E$52586,D$3)/$A259</f>
        <v>0.56596592641904664</v>
      </c>
      <c r="E259" s="50">
        <f>SUMIFS(Source_Data!$S$3:$S$52586,Source_Data!$A$3:$A$52586,$B259,Source_Data!$E$3:$E$52586,E$3)/$A259</f>
        <v>0.56022413013262451</v>
      </c>
      <c r="F259" s="50">
        <f>SUMIFS(Source_Data!$S$3:$S$52586,Source_Data!$A$3:$A$52586,$B259,Source_Data!$E$3:$E$52586,F$3)/$A259</f>
        <v>0.57226055422001865</v>
      </c>
      <c r="G259" s="50">
        <f>SUMIFS(Source_Data!$S$3:$S$52586,Source_Data!$A$3:$A$52586,$B259,Source_Data!$E$3:$E$52586,G$3)/$A259</f>
        <v>0.5773980625737607</v>
      </c>
      <c r="H259" s="50">
        <f>SUMIFS(Source_Data!$S$3:$S$52586,Source_Data!$A$3:$A$52586,$B259,Source_Data!$E$3:$E$52586,H$3)/$A259</f>
        <v>0.55714172877070611</v>
      </c>
      <c r="I259" s="50">
        <f>SUMIFS(Source_Data!$S$3:$S$52586,Source_Data!$A$3:$A$52586,$B259,Source_Data!$E$3:$E$52586,I$3)/$A259</f>
        <v>0.57995670713211345</v>
      </c>
      <c r="J259" s="50">
        <f>SUMIFS(Source_Data!$S$3:$S$52586,Source_Data!$A$3:$A$52586,$B259,Source_Data!$E$3:$E$52586,J$3)/$A259</f>
        <v>0.66087274412543151</v>
      </c>
      <c r="K259" s="50">
        <f>SUMIFS(Source_Data!$S$3:$S$52586,Source_Data!$A$3:$A$52586,$B259,Source_Data!$E$3:$E$52586,K$3)/$A259</f>
        <v>0.706207549137291</v>
      </c>
      <c r="L259" s="50">
        <f>SUMIFS(Source_Data!$S$3:$S$52586,Source_Data!$A$3:$A$52586,$B259,Source_Data!$E$3:$E$52586,L$3)/$A259</f>
        <v>0.70152142240898063</v>
      </c>
      <c r="M259" s="50">
        <f>SUMIFS(Source_Data!$S$3:$S$52586,Source_Data!$A$3:$A$52586,$B259,Source_Data!$E$3:$E$52586,M$3)/$A259</f>
        <v>0.65372105175362061</v>
      </c>
      <c r="N259" s="50">
        <f>SUMIFS(Source_Data!$S$3:$S$52586,Source_Data!$A$3:$A$52586,$B259,Source_Data!$E$3:$E$52586,N$3)/$A259</f>
        <v>0.63317540970722375</v>
      </c>
      <c r="O259" s="50">
        <f>SUMIFS(Source_Data!$S$3:$S$52586,Source_Data!$A$3:$A$52586,$B259,Source_Data!$E$3:$E$52586,O$3)/$A259</f>
        <v>0.63976312591887308</v>
      </c>
      <c r="P259" s="50">
        <f>SUMIFS(Source_Data!$S$3:$S$52586,Source_Data!$A$3:$A$52586,$B259,Source_Data!$E$3:$E$52586,P$3)/$A259</f>
        <v>0.71765818696077677</v>
      </c>
      <c r="Q259" s="50">
        <f>SUMIFS(Source_Data!$S$3:$S$52586,Source_Data!$A$3:$A$52586,$B259,Source_Data!$E$3:$E$52586,Q$3)/$A259</f>
        <v>0.73001713444038419</v>
      </c>
      <c r="R259" s="50">
        <f>SUMIFS(Source_Data!$S$3:$S$52586,Source_Data!$A$3:$A$52586,$B259,Source_Data!$E$3:$E$52586,R$3)/$A259</f>
        <v>0.59600327311308021</v>
      </c>
      <c r="S259" s="50">
        <f>SUMIFS(Source_Data!$S$3:$S$52586,Source_Data!$A$3:$A$52586,$B259,Source_Data!$E$3:$E$52586,S$3)/$A259</f>
        <v>0.52461597484814015</v>
      </c>
      <c r="T259" s="50">
        <f>SUMIFS(Source_Data!$S$3:$S$52586,Source_Data!$A$3:$A$52586,$B259,Source_Data!$E$3:$E$52586,T$3)/$A259</f>
        <v>0.51501770553107584</v>
      </c>
      <c r="U259" s="50">
        <f>SUMIFS(Source_Data!$S$3:$S$52586,Source_Data!$A$3:$A$52586,$B259,Source_Data!$E$3:$E$52586,U$3)/$A259</f>
        <v>0.42160619447446834</v>
      </c>
      <c r="V259" s="50">
        <f>SUMIFS(Source_Data!$S$3:$S$52586,Source_Data!$A$3:$A$52586,$B259,Source_Data!$E$3:$E$52586,V$3)/$A259</f>
        <v>0.37905961195185806</v>
      </c>
      <c r="W259" s="50">
        <f>SUMIFS(Source_Data!$S$3:$S$52586,Source_Data!$A$3:$A$52586,$B259,Source_Data!$E$3:$E$52586,W$3)/$A259</f>
        <v>0.30597053596838425</v>
      </c>
      <c r="X259" s="50">
        <f>SUMIFS(Source_Data!$S$3:$S$52586,Source_Data!$A$3:$A$52586,$B259,Source_Data!$E$3:$E$52586,X$3)/$A259</f>
        <v>0.21963640583600094</v>
      </c>
      <c r="Y259" s="50">
        <f>SUMIFS(Source_Data!$S$3:$S$52586,Source_Data!$A$3:$A$52586,$B259,Source_Data!$E$3:$E$52586,Y$3)/$A259</f>
        <v>0.21535424712141082</v>
      </c>
      <c r="Z259" s="50">
        <f>SUMIFS(Source_Data!$S$3:$S$52586,Source_Data!$A$3:$A$52586,$B259,Source_Data!$E$3:$E$52586,Z$3)/$A259</f>
        <v>0.23747454860626341</v>
      </c>
      <c r="AA259" s="50">
        <f>SUMIFS(Source_Data!$S$3:$S$52586,Source_Data!$A$3:$A$52586,$B259,Source_Data!$E$3:$E$52586,AA$3)/$A259</f>
        <v>0.25538968107295068</v>
      </c>
    </row>
    <row r="260" spans="1:27" x14ac:dyDescent="0.25">
      <c r="A260" s="10">
        <f>INDEX(Installed_Capacity!$H$33:$S$38,MATCH(YEAR('Wind_Profile (South)'!B260),Installed_Capacity!$G$33:$G$38,0),MATCH('Wind_Profile (South)'!C260,Installed_Capacity!$H$32:$S$32,0))</f>
        <v>4148.5599999999995</v>
      </c>
      <c r="B260" s="1">
        <f>Date_List!A257</f>
        <v>44258</v>
      </c>
      <c r="C260" s="45">
        <f t="shared" si="4"/>
        <v>3</v>
      </c>
      <c r="D260" s="50">
        <f>SUMIFS(Source_Data!$S$3:$S$52586,Source_Data!$A$3:$A$52586,$B260,Source_Data!$E$3:$E$52586,D$3)/$A260</f>
        <v>5.8317344579082872E-2</v>
      </c>
      <c r="E260" s="50">
        <f>SUMIFS(Source_Data!$S$3:$S$52586,Source_Data!$A$3:$A$52586,$B260,Source_Data!$E$3:$E$52586,E$3)/$A260</f>
        <v>9.2155159000472456E-2</v>
      </c>
      <c r="F260" s="50">
        <f>SUMIFS(Source_Data!$S$3:$S$52586,Source_Data!$A$3:$A$52586,$B260,Source_Data!$E$3:$E$52586,F$3)/$A260</f>
        <v>9.2162073838874217E-2</v>
      </c>
      <c r="G260" s="50">
        <f>SUMIFS(Source_Data!$S$3:$S$52586,Source_Data!$A$3:$A$52586,$B260,Source_Data!$E$3:$E$52586,G$3)/$A260</f>
        <v>8.6539913672213989E-2</v>
      </c>
      <c r="H260" s="50">
        <f>SUMIFS(Source_Data!$S$3:$S$52586,Source_Data!$A$3:$A$52586,$B260,Source_Data!$E$3:$E$52586,H$3)/$A260</f>
        <v>0.12648820632291691</v>
      </c>
      <c r="I260" s="50">
        <f>SUMIFS(Source_Data!$S$3:$S$52586,Source_Data!$A$3:$A$52586,$B260,Source_Data!$E$3:$E$52586,I$3)/$A260</f>
        <v>9.9593936935466768E-2</v>
      </c>
      <c r="J260" s="50">
        <f>SUMIFS(Source_Data!$S$3:$S$52586,Source_Data!$A$3:$A$52586,$B260,Source_Data!$E$3:$E$52586,J$3)/$A260</f>
        <v>5.4347988227722403E-2</v>
      </c>
      <c r="K260" s="50">
        <f>SUMIFS(Source_Data!$S$3:$S$52586,Source_Data!$A$3:$A$52586,$B260,Source_Data!$E$3:$E$52586,K$3)/$A260</f>
        <v>4.3871104503008275E-2</v>
      </c>
      <c r="L260" s="50">
        <f>SUMIFS(Source_Data!$S$3:$S$52586,Source_Data!$A$3:$A$52586,$B260,Source_Data!$E$3:$E$52586,L$3)/$A260</f>
        <v>6.8977600735435921E-2</v>
      </c>
      <c r="M260" s="50">
        <f>SUMIFS(Source_Data!$S$3:$S$52586,Source_Data!$A$3:$A$52586,$B260,Source_Data!$E$3:$E$52586,M$3)/$A260</f>
        <v>6.8334076527759038E-2</v>
      </c>
      <c r="N260" s="50">
        <f>SUMIFS(Source_Data!$S$3:$S$52586,Source_Data!$A$3:$A$52586,$B260,Source_Data!$E$3:$E$52586,N$3)/$A260</f>
        <v>8.4053233634803423E-2</v>
      </c>
      <c r="O260" s="50">
        <f>SUMIFS(Source_Data!$S$3:$S$52586,Source_Data!$A$3:$A$52586,$B260,Source_Data!$E$3:$E$52586,O$3)/$A260</f>
        <v>0.24813966301560064</v>
      </c>
      <c r="P260" s="50">
        <f>SUMIFS(Source_Data!$S$3:$S$52586,Source_Data!$A$3:$A$52586,$B260,Source_Data!$E$3:$E$52586,P$3)/$A260</f>
        <v>0.18461890087885921</v>
      </c>
      <c r="Q260" s="50">
        <f>SUMIFS(Source_Data!$S$3:$S$52586,Source_Data!$A$3:$A$52586,$B260,Source_Data!$E$3:$E$52586,Q$3)/$A260</f>
        <v>0.17188591547621343</v>
      </c>
      <c r="R260" s="50">
        <f>SUMIFS(Source_Data!$S$3:$S$52586,Source_Data!$A$3:$A$52586,$B260,Source_Data!$E$3:$E$52586,R$3)/$A260</f>
        <v>0.12743022015494535</v>
      </c>
      <c r="S260" s="50">
        <f>SUMIFS(Source_Data!$S$3:$S$52586,Source_Data!$A$3:$A$52586,$B260,Source_Data!$E$3:$E$52586,S$3)/$A260</f>
        <v>0.14879096315468501</v>
      </c>
      <c r="T260" s="50">
        <f>SUMIFS(Source_Data!$S$3:$S$52586,Source_Data!$A$3:$A$52586,$B260,Source_Data!$E$3:$E$52586,T$3)/$A260</f>
        <v>0.14849276642256592</v>
      </c>
      <c r="U260" s="50">
        <f>SUMIFS(Source_Data!$S$3:$S$52586,Source_Data!$A$3:$A$52586,$B260,Source_Data!$E$3:$E$52586,U$3)/$A260</f>
        <v>0.1536785862848796</v>
      </c>
      <c r="V260" s="50">
        <f>SUMIFS(Source_Data!$S$3:$S$52586,Source_Data!$A$3:$A$52586,$B260,Source_Data!$E$3:$E$52586,V$3)/$A260</f>
        <v>0.24813327508605396</v>
      </c>
      <c r="W260" s="50">
        <f>SUMIFS(Source_Data!$S$3:$S$52586,Source_Data!$A$3:$A$52586,$B260,Source_Data!$E$3:$E$52586,W$3)/$A260</f>
        <v>0.34573760766386413</v>
      </c>
      <c r="X260" s="50">
        <f>SUMIFS(Source_Data!$S$3:$S$52586,Source_Data!$A$3:$A$52586,$B260,Source_Data!$E$3:$E$52586,X$3)/$A260</f>
        <v>0.47016440441574914</v>
      </c>
      <c r="Y260" s="50">
        <f>SUMIFS(Source_Data!$S$3:$S$52586,Source_Data!$A$3:$A$52586,$B260,Source_Data!$E$3:$E$52586,Y$3)/$A260</f>
        <v>0.54647247248780306</v>
      </c>
      <c r="Z260" s="50">
        <f>SUMIFS(Source_Data!$S$3:$S$52586,Source_Data!$A$3:$A$52586,$B260,Source_Data!$E$3:$E$52586,Z$3)/$A260</f>
        <v>0.55583108892362665</v>
      </c>
      <c r="AA260" s="50">
        <f>SUMIFS(Source_Data!$S$3:$S$52586,Source_Data!$A$3:$A$52586,$B260,Source_Data!$E$3:$E$52586,AA$3)/$A260</f>
        <v>0.5408090636611258</v>
      </c>
    </row>
    <row r="261" spans="1:27" x14ac:dyDescent="0.25">
      <c r="A261" s="10">
        <f>INDEX(Installed_Capacity!$H$33:$S$38,MATCH(YEAR('Wind_Profile (South)'!B261),Installed_Capacity!$G$33:$G$38,0),MATCH('Wind_Profile (South)'!C261,Installed_Capacity!$H$32:$S$32,0))</f>
        <v>4148.5599999999995</v>
      </c>
      <c r="B261" s="1">
        <f>Date_List!A258</f>
        <v>44270</v>
      </c>
      <c r="C261" s="45">
        <f t="shared" ref="C261:C324" si="5">MONTH(B261)</f>
        <v>3</v>
      </c>
      <c r="D261" s="50">
        <f>SUMIFS(Source_Data!$S$3:$S$52586,Source_Data!$A$3:$A$52586,$B261,Source_Data!$E$3:$E$52586,D$3)/$A261</f>
        <v>0.45047808941271195</v>
      </c>
      <c r="E261" s="50">
        <f>SUMIFS(Source_Data!$S$3:$S$52586,Source_Data!$A$3:$A$52586,$B261,Source_Data!$E$3:$E$52586,E$3)/$A261</f>
        <v>0.44786478378232453</v>
      </c>
      <c r="F261" s="50">
        <f>SUMIFS(Source_Data!$S$3:$S$52586,Source_Data!$A$3:$A$52586,$B261,Source_Data!$E$3:$E$52586,F$3)/$A261</f>
        <v>0.39594758394430846</v>
      </c>
      <c r="G261" s="50">
        <f>SUMIFS(Source_Data!$S$3:$S$52586,Source_Data!$A$3:$A$52586,$B261,Source_Data!$E$3:$E$52586,G$3)/$A261</f>
        <v>0.39965810165093435</v>
      </c>
      <c r="H261" s="50">
        <f>SUMIFS(Source_Data!$S$3:$S$52586,Source_Data!$A$3:$A$52586,$B261,Source_Data!$E$3:$E$52586,H$3)/$A261</f>
        <v>0.3337810056525638</v>
      </c>
      <c r="I261" s="50">
        <f>SUMIFS(Source_Data!$S$3:$S$52586,Source_Data!$A$3:$A$52586,$B261,Source_Data!$E$3:$E$52586,I$3)/$A261</f>
        <v>0.32250264584651062</v>
      </c>
      <c r="J261" s="50">
        <f>SUMIFS(Source_Data!$S$3:$S$52586,Source_Data!$A$3:$A$52586,$B261,Source_Data!$E$3:$E$52586,J$3)/$A261</f>
        <v>0.37135134640212514</v>
      </c>
      <c r="K261" s="50">
        <f>SUMIFS(Source_Data!$S$3:$S$52586,Source_Data!$A$3:$A$52586,$B261,Source_Data!$E$3:$E$52586,K$3)/$A261</f>
        <v>0.43388015360124965</v>
      </c>
      <c r="L261" s="50">
        <f>SUMIFS(Source_Data!$S$3:$S$52586,Source_Data!$A$3:$A$52586,$B261,Source_Data!$E$3:$E$52586,L$3)/$A261</f>
        <v>0.55925582950373154</v>
      </c>
      <c r="M261" s="50">
        <f>SUMIFS(Source_Data!$S$3:$S$52586,Source_Data!$A$3:$A$52586,$B261,Source_Data!$E$3:$E$52586,M$3)/$A261</f>
        <v>0.71676883155673299</v>
      </c>
      <c r="N261" s="50">
        <f>SUMIFS(Source_Data!$S$3:$S$52586,Source_Data!$A$3:$A$52586,$B261,Source_Data!$E$3:$E$52586,N$3)/$A261</f>
        <v>0.77637456633289637</v>
      </c>
      <c r="O261" s="50">
        <f>SUMIFS(Source_Data!$S$3:$S$52586,Source_Data!$A$3:$A$52586,$B261,Source_Data!$E$3:$E$52586,O$3)/$A261</f>
        <v>0.80379670632388123</v>
      </c>
      <c r="P261" s="50">
        <f>SUMIFS(Source_Data!$S$3:$S$52586,Source_Data!$A$3:$A$52586,$B261,Source_Data!$E$3:$E$52586,P$3)/$A261</f>
        <v>0.76514603881563725</v>
      </c>
      <c r="Q261" s="50">
        <f>SUMIFS(Source_Data!$S$3:$S$52586,Source_Data!$A$3:$A$52586,$B261,Source_Data!$E$3:$E$52586,Q$3)/$A261</f>
        <v>0.78003053807031852</v>
      </c>
      <c r="R261" s="50">
        <f>SUMIFS(Source_Data!$S$3:$S$52586,Source_Data!$A$3:$A$52586,$B261,Source_Data!$E$3:$E$52586,R$3)/$A261</f>
        <v>0.80239890623541676</v>
      </c>
      <c r="S261" s="50">
        <f>SUMIFS(Source_Data!$S$3:$S$52586,Source_Data!$A$3:$A$52586,$B261,Source_Data!$E$3:$E$52586,S$3)/$A261</f>
        <v>0.65405861205719584</v>
      </c>
      <c r="T261" s="50">
        <f>SUMIFS(Source_Data!$S$3:$S$52586,Source_Data!$A$3:$A$52586,$B261,Source_Data!$E$3:$E$52586,T$3)/$A261</f>
        <v>0.51527482982794026</v>
      </c>
      <c r="U261" s="50">
        <f>SUMIFS(Source_Data!$S$3:$S$52586,Source_Data!$A$3:$A$52586,$B261,Source_Data!$E$3:$E$52586,U$3)/$A261</f>
        <v>0.58496467136861963</v>
      </c>
      <c r="V261" s="50">
        <f>SUMIFS(Source_Data!$S$3:$S$52586,Source_Data!$A$3:$A$52586,$B261,Source_Data!$E$3:$E$52586,V$3)/$A261</f>
        <v>0.73414224951935136</v>
      </c>
      <c r="W261" s="50">
        <f>SUMIFS(Source_Data!$S$3:$S$52586,Source_Data!$A$3:$A$52586,$B261,Source_Data!$E$3:$E$52586,W$3)/$A261</f>
        <v>0.61626115774075829</v>
      </c>
      <c r="X261" s="50">
        <f>SUMIFS(Source_Data!$S$3:$S$52586,Source_Data!$A$3:$A$52586,$B261,Source_Data!$E$3:$E$52586,X$3)/$A261</f>
        <v>0.52754754910908852</v>
      </c>
      <c r="Y261" s="50">
        <f>SUMIFS(Source_Data!$S$3:$S$52586,Source_Data!$A$3:$A$52586,$B261,Source_Data!$E$3:$E$52586,Y$3)/$A261</f>
        <v>0.50347720810690944</v>
      </c>
      <c r="Z261" s="50">
        <f>SUMIFS(Source_Data!$S$3:$S$52586,Source_Data!$A$3:$A$52586,$B261,Source_Data!$E$3:$E$52586,Z$3)/$A261</f>
        <v>0.54361302330615935</v>
      </c>
      <c r="AA261" s="50">
        <f>SUMIFS(Source_Data!$S$3:$S$52586,Source_Data!$A$3:$A$52586,$B261,Source_Data!$E$3:$E$52586,AA$3)/$A261</f>
        <v>0.58193252629683567</v>
      </c>
    </row>
    <row r="262" spans="1:27" x14ac:dyDescent="0.25">
      <c r="A262" s="10">
        <f>INDEX(Installed_Capacity!$H$33:$S$38,MATCH(YEAR('Wind_Profile (South)'!B262),Installed_Capacity!$G$33:$G$38,0),MATCH('Wind_Profile (South)'!C262,Installed_Capacity!$H$32:$S$32,0))</f>
        <v>4148.5599999999995</v>
      </c>
      <c r="B262" s="1">
        <f>Date_List!A259</f>
        <v>44266</v>
      </c>
      <c r="C262" s="45">
        <f t="shared" si="5"/>
        <v>3</v>
      </c>
      <c r="D262" s="50">
        <f>SUMIFS(Source_Data!$S$3:$S$52586,Source_Data!$A$3:$A$52586,$B262,Source_Data!$E$3:$E$52586,D$3)/$A262</f>
        <v>0.17166967404617509</v>
      </c>
      <c r="E262" s="50">
        <f>SUMIFS(Source_Data!$S$3:$S$52586,Source_Data!$A$3:$A$52586,$B262,Source_Data!$E$3:$E$52586,E$3)/$A262</f>
        <v>0.14655570224800898</v>
      </c>
      <c r="F262" s="50">
        <f>SUMIFS(Source_Data!$S$3:$S$52586,Source_Data!$A$3:$A$52586,$B262,Source_Data!$E$3:$E$52586,F$3)/$A262</f>
        <v>0.15730157879698017</v>
      </c>
      <c r="G262" s="50">
        <f>SUMIFS(Source_Data!$S$3:$S$52586,Source_Data!$A$3:$A$52586,$B262,Source_Data!$E$3:$E$52586,G$3)/$A262</f>
        <v>0.15826230789840334</v>
      </c>
      <c r="H262" s="50">
        <f>SUMIFS(Source_Data!$S$3:$S$52586,Source_Data!$A$3:$A$52586,$B262,Source_Data!$E$3:$E$52586,H$3)/$A262</f>
        <v>0.13214608690220223</v>
      </c>
      <c r="I262" s="50">
        <f>SUMIFS(Source_Data!$S$3:$S$52586,Source_Data!$A$3:$A$52586,$B262,Source_Data!$E$3:$E$52586,I$3)/$A262</f>
        <v>0.10336852362000309</v>
      </c>
      <c r="J262" s="50">
        <f>SUMIFS(Source_Data!$S$3:$S$52586,Source_Data!$A$3:$A$52586,$B262,Source_Data!$E$3:$E$52586,J$3)/$A262</f>
        <v>7.3990857995063358E-2</v>
      </c>
      <c r="K262" s="50">
        <f>SUMIFS(Source_Data!$S$3:$S$52586,Source_Data!$A$3:$A$52586,$B262,Source_Data!$E$3:$E$52586,K$3)/$A262</f>
        <v>8.8412769070231614E-2</v>
      </c>
      <c r="L262" s="50">
        <f>SUMIFS(Source_Data!$S$3:$S$52586,Source_Data!$A$3:$A$52586,$B262,Source_Data!$E$3:$E$52586,L$3)/$A262</f>
        <v>7.1300003535443635E-2</v>
      </c>
      <c r="M262" s="50">
        <f>SUMIFS(Source_Data!$S$3:$S$52586,Source_Data!$A$3:$A$52586,$B262,Source_Data!$E$3:$E$52586,M$3)/$A262</f>
        <v>5.6749718149189124E-2</v>
      </c>
      <c r="N262" s="50">
        <f>SUMIFS(Source_Data!$S$3:$S$52586,Source_Data!$A$3:$A$52586,$B262,Source_Data!$E$3:$E$52586,N$3)/$A262</f>
        <v>6.4539278991505494E-2</v>
      </c>
      <c r="O262" s="50">
        <f>SUMIFS(Source_Data!$S$3:$S$52586,Source_Data!$A$3:$A$52586,$B262,Source_Data!$E$3:$E$52586,O$3)/$A262</f>
        <v>7.7113144376602979E-2</v>
      </c>
      <c r="P262" s="50">
        <f>SUMIFS(Source_Data!$S$3:$S$52586,Source_Data!$A$3:$A$52586,$B262,Source_Data!$E$3:$E$52586,P$3)/$A262</f>
        <v>8.9697864710646599E-2</v>
      </c>
      <c r="Q262" s="50">
        <f>SUMIFS(Source_Data!$S$3:$S$52586,Source_Data!$A$3:$A$52586,$B262,Source_Data!$E$3:$E$52586,Q$3)/$A262</f>
        <v>0.12591592585885222</v>
      </c>
      <c r="R262" s="50">
        <f>SUMIFS(Source_Data!$S$3:$S$52586,Source_Data!$A$3:$A$52586,$B262,Source_Data!$E$3:$E$52586,R$3)/$A262</f>
        <v>0.18576477271559289</v>
      </c>
      <c r="S262" s="50">
        <f>SUMIFS(Source_Data!$S$3:$S$52586,Source_Data!$A$3:$A$52586,$B262,Source_Data!$E$3:$E$52586,S$3)/$A262</f>
        <v>0.18929455765566849</v>
      </c>
      <c r="T262" s="50">
        <f>SUMIFS(Source_Data!$S$3:$S$52586,Source_Data!$A$3:$A$52586,$B262,Source_Data!$E$3:$E$52586,T$3)/$A262</f>
        <v>0.23617312429493612</v>
      </c>
      <c r="U262" s="50">
        <f>SUMIFS(Source_Data!$S$3:$S$52586,Source_Data!$A$3:$A$52586,$B262,Source_Data!$E$3:$E$52586,U$3)/$A262</f>
        <v>0.17555157031572402</v>
      </c>
      <c r="V262" s="50">
        <f>SUMIFS(Source_Data!$S$3:$S$52586,Source_Data!$A$3:$A$52586,$B262,Source_Data!$E$3:$E$52586,V$3)/$A262</f>
        <v>0.16957687218046746</v>
      </c>
      <c r="W262" s="50">
        <f>SUMIFS(Source_Data!$S$3:$S$52586,Source_Data!$A$3:$A$52586,$B262,Source_Data!$E$3:$E$52586,W$3)/$A262</f>
        <v>0.14683527333749544</v>
      </c>
      <c r="X262" s="50">
        <f>SUMIFS(Source_Data!$S$3:$S$52586,Source_Data!$A$3:$A$52586,$B262,Source_Data!$E$3:$E$52586,X$3)/$A262</f>
        <v>0.14574213575602138</v>
      </c>
      <c r="Y262" s="50">
        <f>SUMIFS(Source_Data!$S$3:$S$52586,Source_Data!$A$3:$A$52586,$B262,Source_Data!$E$3:$E$52586,Y$3)/$A262</f>
        <v>0.17719602877914267</v>
      </c>
      <c r="Z262" s="50">
        <f>SUMIFS(Source_Data!$S$3:$S$52586,Source_Data!$A$3:$A$52586,$B262,Source_Data!$E$3:$E$52586,Z$3)/$A262</f>
        <v>0.16577228225384233</v>
      </c>
      <c r="AA262" s="50">
        <f>SUMIFS(Source_Data!$S$3:$S$52586,Source_Data!$A$3:$A$52586,$B262,Source_Data!$E$3:$E$52586,AA$3)/$A262</f>
        <v>0.15003876499918048</v>
      </c>
    </row>
    <row r="263" spans="1:27" x14ac:dyDescent="0.25">
      <c r="A263" s="10">
        <f>INDEX(Installed_Capacity!$H$33:$S$38,MATCH(YEAR('Wind_Profile (South)'!B263),Installed_Capacity!$G$33:$G$38,0),MATCH('Wind_Profile (South)'!C263,Installed_Capacity!$H$32:$S$32,0))</f>
        <v>4282.6699999999983</v>
      </c>
      <c r="B263" s="1">
        <f>Date_List!A260</f>
        <v>44316</v>
      </c>
      <c r="C263" s="45">
        <f t="shared" si="5"/>
        <v>4</v>
      </c>
      <c r="D263" s="50">
        <f>SUMIFS(Source_Data!$S$3:$S$52586,Source_Data!$A$3:$A$52586,$B263,Source_Data!$E$3:$E$52586,D$3)/$A263</f>
        <v>0.38537527118596593</v>
      </c>
      <c r="E263" s="50">
        <f>SUMIFS(Source_Data!$S$3:$S$52586,Source_Data!$A$3:$A$52586,$B263,Source_Data!$E$3:$E$52586,E$3)/$A263</f>
        <v>0.40844220307074808</v>
      </c>
      <c r="F263" s="50">
        <f>SUMIFS(Source_Data!$S$3:$S$52586,Source_Data!$A$3:$A$52586,$B263,Source_Data!$E$3:$E$52586,F$3)/$A263</f>
        <v>0.32593091070827324</v>
      </c>
      <c r="G263" s="50">
        <f>SUMIFS(Source_Data!$S$3:$S$52586,Source_Data!$A$3:$A$52586,$B263,Source_Data!$E$3:$E$52586,G$3)/$A263</f>
        <v>0.17219347979274618</v>
      </c>
      <c r="H263" s="50">
        <f>SUMIFS(Source_Data!$S$3:$S$52586,Source_Data!$A$3:$A$52586,$B263,Source_Data!$E$3:$E$52586,H$3)/$A263</f>
        <v>0.12199519239329677</v>
      </c>
      <c r="I263" s="50">
        <f>SUMIFS(Source_Data!$S$3:$S$52586,Source_Data!$A$3:$A$52586,$B263,Source_Data!$E$3:$E$52586,I$3)/$A263</f>
        <v>0.16620930935491182</v>
      </c>
      <c r="J263" s="50">
        <f>SUMIFS(Source_Data!$S$3:$S$52586,Source_Data!$A$3:$A$52586,$B263,Source_Data!$E$3:$E$52586,J$3)/$A263</f>
        <v>0.10301902489404978</v>
      </c>
      <c r="K263" s="50">
        <f>SUMIFS(Source_Data!$S$3:$S$52586,Source_Data!$A$3:$A$52586,$B263,Source_Data!$E$3:$E$52586,K$3)/$A263</f>
        <v>1.9419749470774079E-2</v>
      </c>
      <c r="L263" s="50">
        <f>SUMIFS(Source_Data!$S$3:$S$52586,Source_Data!$A$3:$A$52586,$B263,Source_Data!$E$3:$E$52586,L$3)/$A263</f>
        <v>7.2553718262205616E-3</v>
      </c>
      <c r="M263" s="50">
        <f>SUMIFS(Source_Data!$S$3:$S$52586,Source_Data!$A$3:$A$52586,$B263,Source_Data!$E$3:$E$52586,M$3)/$A263</f>
        <v>6.3455844571260476E-3</v>
      </c>
      <c r="N263" s="50">
        <f>SUMIFS(Source_Data!$S$3:$S$52586,Source_Data!$A$3:$A$52586,$B263,Source_Data!$E$3:$E$52586,N$3)/$A263</f>
        <v>3.4144401947850305E-3</v>
      </c>
      <c r="O263" s="50">
        <f>SUMIFS(Source_Data!$S$3:$S$52586,Source_Data!$A$3:$A$52586,$B263,Source_Data!$E$3:$E$52586,O$3)/$A263</f>
        <v>1.140316719733251E-2</v>
      </c>
      <c r="P263" s="50">
        <f>SUMIFS(Source_Data!$S$3:$S$52586,Source_Data!$A$3:$A$52586,$B263,Source_Data!$E$3:$E$52586,P$3)/$A263</f>
        <v>2.4830822811003427E-2</v>
      </c>
      <c r="Q263" s="50">
        <f>SUMIFS(Source_Data!$S$3:$S$52586,Source_Data!$A$3:$A$52586,$B263,Source_Data!$E$3:$E$52586,Q$3)/$A263</f>
        <v>6.5857979724564378E-2</v>
      </c>
      <c r="R263" s="50">
        <f>SUMIFS(Source_Data!$S$3:$S$52586,Source_Data!$A$3:$A$52586,$B263,Source_Data!$E$3:$E$52586,R$3)/$A263</f>
        <v>0.1891343203097601</v>
      </c>
      <c r="S263" s="50">
        <f>SUMIFS(Source_Data!$S$3:$S$52586,Source_Data!$A$3:$A$52586,$B263,Source_Data!$E$3:$E$52586,S$3)/$A263</f>
        <v>0.33328897314549116</v>
      </c>
      <c r="T263" s="50">
        <f>SUMIFS(Source_Data!$S$3:$S$52586,Source_Data!$A$3:$A$52586,$B263,Source_Data!$E$3:$E$52586,T$3)/$A263</f>
        <v>0.43788837783508899</v>
      </c>
      <c r="U263" s="50">
        <f>SUMIFS(Source_Data!$S$3:$S$52586,Source_Data!$A$3:$A$52586,$B263,Source_Data!$E$3:$E$52586,U$3)/$A263</f>
        <v>0.60565392640128735</v>
      </c>
      <c r="V263" s="50">
        <f>SUMIFS(Source_Data!$S$3:$S$52586,Source_Data!$A$3:$A$52586,$B263,Source_Data!$E$3:$E$52586,V$3)/$A263</f>
        <v>0.62502762708684101</v>
      </c>
      <c r="W263" s="50">
        <f>SUMIFS(Source_Data!$S$3:$S$52586,Source_Data!$A$3:$A$52586,$B263,Source_Data!$E$3:$E$52586,W$3)/$A263</f>
        <v>0.6049730911307668</v>
      </c>
      <c r="X263" s="50">
        <f>SUMIFS(Source_Data!$S$3:$S$52586,Source_Data!$A$3:$A$52586,$B263,Source_Data!$E$3:$E$52586,X$3)/$A263</f>
        <v>0.60880032671044015</v>
      </c>
      <c r="Y263" s="50">
        <f>SUMIFS(Source_Data!$S$3:$S$52586,Source_Data!$A$3:$A$52586,$B263,Source_Data!$E$3:$E$52586,Y$3)/$A263</f>
        <v>0.63409677988521207</v>
      </c>
      <c r="Z263" s="50">
        <f>SUMIFS(Source_Data!$S$3:$S$52586,Source_Data!$A$3:$A$52586,$B263,Source_Data!$E$3:$E$52586,Z$3)/$A263</f>
        <v>0.65398557974628013</v>
      </c>
      <c r="AA263" s="50">
        <f>SUMIFS(Source_Data!$S$3:$S$52586,Source_Data!$A$3:$A$52586,$B263,Source_Data!$E$3:$E$52586,AA$3)/$A263</f>
        <v>0.63655820681934416</v>
      </c>
    </row>
    <row r="264" spans="1:27" x14ac:dyDescent="0.25">
      <c r="A264" s="10">
        <f>INDEX(Installed_Capacity!$H$33:$S$38,MATCH(YEAR('Wind_Profile (South)'!B264),Installed_Capacity!$G$33:$G$38,0),MATCH('Wind_Profile (South)'!C264,Installed_Capacity!$H$32:$S$32,0))</f>
        <v>4282.6699999999983</v>
      </c>
      <c r="B264" s="1">
        <f>Date_List!A261</f>
        <v>44315</v>
      </c>
      <c r="C264" s="45">
        <f t="shared" si="5"/>
        <v>4</v>
      </c>
      <c r="D264" s="50">
        <f>SUMIFS(Source_Data!$S$3:$S$52586,Source_Data!$A$3:$A$52586,$B264,Source_Data!$E$3:$E$52586,D$3)/$A264</f>
        <v>0.52216689697875418</v>
      </c>
      <c r="E264" s="50">
        <f>SUMIFS(Source_Data!$S$3:$S$52586,Source_Data!$A$3:$A$52586,$B264,Source_Data!$E$3:$E$52586,E$3)/$A264</f>
        <v>0.3914487441161707</v>
      </c>
      <c r="F264" s="50">
        <f>SUMIFS(Source_Data!$S$3:$S$52586,Source_Data!$A$3:$A$52586,$B264,Source_Data!$E$3:$E$52586,F$3)/$A264</f>
        <v>0.30885672534937331</v>
      </c>
      <c r="G264" s="50">
        <f>SUMIFS(Source_Data!$S$3:$S$52586,Source_Data!$A$3:$A$52586,$B264,Source_Data!$E$3:$E$52586,G$3)/$A264</f>
        <v>0.12123722219573307</v>
      </c>
      <c r="H264" s="50">
        <f>SUMIFS(Source_Data!$S$3:$S$52586,Source_Data!$A$3:$A$52586,$B264,Source_Data!$E$3:$E$52586,H$3)/$A264</f>
        <v>6.6527713963251925E-2</v>
      </c>
      <c r="I264" s="50">
        <f>SUMIFS(Source_Data!$S$3:$S$52586,Source_Data!$A$3:$A$52586,$B264,Source_Data!$E$3:$E$52586,I$3)/$A264</f>
        <v>5.1991833724288838E-2</v>
      </c>
      <c r="J264" s="50">
        <f>SUMIFS(Source_Data!$S$3:$S$52586,Source_Data!$A$3:$A$52586,$B264,Source_Data!$E$3:$E$52586,J$3)/$A264</f>
        <v>4.9180965926396404E-2</v>
      </c>
      <c r="K264" s="50">
        <f>SUMIFS(Source_Data!$S$3:$S$52586,Source_Data!$A$3:$A$52586,$B264,Source_Data!$E$3:$E$52586,K$3)/$A264</f>
        <v>3.5211228993828628E-2</v>
      </c>
      <c r="L264" s="50">
        <f>SUMIFS(Source_Data!$S$3:$S$52586,Source_Data!$A$3:$A$52586,$B264,Source_Data!$E$3:$E$52586,L$3)/$A264</f>
        <v>5.4549851654458574E-2</v>
      </c>
      <c r="M264" s="50">
        <f>SUMIFS(Source_Data!$S$3:$S$52586,Source_Data!$A$3:$A$52586,$B264,Source_Data!$E$3:$E$52586,M$3)/$A264</f>
        <v>0.11930922234096959</v>
      </c>
      <c r="N264" s="50">
        <f>SUMIFS(Source_Data!$S$3:$S$52586,Source_Data!$A$3:$A$52586,$B264,Source_Data!$E$3:$E$52586,N$3)/$A264</f>
        <v>0.16188824218279724</v>
      </c>
      <c r="O264" s="50">
        <f>SUMIFS(Source_Data!$S$3:$S$52586,Source_Data!$A$3:$A$52586,$B264,Source_Data!$E$3:$E$52586,O$3)/$A264</f>
        <v>0.14203890272516917</v>
      </c>
      <c r="P264" s="50">
        <f>SUMIFS(Source_Data!$S$3:$S$52586,Source_Data!$A$3:$A$52586,$B264,Source_Data!$E$3:$E$52586,P$3)/$A264</f>
        <v>0.12431580252389286</v>
      </c>
      <c r="Q264" s="50">
        <f>SUMIFS(Source_Data!$S$3:$S$52586,Source_Data!$A$3:$A$52586,$B264,Source_Data!$E$3:$E$52586,Q$3)/$A264</f>
        <v>8.9304385566480765E-2</v>
      </c>
      <c r="R264" s="50">
        <f>SUMIFS(Source_Data!$S$3:$S$52586,Source_Data!$A$3:$A$52586,$B264,Source_Data!$E$3:$E$52586,R$3)/$A264</f>
        <v>4.9087861488977695E-2</v>
      </c>
      <c r="S264" s="50">
        <f>SUMIFS(Source_Data!$S$3:$S$52586,Source_Data!$A$3:$A$52586,$B264,Source_Data!$E$3:$E$52586,S$3)/$A264</f>
        <v>2.3330187109209918E-2</v>
      </c>
      <c r="T264" s="50">
        <f>SUMIFS(Source_Data!$S$3:$S$52586,Source_Data!$A$3:$A$52586,$B264,Source_Data!$E$3:$E$52586,T$3)/$A264</f>
        <v>4.7166673435730534E-2</v>
      </c>
      <c r="U264" s="50">
        <f>SUMIFS(Source_Data!$S$3:$S$52586,Source_Data!$A$3:$A$52586,$B264,Source_Data!$E$3:$E$52586,U$3)/$A264</f>
        <v>0.19813951428968385</v>
      </c>
      <c r="V264" s="50">
        <f>SUMIFS(Source_Data!$S$3:$S$52586,Source_Data!$A$3:$A$52586,$B264,Source_Data!$E$3:$E$52586,V$3)/$A264</f>
        <v>0.31430784812955481</v>
      </c>
      <c r="W264" s="50">
        <f>SUMIFS(Source_Data!$S$3:$S$52586,Source_Data!$A$3:$A$52586,$B264,Source_Data!$E$3:$E$52586,W$3)/$A264</f>
        <v>0.35921368943065907</v>
      </c>
      <c r="X264" s="50">
        <f>SUMIFS(Source_Data!$S$3:$S$52586,Source_Data!$A$3:$A$52586,$B264,Source_Data!$E$3:$E$52586,X$3)/$A264</f>
        <v>0.36035157718829625</v>
      </c>
      <c r="Y264" s="50">
        <f>SUMIFS(Source_Data!$S$3:$S$52586,Source_Data!$A$3:$A$52586,$B264,Source_Data!$E$3:$E$52586,Y$3)/$A264</f>
        <v>0.28079867883376503</v>
      </c>
      <c r="Z264" s="50">
        <f>SUMIFS(Source_Data!$S$3:$S$52586,Source_Data!$A$3:$A$52586,$B264,Source_Data!$E$3:$E$52586,Z$3)/$A264</f>
        <v>0.27381872831714804</v>
      </c>
      <c r="AA264" s="50">
        <f>SUMIFS(Source_Data!$S$3:$S$52586,Source_Data!$A$3:$A$52586,$B264,Source_Data!$E$3:$E$52586,AA$3)/$A264</f>
        <v>0.34083569657713542</v>
      </c>
    </row>
    <row r="265" spans="1:27" x14ac:dyDescent="0.25">
      <c r="A265" s="10">
        <f>INDEX(Installed_Capacity!$H$33:$S$38,MATCH(YEAR('Wind_Profile (South)'!B265),Installed_Capacity!$G$33:$G$38,0),MATCH('Wind_Profile (South)'!C265,Installed_Capacity!$H$32:$S$32,0))</f>
        <v>4282.6699999999983</v>
      </c>
      <c r="B265" s="1">
        <f>Date_List!A262</f>
        <v>44305</v>
      </c>
      <c r="C265" s="45">
        <f t="shared" si="5"/>
        <v>4</v>
      </c>
      <c r="D265" s="50">
        <f>SUMIFS(Source_Data!$S$3:$S$52586,Source_Data!$A$3:$A$52586,$B265,Source_Data!$E$3:$E$52586,D$3)/$A265</f>
        <v>0.36621828794070072</v>
      </c>
      <c r="E265" s="50">
        <f>SUMIFS(Source_Data!$S$3:$S$52586,Source_Data!$A$3:$A$52586,$B265,Source_Data!$E$3:$E$52586,E$3)/$A265</f>
        <v>0.50368668305636466</v>
      </c>
      <c r="F265" s="50">
        <f>SUMIFS(Source_Data!$S$3:$S$52586,Source_Data!$A$3:$A$52586,$B265,Source_Data!$E$3:$E$52586,F$3)/$A265</f>
        <v>0.55118063798868489</v>
      </c>
      <c r="G265" s="50">
        <f>SUMIFS(Source_Data!$S$3:$S$52586,Source_Data!$A$3:$A$52586,$B265,Source_Data!$E$3:$E$52586,G$3)/$A265</f>
        <v>0.51147766677913564</v>
      </c>
      <c r="H265" s="50">
        <f>SUMIFS(Source_Data!$S$3:$S$52586,Source_Data!$A$3:$A$52586,$B265,Source_Data!$E$3:$E$52586,H$3)/$A265</f>
        <v>0.40390317737906511</v>
      </c>
      <c r="I265" s="50">
        <f>SUMIFS(Source_Data!$S$3:$S$52586,Source_Data!$A$3:$A$52586,$B265,Source_Data!$E$3:$E$52586,I$3)/$A265</f>
        <v>0.27503257548375204</v>
      </c>
      <c r="J265" s="50">
        <f>SUMIFS(Source_Data!$S$3:$S$52586,Source_Data!$A$3:$A$52586,$B265,Source_Data!$E$3:$E$52586,J$3)/$A265</f>
        <v>0.31374793324024508</v>
      </c>
      <c r="K265" s="50">
        <f>SUMIFS(Source_Data!$S$3:$S$52586,Source_Data!$A$3:$A$52586,$B265,Source_Data!$E$3:$E$52586,K$3)/$A265</f>
        <v>0.29445307763708167</v>
      </c>
      <c r="L265" s="50">
        <f>SUMIFS(Source_Data!$S$3:$S$52586,Source_Data!$A$3:$A$52586,$B265,Source_Data!$E$3:$E$52586,L$3)/$A265</f>
        <v>0.27514761222928696</v>
      </c>
      <c r="M265" s="50">
        <f>SUMIFS(Source_Data!$S$3:$S$52586,Source_Data!$A$3:$A$52586,$B265,Source_Data!$E$3:$E$52586,M$3)/$A265</f>
        <v>0.20285003859391462</v>
      </c>
      <c r="N265" s="50">
        <f>SUMIFS(Source_Data!$S$3:$S$52586,Source_Data!$A$3:$A$52586,$B265,Source_Data!$E$3:$E$52586,N$3)/$A265</f>
        <v>0.15399855771609772</v>
      </c>
      <c r="O265" s="50">
        <f>SUMIFS(Source_Data!$S$3:$S$52586,Source_Data!$A$3:$A$52586,$B265,Source_Data!$E$3:$E$52586,O$3)/$A265</f>
        <v>0.16361307049130572</v>
      </c>
      <c r="P265" s="50">
        <f>SUMIFS(Source_Data!$S$3:$S$52586,Source_Data!$A$3:$A$52586,$B265,Source_Data!$E$3:$E$52586,P$3)/$A265</f>
        <v>0.19823479283250875</v>
      </c>
      <c r="Q265" s="50">
        <f>SUMIFS(Source_Data!$S$3:$S$52586,Source_Data!$A$3:$A$52586,$B265,Source_Data!$E$3:$E$52586,Q$3)/$A265</f>
        <v>0.26603906574847008</v>
      </c>
      <c r="R265" s="50">
        <f>SUMIFS(Source_Data!$S$3:$S$52586,Source_Data!$A$3:$A$52586,$B265,Source_Data!$E$3:$E$52586,R$3)/$A265</f>
        <v>0.37923121399594195</v>
      </c>
      <c r="S265" s="50">
        <f>SUMIFS(Source_Data!$S$3:$S$52586,Source_Data!$A$3:$A$52586,$B265,Source_Data!$E$3:$E$52586,S$3)/$A265</f>
        <v>0.53303101503874939</v>
      </c>
      <c r="T265" s="50">
        <f>SUMIFS(Source_Data!$S$3:$S$52586,Source_Data!$A$3:$A$52586,$B265,Source_Data!$E$3:$E$52586,T$3)/$A265</f>
        <v>0.60094305175556395</v>
      </c>
      <c r="U265" s="50">
        <f>SUMIFS(Source_Data!$S$3:$S$52586,Source_Data!$A$3:$A$52586,$B265,Source_Data!$E$3:$E$52586,U$3)/$A265</f>
        <v>0.54129656979431073</v>
      </c>
      <c r="V265" s="50">
        <f>SUMIFS(Source_Data!$S$3:$S$52586,Source_Data!$A$3:$A$52586,$B265,Source_Data!$E$3:$E$52586,V$3)/$A265</f>
        <v>0.52468178645728036</v>
      </c>
      <c r="W265" s="50">
        <f>SUMIFS(Source_Data!$S$3:$S$52586,Source_Data!$A$3:$A$52586,$B265,Source_Data!$E$3:$E$52586,W$3)/$A265</f>
        <v>0.55705397173328808</v>
      </c>
      <c r="X265" s="50">
        <f>SUMIFS(Source_Data!$S$3:$S$52586,Source_Data!$A$3:$A$52586,$B265,Source_Data!$E$3:$E$52586,X$3)/$A265</f>
        <v>0.58336918908554736</v>
      </c>
      <c r="Y265" s="50">
        <f>SUMIFS(Source_Data!$S$3:$S$52586,Source_Data!$A$3:$A$52586,$B265,Source_Data!$E$3:$E$52586,Y$3)/$A265</f>
        <v>0.62250599798373474</v>
      </c>
      <c r="Z265" s="50">
        <f>SUMIFS(Source_Data!$S$3:$S$52586,Source_Data!$A$3:$A$52586,$B265,Source_Data!$E$3:$E$52586,Z$3)/$A265</f>
        <v>0.70815267994989139</v>
      </c>
      <c r="AA265" s="50">
        <f>SUMIFS(Source_Data!$S$3:$S$52586,Source_Data!$A$3:$A$52586,$B265,Source_Data!$E$3:$E$52586,AA$3)/$A265</f>
        <v>0.78184671332463196</v>
      </c>
    </row>
    <row r="266" spans="1:27" x14ac:dyDescent="0.25">
      <c r="A266" s="10">
        <f>INDEX(Installed_Capacity!$H$33:$S$38,MATCH(YEAR('Wind_Profile (South)'!B266),Installed_Capacity!$G$33:$G$38,0),MATCH('Wind_Profile (South)'!C266,Installed_Capacity!$H$32:$S$32,0))</f>
        <v>4282.6699999999983</v>
      </c>
      <c r="B266" s="1">
        <f>Date_List!A263</f>
        <v>44287</v>
      </c>
      <c r="C266" s="45">
        <f t="shared" si="5"/>
        <v>4</v>
      </c>
      <c r="D266" s="50">
        <f>SUMIFS(Source_Data!$S$3:$S$52586,Source_Data!$A$3:$A$52586,$B266,Source_Data!$E$3:$E$52586,D$3)/$A266</f>
        <v>4.6141242292541816E-2</v>
      </c>
      <c r="E266" s="50">
        <f>SUMIFS(Source_Data!$S$3:$S$52586,Source_Data!$A$3:$A$52586,$B266,Source_Data!$E$3:$E$52586,E$3)/$A266</f>
        <v>4.5496264797194291E-2</v>
      </c>
      <c r="F266" s="50">
        <f>SUMIFS(Source_Data!$S$3:$S$52586,Source_Data!$A$3:$A$52586,$B266,Source_Data!$E$3:$E$52586,F$3)/$A266</f>
        <v>8.7139721583264676E-2</v>
      </c>
      <c r="G266" s="50">
        <f>SUMIFS(Source_Data!$S$3:$S$52586,Source_Data!$A$3:$A$52586,$B266,Source_Data!$E$3:$E$52586,G$3)/$A266</f>
        <v>7.569495839441287E-2</v>
      </c>
      <c r="H266" s="50">
        <f>SUMIFS(Source_Data!$S$3:$S$52586,Source_Data!$A$3:$A$52586,$B266,Source_Data!$E$3:$E$52586,H$3)/$A266</f>
        <v>5.1101339346715971E-2</v>
      </c>
      <c r="I266" s="50">
        <f>SUMIFS(Source_Data!$S$3:$S$52586,Source_Data!$A$3:$A$52586,$B266,Source_Data!$E$3:$E$52586,I$3)/$A266</f>
        <v>3.6675706059070647E-2</v>
      </c>
      <c r="J266" s="50">
        <f>SUMIFS(Source_Data!$S$3:$S$52586,Source_Data!$A$3:$A$52586,$B266,Source_Data!$E$3:$E$52586,J$3)/$A266</f>
        <v>2.7654402167339543E-2</v>
      </c>
      <c r="K266" s="50">
        <f>SUMIFS(Source_Data!$S$3:$S$52586,Source_Data!$A$3:$A$52586,$B266,Source_Data!$E$3:$E$52586,K$3)/$A266</f>
        <v>3.2246055511865275E-2</v>
      </c>
      <c r="L266" s="50">
        <f>SUMIFS(Source_Data!$S$3:$S$52586,Source_Data!$A$3:$A$52586,$B266,Source_Data!$E$3:$E$52586,L$3)/$A266</f>
        <v>3.5849438461754014E-2</v>
      </c>
      <c r="M266" s="50">
        <f>SUMIFS(Source_Data!$S$3:$S$52586,Source_Data!$A$3:$A$52586,$B266,Source_Data!$E$3:$E$52586,M$3)/$A266</f>
        <v>4.7162849933335999E-2</v>
      </c>
      <c r="N266" s="50">
        <f>SUMIFS(Source_Data!$S$3:$S$52586,Source_Data!$A$3:$A$52586,$B266,Source_Data!$E$3:$E$52586,N$3)/$A266</f>
        <v>8.3260323167089728E-2</v>
      </c>
      <c r="O266" s="50">
        <f>SUMIFS(Source_Data!$S$3:$S$52586,Source_Data!$A$3:$A$52586,$B266,Source_Data!$E$3:$E$52586,O$3)/$A266</f>
        <v>5.4972296320052703E-2</v>
      </c>
      <c r="P266" s="50">
        <f>SUMIFS(Source_Data!$S$3:$S$52586,Source_Data!$A$3:$A$52586,$B266,Source_Data!$E$3:$E$52586,P$3)/$A266</f>
        <v>2.6602892542736203E-2</v>
      </c>
      <c r="Q266" s="50">
        <f>SUMIFS(Source_Data!$S$3:$S$52586,Source_Data!$A$3:$A$52586,$B266,Source_Data!$E$3:$E$52586,Q$3)/$A266</f>
        <v>1.8556525119142971E-2</v>
      </c>
      <c r="R266" s="50">
        <f>SUMIFS(Source_Data!$S$3:$S$52586,Source_Data!$A$3:$A$52586,$B266,Source_Data!$E$3:$E$52586,R$3)/$A266</f>
        <v>8.5731813595257209E-3</v>
      </c>
      <c r="S266" s="50">
        <f>SUMIFS(Source_Data!$S$3:$S$52586,Source_Data!$A$3:$A$52586,$B266,Source_Data!$E$3:$E$52586,S$3)/$A266</f>
        <v>1.1926733717517349E-3</v>
      </c>
      <c r="T266" s="50">
        <f>SUMIFS(Source_Data!$S$3:$S$52586,Source_Data!$A$3:$A$52586,$B266,Source_Data!$E$3:$E$52586,T$3)/$A266</f>
        <v>2.3957863671494662E-3</v>
      </c>
      <c r="U266" s="50">
        <f>SUMIFS(Source_Data!$S$3:$S$52586,Source_Data!$A$3:$A$52586,$B266,Source_Data!$E$3:$E$52586,U$3)/$A266</f>
        <v>5.3312837096951221E-3</v>
      </c>
      <c r="V266" s="50">
        <f>SUMIFS(Source_Data!$S$3:$S$52586,Source_Data!$A$3:$A$52586,$B266,Source_Data!$E$3:$E$52586,V$3)/$A266</f>
        <v>1.3361530197983973E-2</v>
      </c>
      <c r="W266" s="50">
        <f>SUMIFS(Source_Data!$S$3:$S$52586,Source_Data!$A$3:$A$52586,$B266,Source_Data!$E$3:$E$52586,W$3)/$A266</f>
        <v>1.9216793675674294E-2</v>
      </c>
      <c r="X266" s="50">
        <f>SUMIFS(Source_Data!$S$3:$S$52586,Source_Data!$A$3:$A$52586,$B266,Source_Data!$E$3:$E$52586,X$3)/$A266</f>
        <v>6.3013461453252317E-2</v>
      </c>
      <c r="Y266" s="50">
        <f>SUMIFS(Source_Data!$S$3:$S$52586,Source_Data!$A$3:$A$52586,$B266,Source_Data!$E$3:$E$52586,Y$3)/$A266</f>
        <v>9.1222427472581399E-2</v>
      </c>
      <c r="Z266" s="50">
        <f>SUMIFS(Source_Data!$S$3:$S$52586,Source_Data!$A$3:$A$52586,$B266,Source_Data!$E$3:$E$52586,Z$3)/$A266</f>
        <v>0.14695018524261738</v>
      </c>
      <c r="AA266" s="50">
        <f>SUMIFS(Source_Data!$S$3:$S$52586,Source_Data!$A$3:$A$52586,$B266,Source_Data!$E$3:$E$52586,AA$3)/$A266</f>
        <v>0.1768580351729179</v>
      </c>
    </row>
    <row r="267" spans="1:27" x14ac:dyDescent="0.25">
      <c r="A267" s="10">
        <f>INDEX(Installed_Capacity!$H$33:$S$38,MATCH(YEAR('Wind_Profile (South)'!B267),Installed_Capacity!$G$33:$G$38,0),MATCH('Wind_Profile (South)'!C267,Installed_Capacity!$H$32:$S$32,0))</f>
        <v>4282.6699999999983</v>
      </c>
      <c r="B267" s="1">
        <f>Date_List!A264</f>
        <v>44314</v>
      </c>
      <c r="C267" s="45">
        <f t="shared" si="5"/>
        <v>4</v>
      </c>
      <c r="D267" s="50">
        <f>SUMIFS(Source_Data!$S$3:$S$52586,Source_Data!$A$3:$A$52586,$B267,Source_Data!$E$3:$E$52586,D$3)/$A267</f>
        <v>0.62108091132214271</v>
      </c>
      <c r="E267" s="50">
        <f>SUMIFS(Source_Data!$S$3:$S$52586,Source_Data!$A$3:$A$52586,$B267,Source_Data!$E$3:$E$52586,E$3)/$A267</f>
        <v>0.55149948984745512</v>
      </c>
      <c r="F267" s="50">
        <f>SUMIFS(Source_Data!$S$3:$S$52586,Source_Data!$A$3:$A$52586,$B267,Source_Data!$E$3:$E$52586,F$3)/$A267</f>
        <v>0.41206031873550858</v>
      </c>
      <c r="G267" s="50">
        <f>SUMIFS(Source_Data!$S$3:$S$52586,Source_Data!$A$3:$A$52586,$B267,Source_Data!$E$3:$E$52586,G$3)/$A267</f>
        <v>0.36609098029126708</v>
      </c>
      <c r="H267" s="50">
        <f>SUMIFS(Source_Data!$S$3:$S$52586,Source_Data!$A$3:$A$52586,$B267,Source_Data!$E$3:$E$52586,H$3)/$A267</f>
        <v>0.41302662651827032</v>
      </c>
      <c r="I267" s="50">
        <f>SUMIFS(Source_Data!$S$3:$S$52586,Source_Data!$A$3:$A$52586,$B267,Source_Data!$E$3:$E$52586,I$3)/$A267</f>
        <v>0.4323615944480898</v>
      </c>
      <c r="J267" s="50">
        <f>SUMIFS(Source_Data!$S$3:$S$52586,Source_Data!$A$3:$A$52586,$B267,Source_Data!$E$3:$E$52586,J$3)/$A267</f>
        <v>0.25995117254936767</v>
      </c>
      <c r="K267" s="50">
        <f>SUMIFS(Source_Data!$S$3:$S$52586,Source_Data!$A$3:$A$52586,$B267,Source_Data!$E$3:$E$52586,K$3)/$A267</f>
        <v>0.15232048845836832</v>
      </c>
      <c r="L267" s="50">
        <f>SUMIFS(Source_Data!$S$3:$S$52586,Source_Data!$A$3:$A$52586,$B267,Source_Data!$E$3:$E$52586,L$3)/$A267</f>
        <v>0.10440358398802621</v>
      </c>
      <c r="M267" s="50">
        <f>SUMIFS(Source_Data!$S$3:$S$52586,Source_Data!$A$3:$A$52586,$B267,Source_Data!$E$3:$E$52586,M$3)/$A267</f>
        <v>8.6608441643647574E-2</v>
      </c>
      <c r="N267" s="50">
        <f>SUMIFS(Source_Data!$S$3:$S$52586,Source_Data!$A$3:$A$52586,$B267,Source_Data!$E$3:$E$52586,N$3)/$A267</f>
        <v>0.10176365430303996</v>
      </c>
      <c r="O267" s="50">
        <f>SUMIFS(Source_Data!$S$3:$S$52586,Source_Data!$A$3:$A$52586,$B267,Source_Data!$E$3:$E$52586,O$3)/$A267</f>
        <v>8.8035444742415397E-2</v>
      </c>
      <c r="P267" s="50">
        <f>SUMIFS(Source_Data!$S$3:$S$52586,Source_Data!$A$3:$A$52586,$B267,Source_Data!$E$3:$E$52586,P$3)/$A267</f>
        <v>0.10122760619543419</v>
      </c>
      <c r="Q267" s="50">
        <f>SUMIFS(Source_Data!$S$3:$S$52586,Source_Data!$A$3:$A$52586,$B267,Source_Data!$E$3:$E$52586,Q$3)/$A267</f>
        <v>0.12769312539747404</v>
      </c>
      <c r="R267" s="50">
        <f>SUMIFS(Source_Data!$S$3:$S$52586,Source_Data!$A$3:$A$52586,$B267,Source_Data!$E$3:$E$52586,R$3)/$A267</f>
        <v>0.25360337275017697</v>
      </c>
      <c r="S267" s="50">
        <f>SUMIFS(Source_Data!$S$3:$S$52586,Source_Data!$A$3:$A$52586,$B267,Source_Data!$E$3:$E$52586,S$3)/$A267</f>
        <v>0.35071465417158004</v>
      </c>
      <c r="T267" s="50">
        <f>SUMIFS(Source_Data!$S$3:$S$52586,Source_Data!$A$3:$A$52586,$B267,Source_Data!$E$3:$E$52586,T$3)/$A267</f>
        <v>0.43853651126470183</v>
      </c>
      <c r="U267" s="50">
        <f>SUMIFS(Source_Data!$S$3:$S$52586,Source_Data!$A$3:$A$52586,$B267,Source_Data!$E$3:$E$52586,U$3)/$A267</f>
        <v>0.57056424788718274</v>
      </c>
      <c r="V267" s="50">
        <f>SUMIFS(Source_Data!$S$3:$S$52586,Source_Data!$A$3:$A$52586,$B267,Source_Data!$E$3:$E$52586,V$3)/$A267</f>
        <v>0.59390433789341723</v>
      </c>
      <c r="W267" s="50">
        <f>SUMIFS(Source_Data!$S$3:$S$52586,Source_Data!$A$3:$A$52586,$B267,Source_Data!$E$3:$E$52586,W$3)/$A267</f>
        <v>0.67640786698017852</v>
      </c>
      <c r="X267" s="50">
        <f>SUMIFS(Source_Data!$S$3:$S$52586,Source_Data!$A$3:$A$52586,$B267,Source_Data!$E$3:$E$52586,X$3)/$A267</f>
        <v>0.68914690973248016</v>
      </c>
      <c r="Y267" s="50">
        <f>SUMIFS(Source_Data!$S$3:$S$52586,Source_Data!$A$3:$A$52586,$B267,Source_Data!$E$3:$E$52586,Y$3)/$A267</f>
        <v>0.60926700845990955</v>
      </c>
      <c r="Z267" s="50">
        <f>SUMIFS(Source_Data!$S$3:$S$52586,Source_Data!$A$3:$A$52586,$B267,Source_Data!$E$3:$E$52586,Z$3)/$A267</f>
        <v>0.58039658006173744</v>
      </c>
      <c r="AA267" s="50">
        <f>SUMIFS(Source_Data!$S$3:$S$52586,Source_Data!$A$3:$A$52586,$B267,Source_Data!$E$3:$E$52586,AA$3)/$A267</f>
        <v>0.57400603709671794</v>
      </c>
    </row>
    <row r="268" spans="1:27" x14ac:dyDescent="0.25">
      <c r="A268" s="10">
        <f>INDEX(Installed_Capacity!$H$33:$S$38,MATCH(YEAR('Wind_Profile (South)'!B268),Installed_Capacity!$G$33:$G$38,0),MATCH('Wind_Profile (South)'!C268,Installed_Capacity!$H$32:$S$32,0))</f>
        <v>4282.6699999999983</v>
      </c>
      <c r="B268" s="1">
        <f>Date_List!A265</f>
        <v>44347</v>
      </c>
      <c r="C268" s="45">
        <f t="shared" si="5"/>
        <v>5</v>
      </c>
      <c r="D268" s="50">
        <f>SUMIFS(Source_Data!$S$3:$S$52586,Source_Data!$A$3:$A$52586,$B268,Source_Data!$E$3:$E$52586,D$3)/$A268</f>
        <v>0.62139154827105547</v>
      </c>
      <c r="E268" s="50">
        <f>SUMIFS(Source_Data!$S$3:$S$52586,Source_Data!$A$3:$A$52586,$B268,Source_Data!$E$3:$E$52586,E$3)/$A268</f>
        <v>0.60158631682478481</v>
      </c>
      <c r="F268" s="50">
        <f>SUMIFS(Source_Data!$S$3:$S$52586,Source_Data!$A$3:$A$52586,$B268,Source_Data!$E$3:$E$52586,F$3)/$A268</f>
        <v>0.55821581070080128</v>
      </c>
      <c r="G268" s="50">
        <f>SUMIFS(Source_Data!$S$3:$S$52586,Source_Data!$A$3:$A$52586,$B268,Source_Data!$E$3:$E$52586,G$3)/$A268</f>
        <v>0.44760478901176154</v>
      </c>
      <c r="H268" s="50">
        <f>SUMIFS(Source_Data!$S$3:$S$52586,Source_Data!$A$3:$A$52586,$B268,Source_Data!$E$3:$E$52586,H$3)/$A268</f>
        <v>0.37315020898224721</v>
      </c>
      <c r="I268" s="50">
        <f>SUMIFS(Source_Data!$S$3:$S$52586,Source_Data!$A$3:$A$52586,$B268,Source_Data!$E$3:$E$52586,I$3)/$A268</f>
        <v>0.29627495371835805</v>
      </c>
      <c r="J268" s="50">
        <f>SUMIFS(Source_Data!$S$3:$S$52586,Source_Data!$A$3:$A$52586,$B268,Source_Data!$E$3:$E$52586,J$3)/$A268</f>
        <v>0.19031349011784712</v>
      </c>
      <c r="K268" s="50">
        <f>SUMIFS(Source_Data!$S$3:$S$52586,Source_Data!$A$3:$A$52586,$B268,Source_Data!$E$3:$E$52586,K$3)/$A268</f>
        <v>8.3713616780186226E-2</v>
      </c>
      <c r="L268" s="50">
        <f>SUMIFS(Source_Data!$S$3:$S$52586,Source_Data!$A$3:$A$52586,$B268,Source_Data!$E$3:$E$52586,L$3)/$A268</f>
        <v>1.2164624187481179E-2</v>
      </c>
      <c r="M268" s="50">
        <f>SUMIFS(Source_Data!$S$3:$S$52586,Source_Data!$A$3:$A$52586,$B268,Source_Data!$E$3:$E$52586,M$3)/$A268</f>
        <v>1.7053354136555007E-2</v>
      </c>
      <c r="N268" s="50">
        <f>SUMIFS(Source_Data!$S$3:$S$52586,Source_Data!$A$3:$A$52586,$B268,Source_Data!$E$3:$E$52586,N$3)/$A268</f>
        <v>6.0164146755878951E-2</v>
      </c>
      <c r="O268" s="50">
        <f>SUMIFS(Source_Data!$S$3:$S$52586,Source_Data!$A$3:$A$52586,$B268,Source_Data!$E$3:$E$52586,O$3)/$A268</f>
        <v>5.8198603958745383E-2</v>
      </c>
      <c r="P268" s="50">
        <f>SUMIFS(Source_Data!$S$3:$S$52586,Source_Data!$A$3:$A$52586,$B268,Source_Data!$E$3:$E$52586,P$3)/$A268</f>
        <v>4.2818678433547308E-2</v>
      </c>
      <c r="Q268" s="50">
        <f>SUMIFS(Source_Data!$S$3:$S$52586,Source_Data!$A$3:$A$52586,$B268,Source_Data!$E$3:$E$52586,Q$3)/$A268</f>
        <v>2.1659877258579353E-2</v>
      </c>
      <c r="R268" s="50">
        <f>SUMIFS(Source_Data!$S$3:$S$52586,Source_Data!$A$3:$A$52586,$B268,Source_Data!$E$3:$E$52586,R$3)/$A268</f>
        <v>2.4336990944434207E-2</v>
      </c>
      <c r="S268" s="50">
        <f>SUMIFS(Source_Data!$S$3:$S$52586,Source_Data!$A$3:$A$52586,$B268,Source_Data!$E$3:$E$52586,S$3)/$A268</f>
        <v>7.1001404832265885E-2</v>
      </c>
      <c r="T268" s="50">
        <f>SUMIFS(Source_Data!$S$3:$S$52586,Source_Data!$A$3:$A$52586,$B268,Source_Data!$E$3:$E$52586,T$3)/$A268</f>
        <v>0.12445923271697336</v>
      </c>
      <c r="U268" s="50">
        <f>SUMIFS(Source_Data!$S$3:$S$52586,Source_Data!$A$3:$A$52586,$B268,Source_Data!$E$3:$E$52586,U$3)/$A268</f>
        <v>0.16529710072548207</v>
      </c>
      <c r="V268" s="50">
        <f>SUMIFS(Source_Data!$S$3:$S$52586,Source_Data!$A$3:$A$52586,$B268,Source_Data!$E$3:$E$52586,V$3)/$A268</f>
        <v>0.3103122420356928</v>
      </c>
      <c r="W268" s="50">
        <f>SUMIFS(Source_Data!$S$3:$S$52586,Source_Data!$A$3:$A$52586,$B268,Source_Data!$E$3:$E$52586,W$3)/$A268</f>
        <v>0.25660051190005312</v>
      </c>
      <c r="X268" s="50">
        <f>SUMIFS(Source_Data!$S$3:$S$52586,Source_Data!$A$3:$A$52586,$B268,Source_Data!$E$3:$E$52586,X$3)/$A268</f>
        <v>0.36543156025680257</v>
      </c>
      <c r="Y268" s="50">
        <f>SUMIFS(Source_Data!$S$3:$S$52586,Source_Data!$A$3:$A$52586,$B268,Source_Data!$E$3:$E$52586,Y$3)/$A268</f>
        <v>0.40684408619856322</v>
      </c>
      <c r="Z268" s="50">
        <f>SUMIFS(Source_Data!$S$3:$S$52586,Source_Data!$A$3:$A$52586,$B268,Source_Data!$E$3:$E$52586,Z$3)/$A268</f>
        <v>0.4375935644635241</v>
      </c>
      <c r="AA268" s="50">
        <f>SUMIFS(Source_Data!$S$3:$S$52586,Source_Data!$A$3:$A$52586,$B268,Source_Data!$E$3:$E$52586,AA$3)/$A268</f>
        <v>0.45395451695157479</v>
      </c>
    </row>
    <row r="269" spans="1:27" x14ac:dyDescent="0.25">
      <c r="A269" s="10">
        <f>INDEX(Installed_Capacity!$H$33:$S$38,MATCH(YEAR('Wind_Profile (South)'!B269),Installed_Capacity!$G$33:$G$38,0),MATCH('Wind_Profile (South)'!C269,Installed_Capacity!$H$32:$S$32,0))</f>
        <v>4282.6699999999983</v>
      </c>
      <c r="B269" s="1">
        <f>Date_List!A266</f>
        <v>44321</v>
      </c>
      <c r="C269" s="45">
        <f t="shared" si="5"/>
        <v>5</v>
      </c>
      <c r="D269" s="50">
        <f>SUMIFS(Source_Data!$S$3:$S$52586,Source_Data!$A$3:$A$52586,$B269,Source_Data!$E$3:$E$52586,D$3)/$A269</f>
        <v>0.33442974056651592</v>
      </c>
      <c r="E269" s="50">
        <f>SUMIFS(Source_Data!$S$3:$S$52586,Source_Data!$A$3:$A$52586,$B269,Source_Data!$E$3:$E$52586,E$3)/$A269</f>
        <v>0.36001283427721509</v>
      </c>
      <c r="F269" s="50">
        <f>SUMIFS(Source_Data!$S$3:$S$52586,Source_Data!$A$3:$A$52586,$B269,Source_Data!$E$3:$E$52586,F$3)/$A269</f>
        <v>0.33135242114148433</v>
      </c>
      <c r="G269" s="50">
        <f>SUMIFS(Source_Data!$S$3:$S$52586,Source_Data!$A$3:$A$52586,$B269,Source_Data!$E$3:$E$52586,G$3)/$A269</f>
        <v>0.29642841360366323</v>
      </c>
      <c r="H269" s="50">
        <f>SUMIFS(Source_Data!$S$3:$S$52586,Source_Data!$A$3:$A$52586,$B269,Source_Data!$E$3:$E$52586,H$3)/$A269</f>
        <v>0.28582960455159995</v>
      </c>
      <c r="I269" s="50">
        <f>SUMIFS(Source_Data!$S$3:$S$52586,Source_Data!$A$3:$A$52586,$B269,Source_Data!$E$3:$E$52586,I$3)/$A269</f>
        <v>0.24402852354956148</v>
      </c>
      <c r="J269" s="50">
        <f>SUMIFS(Source_Data!$S$3:$S$52586,Source_Data!$A$3:$A$52586,$B269,Source_Data!$E$3:$E$52586,J$3)/$A269</f>
        <v>0.1862792667326692</v>
      </c>
      <c r="K269" s="50">
        <f>SUMIFS(Source_Data!$S$3:$S$52586,Source_Data!$A$3:$A$52586,$B269,Source_Data!$E$3:$E$52586,K$3)/$A269</f>
        <v>5.4801428637275371E-2</v>
      </c>
      <c r="L269" s="50">
        <f>SUMIFS(Source_Data!$S$3:$S$52586,Source_Data!$A$3:$A$52586,$B269,Source_Data!$E$3:$E$52586,L$3)/$A269</f>
        <v>6.3040242650029095E-3</v>
      </c>
      <c r="M269" s="50">
        <f>SUMIFS(Source_Data!$S$3:$S$52586,Source_Data!$A$3:$A$52586,$B269,Source_Data!$E$3:$E$52586,M$3)/$A269</f>
        <v>1.6620318477258353E-2</v>
      </c>
      <c r="N269" s="50">
        <f>SUMIFS(Source_Data!$S$3:$S$52586,Source_Data!$A$3:$A$52586,$B269,Source_Data!$E$3:$E$52586,N$3)/$A269</f>
        <v>4.839607791331111E-2</v>
      </c>
      <c r="O269" s="50">
        <f>SUMIFS(Source_Data!$S$3:$S$52586,Source_Data!$A$3:$A$52586,$B269,Source_Data!$E$3:$E$52586,O$3)/$A269</f>
        <v>6.4460193561259718E-2</v>
      </c>
      <c r="P269" s="50">
        <f>SUMIFS(Source_Data!$S$3:$S$52586,Source_Data!$A$3:$A$52586,$B269,Source_Data!$E$3:$E$52586,P$3)/$A269</f>
        <v>5.5145886782544555E-2</v>
      </c>
      <c r="Q269" s="50">
        <f>SUMIFS(Source_Data!$S$3:$S$52586,Source_Data!$A$3:$A$52586,$B269,Source_Data!$E$3:$E$52586,Q$3)/$A269</f>
        <v>5.787366128069641E-2</v>
      </c>
      <c r="R269" s="50">
        <f>SUMIFS(Source_Data!$S$3:$S$52586,Source_Data!$A$3:$A$52586,$B269,Source_Data!$E$3:$E$52586,R$3)/$A269</f>
        <v>5.4389056301793061E-2</v>
      </c>
      <c r="S269" s="50">
        <f>SUMIFS(Source_Data!$S$3:$S$52586,Source_Data!$A$3:$A$52586,$B269,Source_Data!$E$3:$E$52586,S$3)/$A269</f>
        <v>5.1049800873520512E-2</v>
      </c>
      <c r="T269" s="50">
        <f>SUMIFS(Source_Data!$S$3:$S$52586,Source_Data!$A$3:$A$52586,$B269,Source_Data!$E$3:$E$52586,T$3)/$A269</f>
        <v>3.3831141870375267E-2</v>
      </c>
      <c r="U269" s="50">
        <f>SUMIFS(Source_Data!$S$3:$S$52586,Source_Data!$A$3:$A$52586,$B269,Source_Data!$E$3:$E$52586,U$3)/$A269</f>
        <v>4.571548517770458E-2</v>
      </c>
      <c r="V269" s="50">
        <f>SUMIFS(Source_Data!$S$3:$S$52586,Source_Data!$A$3:$A$52586,$B269,Source_Data!$E$3:$E$52586,V$3)/$A269</f>
        <v>8.442367762517311E-2</v>
      </c>
      <c r="W269" s="50">
        <f>SUMIFS(Source_Data!$S$3:$S$52586,Source_Data!$A$3:$A$52586,$B269,Source_Data!$E$3:$E$52586,W$3)/$A269</f>
        <v>0.1132619538843759</v>
      </c>
      <c r="X269" s="50">
        <f>SUMIFS(Source_Data!$S$3:$S$52586,Source_Data!$A$3:$A$52586,$B269,Source_Data!$E$3:$E$52586,X$3)/$A269</f>
        <v>0.19455957206298882</v>
      </c>
      <c r="Y269" s="50">
        <f>SUMIFS(Source_Data!$S$3:$S$52586,Source_Data!$A$3:$A$52586,$B269,Source_Data!$E$3:$E$52586,Y$3)/$A269</f>
        <v>0.2117108688785268</v>
      </c>
      <c r="Z269" s="50">
        <f>SUMIFS(Source_Data!$S$3:$S$52586,Source_Data!$A$3:$A$52586,$B269,Source_Data!$E$3:$E$52586,Z$3)/$A269</f>
        <v>0.21764411543779941</v>
      </c>
      <c r="AA269" s="50">
        <f>SUMIFS(Source_Data!$S$3:$S$52586,Source_Data!$A$3:$A$52586,$B269,Source_Data!$E$3:$E$52586,AA$3)/$A269</f>
        <v>0.24007620507463809</v>
      </c>
    </row>
    <row r="270" spans="1:27" x14ac:dyDescent="0.25">
      <c r="A270" s="10">
        <f>INDEX(Installed_Capacity!$H$33:$S$38,MATCH(YEAR('Wind_Profile (South)'!B270),Installed_Capacity!$G$33:$G$38,0),MATCH('Wind_Profile (South)'!C270,Installed_Capacity!$H$32:$S$32,0))</f>
        <v>4282.6699999999983</v>
      </c>
      <c r="B270" s="1">
        <f>Date_List!A267</f>
        <v>44320</v>
      </c>
      <c r="C270" s="45">
        <f t="shared" si="5"/>
        <v>5</v>
      </c>
      <c r="D270" s="50">
        <f>SUMIFS(Source_Data!$S$3:$S$52586,Source_Data!$A$3:$A$52586,$B270,Source_Data!$E$3:$E$52586,D$3)/$A270</f>
        <v>0.41153175477424148</v>
      </c>
      <c r="E270" s="50">
        <f>SUMIFS(Source_Data!$S$3:$S$52586,Source_Data!$A$3:$A$52586,$B270,Source_Data!$E$3:$E$52586,E$3)/$A270</f>
        <v>0.29949465453046825</v>
      </c>
      <c r="F270" s="50">
        <f>SUMIFS(Source_Data!$S$3:$S$52586,Source_Data!$A$3:$A$52586,$B270,Source_Data!$E$3:$E$52586,F$3)/$A270</f>
        <v>0.18025529968524315</v>
      </c>
      <c r="G270" s="50">
        <f>SUMIFS(Source_Data!$S$3:$S$52586,Source_Data!$A$3:$A$52586,$B270,Source_Data!$E$3:$E$52586,G$3)/$A270</f>
        <v>0.12314839981016522</v>
      </c>
      <c r="H270" s="50">
        <f>SUMIFS(Source_Data!$S$3:$S$52586,Source_Data!$A$3:$A$52586,$B270,Source_Data!$E$3:$E$52586,H$3)/$A270</f>
        <v>8.3700312702356269E-2</v>
      </c>
      <c r="I270" s="50">
        <f>SUMIFS(Source_Data!$S$3:$S$52586,Source_Data!$A$3:$A$52586,$B270,Source_Data!$E$3:$E$52586,I$3)/$A270</f>
        <v>5.3719167327625078E-2</v>
      </c>
      <c r="J270" s="50">
        <f>SUMIFS(Source_Data!$S$3:$S$52586,Source_Data!$A$3:$A$52586,$B270,Source_Data!$E$3:$E$52586,J$3)/$A270</f>
        <v>3.1743974923120401E-2</v>
      </c>
      <c r="K270" s="50">
        <f>SUMIFS(Source_Data!$S$3:$S$52586,Source_Data!$A$3:$A$52586,$B270,Source_Data!$E$3:$E$52586,K$3)/$A270</f>
        <v>7.6285688171164271E-3</v>
      </c>
      <c r="L270" s="50">
        <f>SUMIFS(Source_Data!$S$3:$S$52586,Source_Data!$A$3:$A$52586,$B270,Source_Data!$E$3:$E$52586,L$3)/$A270</f>
        <v>4.0273402270079195E-4</v>
      </c>
      <c r="M270" s="50">
        <f>SUMIFS(Source_Data!$S$3:$S$52586,Source_Data!$A$3:$A$52586,$B270,Source_Data!$E$3:$E$52586,M$3)/$A270</f>
        <v>8.5021774920785429E-4</v>
      </c>
      <c r="N270" s="50">
        <f>SUMIFS(Source_Data!$S$3:$S$52586,Source_Data!$A$3:$A$52586,$B270,Source_Data!$E$3:$E$52586,N$3)/$A270</f>
        <v>1.3426018418416556E-4</v>
      </c>
      <c r="O270" s="50">
        <f>SUMIFS(Source_Data!$S$3:$S$52586,Source_Data!$A$3:$A$52586,$B270,Source_Data!$E$3:$E$52586,O$3)/$A270</f>
        <v>7.3272761564631443E-3</v>
      </c>
      <c r="P270" s="50">
        <f>SUMIFS(Source_Data!$S$3:$S$52586,Source_Data!$A$3:$A$52586,$B270,Source_Data!$E$3:$E$52586,P$3)/$A270</f>
        <v>1.9892691891973943E-2</v>
      </c>
      <c r="Q270" s="50">
        <f>SUMIFS(Source_Data!$S$3:$S$52586,Source_Data!$A$3:$A$52586,$B270,Source_Data!$E$3:$E$52586,Q$3)/$A270</f>
        <v>3.1572146056548844E-2</v>
      </c>
      <c r="R270" s="50">
        <f>SUMIFS(Source_Data!$S$3:$S$52586,Source_Data!$A$3:$A$52586,$B270,Source_Data!$E$3:$E$52586,R$3)/$A270</f>
        <v>7.5908409681110192E-2</v>
      </c>
      <c r="S270" s="50">
        <f>SUMIFS(Source_Data!$S$3:$S$52586,Source_Data!$A$3:$A$52586,$B270,Source_Data!$E$3:$E$52586,S$3)/$A270</f>
        <v>0.18716748009255915</v>
      </c>
      <c r="T270" s="50">
        <f>SUMIFS(Source_Data!$S$3:$S$52586,Source_Data!$A$3:$A$52586,$B270,Source_Data!$E$3:$E$52586,T$3)/$A270</f>
        <v>0.28601336515911813</v>
      </c>
      <c r="U270" s="50">
        <f>SUMIFS(Source_Data!$S$3:$S$52586,Source_Data!$A$3:$A$52586,$B270,Source_Data!$E$3:$E$52586,U$3)/$A270</f>
        <v>0.34134921745873498</v>
      </c>
      <c r="V270" s="50">
        <f>SUMIFS(Source_Data!$S$3:$S$52586,Source_Data!$A$3:$A$52586,$B270,Source_Data!$E$3:$E$52586,V$3)/$A270</f>
        <v>0.35313921712062812</v>
      </c>
      <c r="W270" s="50">
        <f>SUMIFS(Source_Data!$S$3:$S$52586,Source_Data!$A$3:$A$52586,$B270,Source_Data!$E$3:$E$52586,W$3)/$A270</f>
        <v>0.32665058083788867</v>
      </c>
      <c r="X270" s="50">
        <f>SUMIFS(Source_Data!$S$3:$S$52586,Source_Data!$A$3:$A$52586,$B270,Source_Data!$E$3:$E$52586,X$3)/$A270</f>
        <v>0.28496650289095365</v>
      </c>
      <c r="Y270" s="50">
        <f>SUMIFS(Source_Data!$S$3:$S$52586,Source_Data!$A$3:$A$52586,$B270,Source_Data!$E$3:$E$52586,Y$3)/$A270</f>
        <v>0.24288095836429155</v>
      </c>
      <c r="Z270" s="50">
        <f>SUMIFS(Source_Data!$S$3:$S$52586,Source_Data!$A$3:$A$52586,$B270,Source_Data!$E$3:$E$52586,Z$3)/$A270</f>
        <v>0.3450638556468279</v>
      </c>
      <c r="AA270" s="50">
        <f>SUMIFS(Source_Data!$S$3:$S$52586,Source_Data!$A$3:$A$52586,$B270,Source_Data!$E$3:$E$52586,AA$3)/$A270</f>
        <v>0.34971399828004507</v>
      </c>
    </row>
    <row r="271" spans="1:27" x14ac:dyDescent="0.25">
      <c r="A271" s="10">
        <f>INDEX(Installed_Capacity!$H$33:$S$38,MATCH(YEAR('Wind_Profile (South)'!B271),Installed_Capacity!$G$33:$G$38,0),MATCH('Wind_Profile (South)'!C271,Installed_Capacity!$H$32:$S$32,0))</f>
        <v>4282.6699999999983</v>
      </c>
      <c r="B271" s="1">
        <f>Date_List!A268</f>
        <v>44328</v>
      </c>
      <c r="C271" s="45">
        <f t="shared" si="5"/>
        <v>5</v>
      </c>
      <c r="D271" s="50">
        <f>SUMIFS(Source_Data!$S$3:$S$52586,Source_Data!$A$3:$A$52586,$B271,Source_Data!$E$3:$E$52586,D$3)/$A271</f>
        <v>0.39254719318509262</v>
      </c>
      <c r="E271" s="50">
        <f>SUMIFS(Source_Data!$S$3:$S$52586,Source_Data!$A$3:$A$52586,$B271,Source_Data!$E$3:$E$52586,E$3)/$A271</f>
        <v>0.35656628441112681</v>
      </c>
      <c r="F271" s="50">
        <f>SUMIFS(Source_Data!$S$3:$S$52586,Source_Data!$A$3:$A$52586,$B271,Source_Data!$E$3:$E$52586,F$3)/$A271</f>
        <v>0.33558074507701985</v>
      </c>
      <c r="G271" s="50">
        <f>SUMIFS(Source_Data!$S$3:$S$52586,Source_Data!$A$3:$A$52586,$B271,Source_Data!$E$3:$E$52586,G$3)/$A271</f>
        <v>0.28691715227930248</v>
      </c>
      <c r="H271" s="50">
        <f>SUMIFS(Source_Data!$S$3:$S$52586,Source_Data!$A$3:$A$52586,$B271,Source_Data!$E$3:$E$52586,H$3)/$A271</f>
        <v>0.19051897481991381</v>
      </c>
      <c r="I271" s="50">
        <f>SUMIFS(Source_Data!$S$3:$S$52586,Source_Data!$A$3:$A$52586,$B271,Source_Data!$E$3:$E$52586,I$3)/$A271</f>
        <v>0.12655000238379335</v>
      </c>
      <c r="J271" s="50">
        <f>SUMIFS(Source_Data!$S$3:$S$52586,Source_Data!$A$3:$A$52586,$B271,Source_Data!$E$3:$E$52586,J$3)/$A271</f>
        <v>9.9601534915601753E-2</v>
      </c>
      <c r="K271" s="50">
        <f>SUMIFS(Source_Data!$S$3:$S$52586,Source_Data!$A$3:$A$52586,$B271,Source_Data!$E$3:$E$52586,K$3)/$A271</f>
        <v>4.6421888147580852E-2</v>
      </c>
      <c r="L271" s="50">
        <f>SUMIFS(Source_Data!$S$3:$S$52586,Source_Data!$A$3:$A$52586,$B271,Source_Data!$E$3:$E$52586,L$3)/$A271</f>
        <v>5.2704764436671539E-3</v>
      </c>
      <c r="M271" s="50">
        <f>SUMIFS(Source_Data!$S$3:$S$52586,Source_Data!$A$3:$A$52586,$B271,Source_Data!$E$3:$E$52586,M$3)/$A271</f>
        <v>4.8034280600653349E-3</v>
      </c>
      <c r="N271" s="50">
        <f>SUMIFS(Source_Data!$S$3:$S$52586,Source_Data!$A$3:$A$52586,$B271,Source_Data!$E$3:$E$52586,N$3)/$A271</f>
        <v>1.1225775516441851E-2</v>
      </c>
      <c r="O271" s="50">
        <f>SUMIFS(Source_Data!$S$3:$S$52586,Source_Data!$A$3:$A$52586,$B271,Source_Data!$E$3:$E$52586,O$3)/$A271</f>
        <v>2.5308125454681318E-2</v>
      </c>
      <c r="P271" s="50">
        <f>SUMIFS(Source_Data!$S$3:$S$52586,Source_Data!$A$3:$A$52586,$B271,Source_Data!$E$3:$E$52586,P$3)/$A271</f>
        <v>4.1342256620285962E-2</v>
      </c>
      <c r="Q271" s="50">
        <f>SUMIFS(Source_Data!$S$3:$S$52586,Source_Data!$A$3:$A$52586,$B271,Source_Data!$E$3:$E$52586,Q$3)/$A271</f>
        <v>4.2310354958238684E-2</v>
      </c>
      <c r="R271" s="50">
        <f>SUMIFS(Source_Data!$S$3:$S$52586,Source_Data!$A$3:$A$52586,$B271,Source_Data!$E$3:$E$52586,R$3)/$A271</f>
        <v>5.0401083186189945E-2</v>
      </c>
      <c r="S271" s="50">
        <f>SUMIFS(Source_Data!$S$3:$S$52586,Source_Data!$A$3:$A$52586,$B271,Source_Data!$E$3:$E$52586,S$3)/$A271</f>
        <v>0.10340288763341564</v>
      </c>
      <c r="T271" s="50">
        <f>SUMIFS(Source_Data!$S$3:$S$52586,Source_Data!$A$3:$A$52586,$B271,Source_Data!$E$3:$E$52586,T$3)/$A271</f>
        <v>0.20494968742816988</v>
      </c>
      <c r="U271" s="50">
        <f>SUMIFS(Source_Data!$S$3:$S$52586,Source_Data!$A$3:$A$52586,$B271,Source_Data!$E$3:$E$52586,U$3)/$A271</f>
        <v>0.26404885001739581</v>
      </c>
      <c r="V271" s="50">
        <f>SUMIFS(Source_Data!$S$3:$S$52586,Source_Data!$A$3:$A$52586,$B271,Source_Data!$E$3:$E$52586,V$3)/$A271</f>
        <v>0.27684402801546709</v>
      </c>
      <c r="W271" s="50">
        <f>SUMIFS(Source_Data!$S$3:$S$52586,Source_Data!$A$3:$A$52586,$B271,Source_Data!$E$3:$E$52586,W$3)/$A271</f>
        <v>0.29503782391382027</v>
      </c>
      <c r="X271" s="50">
        <f>SUMIFS(Source_Data!$S$3:$S$52586,Source_Data!$A$3:$A$52586,$B271,Source_Data!$E$3:$E$52586,X$3)/$A271</f>
        <v>0.30083016639736437</v>
      </c>
      <c r="Y271" s="50">
        <f>SUMIFS(Source_Data!$S$3:$S$52586,Source_Data!$A$3:$A$52586,$B271,Source_Data!$E$3:$E$52586,Y$3)/$A271</f>
        <v>0.30499481846208104</v>
      </c>
      <c r="Z271" s="50">
        <f>SUMIFS(Source_Data!$S$3:$S$52586,Source_Data!$A$3:$A$52586,$B271,Source_Data!$E$3:$E$52586,Z$3)/$A271</f>
        <v>0.33587784724832886</v>
      </c>
      <c r="AA271" s="50">
        <f>SUMIFS(Source_Data!$S$3:$S$52586,Source_Data!$A$3:$A$52586,$B271,Source_Data!$E$3:$E$52586,AA$3)/$A271</f>
        <v>0.39704765947831627</v>
      </c>
    </row>
    <row r="272" spans="1:27" x14ac:dyDescent="0.25">
      <c r="A272" s="10">
        <f>INDEX(Installed_Capacity!$H$33:$S$38,MATCH(YEAR('Wind_Profile (South)'!B272),Installed_Capacity!$G$33:$G$38,0),MATCH('Wind_Profile (South)'!C272,Installed_Capacity!$H$32:$S$32,0))</f>
        <v>4282.6699999999983</v>
      </c>
      <c r="B272" s="1">
        <f>Date_List!A269</f>
        <v>44341</v>
      </c>
      <c r="C272" s="45">
        <f t="shared" si="5"/>
        <v>5</v>
      </c>
      <c r="D272" s="50">
        <f>SUMIFS(Source_Data!$S$3:$S$52586,Source_Data!$A$3:$A$52586,$B272,Source_Data!$E$3:$E$52586,D$3)/$A272</f>
        <v>0.59290713020475561</v>
      </c>
      <c r="E272" s="50">
        <f>SUMIFS(Source_Data!$S$3:$S$52586,Source_Data!$A$3:$A$52586,$B272,Source_Data!$E$3:$E$52586,E$3)/$A272</f>
        <v>0.64299269639453915</v>
      </c>
      <c r="F272" s="50">
        <f>SUMIFS(Source_Data!$S$3:$S$52586,Source_Data!$A$3:$A$52586,$B272,Source_Data!$E$3:$E$52586,F$3)/$A272</f>
        <v>0.65526011882633994</v>
      </c>
      <c r="G272" s="50">
        <f>SUMIFS(Source_Data!$S$3:$S$52586,Source_Data!$A$3:$A$52586,$B272,Source_Data!$E$3:$E$52586,G$3)/$A272</f>
        <v>0.67972906703878677</v>
      </c>
      <c r="H272" s="50">
        <f>SUMIFS(Source_Data!$S$3:$S$52586,Source_Data!$A$3:$A$52586,$B272,Source_Data!$E$3:$E$52586,H$3)/$A272</f>
        <v>0.65127346479812853</v>
      </c>
      <c r="I272" s="50">
        <f>SUMIFS(Source_Data!$S$3:$S$52586,Source_Data!$A$3:$A$52586,$B272,Source_Data!$E$3:$E$52586,I$3)/$A272</f>
        <v>0.6509197569481191</v>
      </c>
      <c r="J272" s="50">
        <f>SUMIFS(Source_Data!$S$3:$S$52586,Source_Data!$A$3:$A$52586,$B272,Source_Data!$E$3:$E$52586,J$3)/$A272</f>
        <v>0.5981815511953994</v>
      </c>
      <c r="K272" s="50">
        <f>SUMIFS(Source_Data!$S$3:$S$52586,Source_Data!$A$3:$A$52586,$B272,Source_Data!$E$3:$E$52586,K$3)/$A272</f>
        <v>0.55804330017302317</v>
      </c>
      <c r="L272" s="50">
        <f>SUMIFS(Source_Data!$S$3:$S$52586,Source_Data!$A$3:$A$52586,$B272,Source_Data!$E$3:$E$52586,L$3)/$A272</f>
        <v>0.50464827167024329</v>
      </c>
      <c r="M272" s="50">
        <f>SUMIFS(Source_Data!$S$3:$S$52586,Source_Data!$A$3:$A$52586,$B272,Source_Data!$E$3:$E$52586,M$3)/$A272</f>
        <v>0.49655296009195216</v>
      </c>
      <c r="N272" s="50">
        <f>SUMIFS(Source_Data!$S$3:$S$52586,Source_Data!$A$3:$A$52586,$B272,Source_Data!$E$3:$E$52586,N$3)/$A272</f>
        <v>0.48995485162293639</v>
      </c>
      <c r="O272" s="50">
        <f>SUMIFS(Source_Data!$S$3:$S$52586,Source_Data!$A$3:$A$52586,$B272,Source_Data!$E$3:$E$52586,O$3)/$A272</f>
        <v>0.49570284013874544</v>
      </c>
      <c r="P272" s="50">
        <f>SUMIFS(Source_Data!$S$3:$S$52586,Source_Data!$A$3:$A$52586,$B272,Source_Data!$E$3:$E$52586,P$3)/$A272</f>
        <v>0.48659681383552805</v>
      </c>
      <c r="Q272" s="50">
        <f>SUMIFS(Source_Data!$S$3:$S$52586,Source_Data!$A$3:$A$52586,$B272,Source_Data!$E$3:$E$52586,Q$3)/$A272</f>
        <v>0.45690474044556334</v>
      </c>
      <c r="R272" s="50">
        <f>SUMIFS(Source_Data!$S$3:$S$52586,Source_Data!$A$3:$A$52586,$B272,Source_Data!$E$3:$E$52586,R$3)/$A272</f>
        <v>0.50554596808299512</v>
      </c>
      <c r="S272" s="50">
        <f>SUMIFS(Source_Data!$S$3:$S$52586,Source_Data!$A$3:$A$52586,$B272,Source_Data!$E$3:$E$52586,S$3)/$A272</f>
        <v>0.53143367675095232</v>
      </c>
      <c r="T272" s="50">
        <f>SUMIFS(Source_Data!$S$3:$S$52586,Source_Data!$A$3:$A$52586,$B272,Source_Data!$E$3:$E$52586,T$3)/$A272</f>
        <v>0.57365780798123622</v>
      </c>
      <c r="U272" s="50">
        <f>SUMIFS(Source_Data!$S$3:$S$52586,Source_Data!$A$3:$A$52586,$B272,Source_Data!$E$3:$E$52586,U$3)/$A272</f>
        <v>0.626707803834057</v>
      </c>
      <c r="V272" s="50">
        <f>SUMIFS(Source_Data!$S$3:$S$52586,Source_Data!$A$3:$A$52586,$B272,Source_Data!$E$3:$E$52586,V$3)/$A272</f>
        <v>0.5775389855328571</v>
      </c>
      <c r="W272" s="50">
        <f>SUMIFS(Source_Data!$S$3:$S$52586,Source_Data!$A$3:$A$52586,$B272,Source_Data!$E$3:$E$52586,W$3)/$A272</f>
        <v>0.54008248885531707</v>
      </c>
      <c r="X272" s="50">
        <f>SUMIFS(Source_Data!$S$3:$S$52586,Source_Data!$A$3:$A$52586,$B272,Source_Data!$E$3:$E$52586,X$3)/$A272</f>
        <v>0.4865108335785856</v>
      </c>
      <c r="Y272" s="50">
        <f>SUMIFS(Source_Data!$S$3:$S$52586,Source_Data!$A$3:$A$52586,$B272,Source_Data!$E$3:$E$52586,Y$3)/$A272</f>
        <v>0.45565329780067126</v>
      </c>
      <c r="Z272" s="50">
        <f>SUMIFS(Source_Data!$S$3:$S$52586,Source_Data!$A$3:$A$52586,$B272,Source_Data!$E$3:$E$52586,Z$3)/$A272</f>
        <v>0.45798862442308202</v>
      </c>
      <c r="AA272" s="50">
        <f>SUMIFS(Source_Data!$S$3:$S$52586,Source_Data!$A$3:$A$52586,$B272,Source_Data!$E$3:$E$52586,AA$3)/$A272</f>
        <v>0.54844935971181552</v>
      </c>
    </row>
    <row r="273" spans="1:27" x14ac:dyDescent="0.25">
      <c r="A273" s="10">
        <f>INDEX(Installed_Capacity!$H$33:$S$38,MATCH(YEAR('Wind_Profile (South)'!B273),Installed_Capacity!$G$33:$G$38,0),MATCH('Wind_Profile (South)'!C273,Installed_Capacity!$H$32:$S$32,0))</f>
        <v>4292.4699999999993</v>
      </c>
      <c r="B273" s="1">
        <f>Date_List!A270</f>
        <v>44364</v>
      </c>
      <c r="C273" s="45">
        <f t="shared" si="5"/>
        <v>6</v>
      </c>
      <c r="D273" s="50">
        <f>SUMIFS(Source_Data!$S$3:$S$52586,Source_Data!$A$3:$A$52586,$B273,Source_Data!$E$3:$E$52586,D$3)/$A273</f>
        <v>0.35935966602562164</v>
      </c>
      <c r="E273" s="50">
        <f>SUMIFS(Source_Data!$S$3:$S$52586,Source_Data!$A$3:$A$52586,$B273,Source_Data!$E$3:$E$52586,E$3)/$A273</f>
        <v>0.23673928273325151</v>
      </c>
      <c r="F273" s="50">
        <f>SUMIFS(Source_Data!$S$3:$S$52586,Source_Data!$A$3:$A$52586,$B273,Source_Data!$E$3:$E$52586,F$3)/$A273</f>
        <v>0.15175772405142032</v>
      </c>
      <c r="G273" s="50">
        <f>SUMIFS(Source_Data!$S$3:$S$52586,Source_Data!$A$3:$A$52586,$B273,Source_Data!$E$3:$E$52586,G$3)/$A273</f>
        <v>0.11987372537373588</v>
      </c>
      <c r="H273" s="50">
        <f>SUMIFS(Source_Data!$S$3:$S$52586,Source_Data!$A$3:$A$52586,$B273,Source_Data!$E$3:$E$52586,H$3)/$A273</f>
        <v>9.700867405270161E-2</v>
      </c>
      <c r="I273" s="50">
        <f>SUMIFS(Source_Data!$S$3:$S$52586,Source_Data!$A$3:$A$52586,$B273,Source_Data!$E$3:$E$52586,I$3)/$A273</f>
        <v>4.1131120811560715E-2</v>
      </c>
      <c r="J273" s="50">
        <f>SUMIFS(Source_Data!$S$3:$S$52586,Source_Data!$A$3:$A$52586,$B273,Source_Data!$E$3:$E$52586,J$3)/$A273</f>
        <v>2.3880692126211717E-2</v>
      </c>
      <c r="K273" s="50">
        <f>SUMIFS(Source_Data!$S$3:$S$52586,Source_Data!$A$3:$A$52586,$B273,Source_Data!$E$3:$E$52586,K$3)/$A273</f>
        <v>1.1755854833464184E-2</v>
      </c>
      <c r="L273" s="50">
        <f>SUMIFS(Source_Data!$S$3:$S$52586,Source_Data!$A$3:$A$52586,$B273,Source_Data!$E$3:$E$52586,L$3)/$A273</f>
        <v>2.5056138980586937E-3</v>
      </c>
      <c r="M273" s="50">
        <f>SUMIFS(Source_Data!$S$3:$S$52586,Source_Data!$A$3:$A$52586,$B273,Source_Data!$E$3:$E$52586,M$3)/$A273</f>
        <v>3.7715986096583097E-3</v>
      </c>
      <c r="N273" s="50">
        <f>SUMIFS(Source_Data!$S$3:$S$52586,Source_Data!$A$3:$A$52586,$B273,Source_Data!$E$3:$E$52586,N$3)/$A273</f>
        <v>2.8592064840988991E-2</v>
      </c>
      <c r="O273" s="50">
        <f>SUMIFS(Source_Data!$S$3:$S$52586,Source_Data!$A$3:$A$52586,$B273,Source_Data!$E$3:$E$52586,O$3)/$A273</f>
        <v>3.9902344828967942E-2</v>
      </c>
      <c r="P273" s="50">
        <f>SUMIFS(Source_Data!$S$3:$S$52586,Source_Data!$A$3:$A$52586,$B273,Source_Data!$E$3:$E$52586,P$3)/$A273</f>
        <v>6.3984793842938925E-2</v>
      </c>
      <c r="Q273" s="50">
        <f>SUMIFS(Source_Data!$S$3:$S$52586,Source_Data!$A$3:$A$52586,$B273,Source_Data!$E$3:$E$52586,Q$3)/$A273</f>
        <v>6.2609969583712885E-2</v>
      </c>
      <c r="R273" s="50">
        <f>SUMIFS(Source_Data!$S$3:$S$52586,Source_Data!$A$3:$A$52586,$B273,Source_Data!$E$3:$E$52586,R$3)/$A273</f>
        <v>6.227239073773376E-2</v>
      </c>
      <c r="S273" s="50">
        <f>SUMIFS(Source_Data!$S$3:$S$52586,Source_Data!$A$3:$A$52586,$B273,Source_Data!$E$3:$E$52586,S$3)/$A273</f>
        <v>0.13856547469988142</v>
      </c>
      <c r="T273" s="50">
        <f>SUMIFS(Source_Data!$S$3:$S$52586,Source_Data!$A$3:$A$52586,$B273,Source_Data!$E$3:$E$52586,T$3)/$A273</f>
        <v>0.21206080438372316</v>
      </c>
      <c r="U273" s="50">
        <f>SUMIFS(Source_Data!$S$3:$S$52586,Source_Data!$A$3:$A$52586,$B273,Source_Data!$E$3:$E$52586,U$3)/$A273</f>
        <v>0.26569349703201189</v>
      </c>
      <c r="V273" s="50">
        <f>SUMIFS(Source_Data!$S$3:$S$52586,Source_Data!$A$3:$A$52586,$B273,Source_Data!$E$3:$E$52586,V$3)/$A273</f>
        <v>0.24322454051583356</v>
      </c>
      <c r="W273" s="50">
        <f>SUMIFS(Source_Data!$S$3:$S$52586,Source_Data!$A$3:$A$52586,$B273,Source_Data!$E$3:$E$52586,W$3)/$A273</f>
        <v>0.33509093481818164</v>
      </c>
      <c r="X273" s="50">
        <f>SUMIFS(Source_Data!$S$3:$S$52586,Source_Data!$A$3:$A$52586,$B273,Source_Data!$E$3:$E$52586,X$3)/$A273</f>
        <v>0.52962221783518593</v>
      </c>
      <c r="Y273" s="50">
        <f>SUMIFS(Source_Data!$S$3:$S$52586,Source_Data!$A$3:$A$52586,$B273,Source_Data!$E$3:$E$52586,Y$3)/$A273</f>
        <v>0.56152234527463218</v>
      </c>
      <c r="Z273" s="50">
        <f>SUMIFS(Source_Data!$S$3:$S$52586,Source_Data!$A$3:$A$52586,$B273,Source_Data!$E$3:$E$52586,Z$3)/$A273</f>
        <v>0.47096179756154388</v>
      </c>
      <c r="AA273" s="50">
        <f>SUMIFS(Source_Data!$S$3:$S$52586,Source_Data!$A$3:$A$52586,$B273,Source_Data!$E$3:$E$52586,AA$3)/$A273</f>
        <v>0.44401256597902844</v>
      </c>
    </row>
    <row r="274" spans="1:27" x14ac:dyDescent="0.25">
      <c r="A274" s="10">
        <f>INDEX(Installed_Capacity!$H$33:$S$38,MATCH(YEAR('Wind_Profile (South)'!B274),Installed_Capacity!$G$33:$G$38,0),MATCH('Wind_Profile (South)'!C274,Installed_Capacity!$H$32:$S$32,0))</f>
        <v>4292.4699999999993</v>
      </c>
      <c r="B274" s="1">
        <f>Date_List!A271</f>
        <v>44365</v>
      </c>
      <c r="C274" s="45">
        <f t="shared" si="5"/>
        <v>6</v>
      </c>
      <c r="D274" s="50">
        <f>SUMIFS(Source_Data!$S$3:$S$52586,Source_Data!$A$3:$A$52586,$B274,Source_Data!$E$3:$E$52586,D$3)/$A274</f>
        <v>0.40459406785790009</v>
      </c>
      <c r="E274" s="50">
        <f>SUMIFS(Source_Data!$S$3:$S$52586,Source_Data!$A$3:$A$52586,$B274,Source_Data!$E$3:$E$52586,E$3)/$A274</f>
        <v>0.42339775921369288</v>
      </c>
      <c r="F274" s="50">
        <f>SUMIFS(Source_Data!$S$3:$S$52586,Source_Data!$A$3:$A$52586,$B274,Source_Data!$E$3:$E$52586,F$3)/$A274</f>
        <v>0.23345496069256166</v>
      </c>
      <c r="G274" s="50">
        <f>SUMIFS(Source_Data!$S$3:$S$52586,Source_Data!$A$3:$A$52586,$B274,Source_Data!$E$3:$E$52586,G$3)/$A274</f>
        <v>0.26130088442668209</v>
      </c>
      <c r="H274" s="50">
        <f>SUMIFS(Source_Data!$S$3:$S$52586,Source_Data!$A$3:$A$52586,$B274,Source_Data!$E$3:$E$52586,H$3)/$A274</f>
        <v>0.33341185524022304</v>
      </c>
      <c r="I274" s="50">
        <f>SUMIFS(Source_Data!$S$3:$S$52586,Source_Data!$A$3:$A$52586,$B274,Source_Data!$E$3:$E$52586,I$3)/$A274</f>
        <v>0.21646904704354372</v>
      </c>
      <c r="J274" s="50">
        <f>SUMIFS(Source_Data!$S$3:$S$52586,Source_Data!$A$3:$A$52586,$B274,Source_Data!$E$3:$E$52586,J$3)/$A274</f>
        <v>0.15431238676007059</v>
      </c>
      <c r="K274" s="50">
        <f>SUMIFS(Source_Data!$S$3:$S$52586,Source_Data!$A$3:$A$52586,$B274,Source_Data!$E$3:$E$52586,K$3)/$A274</f>
        <v>0.15095996149978919</v>
      </c>
      <c r="L274" s="50">
        <f>SUMIFS(Source_Data!$S$3:$S$52586,Source_Data!$A$3:$A$52586,$B274,Source_Data!$E$3:$E$52586,L$3)/$A274</f>
        <v>0.11625858317565413</v>
      </c>
      <c r="M274" s="50">
        <f>SUMIFS(Source_Data!$S$3:$S$52586,Source_Data!$A$3:$A$52586,$B274,Source_Data!$E$3:$E$52586,M$3)/$A274</f>
        <v>0.10632361746919608</v>
      </c>
      <c r="N274" s="50">
        <f>SUMIFS(Source_Data!$S$3:$S$52586,Source_Data!$A$3:$A$52586,$B274,Source_Data!$E$3:$E$52586,N$3)/$A274</f>
        <v>0.12468540439280883</v>
      </c>
      <c r="O274" s="50">
        <f>SUMIFS(Source_Data!$S$3:$S$52586,Source_Data!$A$3:$A$52586,$B274,Source_Data!$E$3:$E$52586,O$3)/$A274</f>
        <v>0.11650116865860451</v>
      </c>
      <c r="P274" s="50">
        <f>SUMIFS(Source_Data!$S$3:$S$52586,Source_Data!$A$3:$A$52586,$B274,Source_Data!$E$3:$E$52586,P$3)/$A274</f>
        <v>8.8171326490109433E-2</v>
      </c>
      <c r="Q274" s="50">
        <f>SUMIFS(Source_Data!$S$3:$S$52586,Source_Data!$A$3:$A$52586,$B274,Source_Data!$E$3:$E$52586,Q$3)/$A274</f>
        <v>8.7936891075301657E-2</v>
      </c>
      <c r="R274" s="50">
        <f>SUMIFS(Source_Data!$S$3:$S$52586,Source_Data!$A$3:$A$52586,$B274,Source_Data!$E$3:$E$52586,R$3)/$A274</f>
        <v>0.11567166606895332</v>
      </c>
      <c r="S274" s="50">
        <f>SUMIFS(Source_Data!$S$3:$S$52586,Source_Data!$A$3:$A$52586,$B274,Source_Data!$E$3:$E$52586,S$3)/$A274</f>
        <v>0.12916309443443988</v>
      </c>
      <c r="T274" s="50">
        <f>SUMIFS(Source_Data!$S$3:$S$52586,Source_Data!$A$3:$A$52586,$B274,Source_Data!$E$3:$E$52586,T$3)/$A274</f>
        <v>0.18918941656528759</v>
      </c>
      <c r="U274" s="50">
        <f>SUMIFS(Source_Data!$S$3:$S$52586,Source_Data!$A$3:$A$52586,$B274,Source_Data!$E$3:$E$52586,U$3)/$A274</f>
        <v>0.25324122187365322</v>
      </c>
      <c r="V274" s="50">
        <f>SUMIFS(Source_Data!$S$3:$S$52586,Source_Data!$A$3:$A$52586,$B274,Source_Data!$E$3:$E$52586,V$3)/$A274</f>
        <v>0.2407760451236701</v>
      </c>
      <c r="W274" s="50">
        <f>SUMIFS(Source_Data!$S$3:$S$52586,Source_Data!$A$3:$A$52586,$B274,Source_Data!$E$3:$E$52586,W$3)/$A274</f>
        <v>0.31536820872411458</v>
      </c>
      <c r="X274" s="50">
        <f>SUMIFS(Source_Data!$S$3:$S$52586,Source_Data!$A$3:$A$52586,$B274,Source_Data!$E$3:$E$52586,X$3)/$A274</f>
        <v>0.40093916327079754</v>
      </c>
      <c r="Y274" s="50">
        <f>SUMIFS(Source_Data!$S$3:$S$52586,Source_Data!$A$3:$A$52586,$B274,Source_Data!$E$3:$E$52586,Y$3)/$A274</f>
        <v>0.42280727362218029</v>
      </c>
      <c r="Z274" s="50">
        <f>SUMIFS(Source_Data!$S$3:$S$52586,Source_Data!$A$3:$A$52586,$B274,Source_Data!$E$3:$E$52586,Z$3)/$A274</f>
        <v>0.43910737134913003</v>
      </c>
      <c r="AA274" s="50">
        <f>SUMIFS(Source_Data!$S$3:$S$52586,Source_Data!$A$3:$A$52586,$B274,Source_Data!$E$3:$E$52586,AA$3)/$A274</f>
        <v>0.43519187509406015</v>
      </c>
    </row>
    <row r="275" spans="1:27" x14ac:dyDescent="0.25">
      <c r="A275" s="10">
        <f>INDEX(Installed_Capacity!$H$33:$S$38,MATCH(YEAR('Wind_Profile (South)'!B275),Installed_Capacity!$G$33:$G$38,0),MATCH('Wind_Profile (South)'!C275,Installed_Capacity!$H$32:$S$32,0))</f>
        <v>4292.4699999999993</v>
      </c>
      <c r="B275" s="1">
        <f>Date_List!A272</f>
        <v>44363</v>
      </c>
      <c r="C275" s="45">
        <f t="shared" si="5"/>
        <v>6</v>
      </c>
      <c r="D275" s="50">
        <f>SUMIFS(Source_Data!$S$3:$S$52586,Source_Data!$A$3:$A$52586,$B275,Source_Data!$E$3:$E$52586,D$3)/$A275</f>
        <v>0.28192306182733956</v>
      </c>
      <c r="E275" s="50">
        <f>SUMIFS(Source_Data!$S$3:$S$52586,Source_Data!$A$3:$A$52586,$B275,Source_Data!$E$3:$E$52586,E$3)/$A275</f>
        <v>0.26063511457133076</v>
      </c>
      <c r="F275" s="50">
        <f>SUMIFS(Source_Data!$S$3:$S$52586,Source_Data!$A$3:$A$52586,$B275,Source_Data!$E$3:$E$52586,F$3)/$A275</f>
        <v>0.21849217625516315</v>
      </c>
      <c r="G275" s="50">
        <f>SUMIFS(Source_Data!$S$3:$S$52586,Source_Data!$A$3:$A$52586,$B275,Source_Data!$E$3:$E$52586,G$3)/$A275</f>
        <v>0.22295486757601105</v>
      </c>
      <c r="H275" s="50">
        <f>SUMIFS(Source_Data!$S$3:$S$52586,Source_Data!$A$3:$A$52586,$B275,Source_Data!$E$3:$E$52586,H$3)/$A275</f>
        <v>0.15904454257478798</v>
      </c>
      <c r="I275" s="50">
        <f>SUMIFS(Source_Data!$S$3:$S$52586,Source_Data!$A$3:$A$52586,$B275,Source_Data!$E$3:$E$52586,I$3)/$A275</f>
        <v>4.9400468967750515E-2</v>
      </c>
      <c r="J275" s="50">
        <f>SUMIFS(Source_Data!$S$3:$S$52586,Source_Data!$A$3:$A$52586,$B275,Source_Data!$E$3:$E$52586,J$3)/$A275</f>
        <v>2.7158058617532566E-2</v>
      </c>
      <c r="K275" s="50">
        <f>SUMIFS(Source_Data!$S$3:$S$52586,Source_Data!$A$3:$A$52586,$B275,Source_Data!$E$3:$E$52586,K$3)/$A275</f>
        <v>2.1916510986215401E-2</v>
      </c>
      <c r="L275" s="50">
        <f>SUMIFS(Source_Data!$S$3:$S$52586,Source_Data!$A$3:$A$52586,$B275,Source_Data!$E$3:$E$52586,L$3)/$A275</f>
        <v>2.3973676499078621E-2</v>
      </c>
      <c r="M275" s="50">
        <f>SUMIFS(Source_Data!$S$3:$S$52586,Source_Data!$A$3:$A$52586,$B275,Source_Data!$E$3:$E$52586,M$3)/$A275</f>
        <v>2.6076485442647242E-2</v>
      </c>
      <c r="N275" s="50">
        <f>SUMIFS(Source_Data!$S$3:$S$52586,Source_Data!$A$3:$A$52586,$B275,Source_Data!$E$3:$E$52586,N$3)/$A275</f>
        <v>2.1575845059371414E-2</v>
      </c>
      <c r="O275" s="50">
        <f>SUMIFS(Source_Data!$S$3:$S$52586,Source_Data!$A$3:$A$52586,$B275,Source_Data!$E$3:$E$52586,O$3)/$A275</f>
        <v>6.4112389864576819E-2</v>
      </c>
      <c r="P275" s="50">
        <f>SUMIFS(Source_Data!$S$3:$S$52586,Source_Data!$A$3:$A$52586,$B275,Source_Data!$E$3:$E$52586,P$3)/$A275</f>
        <v>0.14378746865580891</v>
      </c>
      <c r="Q275" s="50">
        <f>SUMIFS(Source_Data!$S$3:$S$52586,Source_Data!$A$3:$A$52586,$B275,Source_Data!$E$3:$E$52586,Q$3)/$A275</f>
        <v>0.19495690073314437</v>
      </c>
      <c r="R275" s="50">
        <f>SUMIFS(Source_Data!$S$3:$S$52586,Source_Data!$A$3:$A$52586,$B275,Source_Data!$E$3:$E$52586,R$3)/$A275</f>
        <v>0.20350713249085028</v>
      </c>
      <c r="S275" s="50">
        <f>SUMIFS(Source_Data!$S$3:$S$52586,Source_Data!$A$3:$A$52586,$B275,Source_Data!$E$3:$E$52586,S$3)/$A275</f>
        <v>0.24016389182754924</v>
      </c>
      <c r="T275" s="50">
        <f>SUMIFS(Source_Data!$S$3:$S$52586,Source_Data!$A$3:$A$52586,$B275,Source_Data!$E$3:$E$52586,T$3)/$A275</f>
        <v>0.31139789042322957</v>
      </c>
      <c r="U275" s="50">
        <f>SUMIFS(Source_Data!$S$3:$S$52586,Source_Data!$A$3:$A$52586,$B275,Source_Data!$E$3:$E$52586,U$3)/$A275</f>
        <v>0.35605967444431769</v>
      </c>
      <c r="V275" s="50">
        <f>SUMIFS(Source_Data!$S$3:$S$52586,Source_Data!$A$3:$A$52586,$B275,Source_Data!$E$3:$E$52586,V$3)/$A275</f>
        <v>0.35243060688508021</v>
      </c>
      <c r="W275" s="50">
        <f>SUMIFS(Source_Data!$S$3:$S$52586,Source_Data!$A$3:$A$52586,$B275,Source_Data!$E$3:$E$52586,W$3)/$A275</f>
        <v>0.37099896775213342</v>
      </c>
      <c r="X275" s="50">
        <f>SUMIFS(Source_Data!$S$3:$S$52586,Source_Data!$A$3:$A$52586,$B275,Source_Data!$E$3:$E$52586,X$3)/$A275</f>
        <v>0.4092241513960494</v>
      </c>
      <c r="Y275" s="50">
        <f>SUMIFS(Source_Data!$S$3:$S$52586,Source_Data!$A$3:$A$52586,$B275,Source_Data!$E$3:$E$52586,Y$3)/$A275</f>
        <v>0.45015138894575857</v>
      </c>
      <c r="Z275" s="50">
        <f>SUMIFS(Source_Data!$S$3:$S$52586,Source_Data!$A$3:$A$52586,$B275,Source_Data!$E$3:$E$52586,Z$3)/$A275</f>
        <v>0.48293749469839053</v>
      </c>
      <c r="AA275" s="50">
        <f>SUMIFS(Source_Data!$S$3:$S$52586,Source_Data!$A$3:$A$52586,$B275,Source_Data!$E$3:$E$52586,AA$3)/$A275</f>
        <v>0.46162032165443218</v>
      </c>
    </row>
    <row r="276" spans="1:27" x14ac:dyDescent="0.25">
      <c r="A276" s="10">
        <f>INDEX(Installed_Capacity!$H$33:$S$38,MATCH(YEAR('Wind_Profile (South)'!B276),Installed_Capacity!$G$33:$G$38,0),MATCH('Wind_Profile (South)'!C276,Installed_Capacity!$H$32:$S$32,0))</f>
        <v>4292.4699999999993</v>
      </c>
      <c r="B276" s="1">
        <f>Date_List!A273</f>
        <v>44362</v>
      </c>
      <c r="C276" s="45">
        <f t="shared" si="5"/>
        <v>6</v>
      </c>
      <c r="D276" s="50">
        <f>SUMIFS(Source_Data!$S$3:$S$52586,Source_Data!$A$3:$A$52586,$B276,Source_Data!$E$3:$E$52586,D$3)/$A276</f>
        <v>0.50428352434542356</v>
      </c>
      <c r="E276" s="50">
        <f>SUMIFS(Source_Data!$S$3:$S$52586,Source_Data!$A$3:$A$52586,$B276,Source_Data!$E$3:$E$52586,E$3)/$A276</f>
        <v>0.5060876759886499</v>
      </c>
      <c r="F276" s="50">
        <f>SUMIFS(Source_Data!$S$3:$S$52586,Source_Data!$A$3:$A$52586,$B276,Source_Data!$E$3:$E$52586,F$3)/$A276</f>
        <v>0.55690537285269326</v>
      </c>
      <c r="G276" s="50">
        <f>SUMIFS(Source_Data!$S$3:$S$52586,Source_Data!$A$3:$A$52586,$B276,Source_Data!$E$3:$E$52586,G$3)/$A276</f>
        <v>0.55169916499195115</v>
      </c>
      <c r="H276" s="50">
        <f>SUMIFS(Source_Data!$S$3:$S$52586,Source_Data!$A$3:$A$52586,$B276,Source_Data!$E$3:$E$52586,H$3)/$A276</f>
        <v>0.55934179936307071</v>
      </c>
      <c r="I276" s="50">
        <f>SUMIFS(Source_Data!$S$3:$S$52586,Source_Data!$A$3:$A$52586,$B276,Source_Data!$E$3:$E$52586,I$3)/$A276</f>
        <v>0.48690446116292024</v>
      </c>
      <c r="J276" s="50">
        <f>SUMIFS(Source_Data!$S$3:$S$52586,Source_Data!$A$3:$A$52586,$B276,Source_Data!$E$3:$E$52586,J$3)/$A276</f>
        <v>0.39562950787541912</v>
      </c>
      <c r="K276" s="50">
        <f>SUMIFS(Source_Data!$S$3:$S$52586,Source_Data!$A$3:$A$52586,$B276,Source_Data!$E$3:$E$52586,K$3)/$A276</f>
        <v>0.31553201062977732</v>
      </c>
      <c r="L276" s="50">
        <f>SUMIFS(Source_Data!$S$3:$S$52586,Source_Data!$A$3:$A$52586,$B276,Source_Data!$E$3:$E$52586,L$3)/$A276</f>
        <v>0.18498391747804879</v>
      </c>
      <c r="M276" s="50">
        <f>SUMIFS(Source_Data!$S$3:$S$52586,Source_Data!$A$3:$A$52586,$B276,Source_Data!$E$3:$E$52586,M$3)/$A276</f>
        <v>0.13469347509522492</v>
      </c>
      <c r="N276" s="50">
        <f>SUMIFS(Source_Data!$S$3:$S$52586,Source_Data!$A$3:$A$52586,$B276,Source_Data!$E$3:$E$52586,N$3)/$A276</f>
        <v>0.10985421902913708</v>
      </c>
      <c r="O276" s="50">
        <f>SUMIFS(Source_Data!$S$3:$S$52586,Source_Data!$A$3:$A$52586,$B276,Source_Data!$E$3:$E$52586,O$3)/$A276</f>
        <v>7.6577883471754038E-2</v>
      </c>
      <c r="P276" s="50">
        <f>SUMIFS(Source_Data!$S$3:$S$52586,Source_Data!$A$3:$A$52586,$B276,Source_Data!$E$3:$E$52586,P$3)/$A276</f>
        <v>0.10852727067049975</v>
      </c>
      <c r="Q276" s="50">
        <f>SUMIFS(Source_Data!$S$3:$S$52586,Source_Data!$A$3:$A$52586,$B276,Source_Data!$E$3:$E$52586,Q$3)/$A276</f>
        <v>0.16859428966049853</v>
      </c>
      <c r="R276" s="50">
        <f>SUMIFS(Source_Data!$S$3:$S$52586,Source_Data!$A$3:$A$52586,$B276,Source_Data!$E$3:$E$52586,R$3)/$A276</f>
        <v>0.21321295359990872</v>
      </c>
      <c r="S276" s="50">
        <f>SUMIFS(Source_Data!$S$3:$S$52586,Source_Data!$A$3:$A$52586,$B276,Source_Data!$E$3:$E$52586,S$3)/$A276</f>
        <v>0.27453381775854002</v>
      </c>
      <c r="T276" s="50">
        <f>SUMIFS(Source_Data!$S$3:$S$52586,Source_Data!$A$3:$A$52586,$B276,Source_Data!$E$3:$E$52586,T$3)/$A276</f>
        <v>0.33078190421389092</v>
      </c>
      <c r="U276" s="50">
        <f>SUMIFS(Source_Data!$S$3:$S$52586,Source_Data!$A$3:$A$52586,$B276,Source_Data!$E$3:$E$52586,U$3)/$A276</f>
        <v>0.35465150986122218</v>
      </c>
      <c r="V276" s="50">
        <f>SUMIFS(Source_Data!$S$3:$S$52586,Source_Data!$A$3:$A$52586,$B276,Source_Data!$E$3:$E$52586,V$3)/$A276</f>
        <v>0.36017713416308095</v>
      </c>
      <c r="W276" s="50">
        <f>SUMIFS(Source_Data!$S$3:$S$52586,Source_Data!$A$3:$A$52586,$B276,Source_Data!$E$3:$E$52586,W$3)/$A276</f>
        <v>0.38996466637344007</v>
      </c>
      <c r="X276" s="50">
        <f>SUMIFS(Source_Data!$S$3:$S$52586,Source_Data!$A$3:$A$52586,$B276,Source_Data!$E$3:$E$52586,X$3)/$A276</f>
        <v>0.47778135999762378</v>
      </c>
      <c r="Y276" s="50">
        <f>SUMIFS(Source_Data!$S$3:$S$52586,Source_Data!$A$3:$A$52586,$B276,Source_Data!$E$3:$E$52586,Y$3)/$A276</f>
        <v>0.46482916831474658</v>
      </c>
      <c r="Z276" s="50">
        <f>SUMIFS(Source_Data!$S$3:$S$52586,Source_Data!$A$3:$A$52586,$B276,Source_Data!$E$3:$E$52586,Z$3)/$A276</f>
        <v>0.43150880523940766</v>
      </c>
      <c r="AA276" s="50">
        <f>SUMIFS(Source_Data!$S$3:$S$52586,Source_Data!$A$3:$A$52586,$B276,Source_Data!$E$3:$E$52586,AA$3)/$A276</f>
        <v>0.32583664948596036</v>
      </c>
    </row>
    <row r="277" spans="1:27" x14ac:dyDescent="0.25">
      <c r="A277" s="10">
        <f>INDEX(Installed_Capacity!$H$33:$S$38,MATCH(YEAR('Wind_Profile (South)'!B277),Installed_Capacity!$G$33:$G$38,0),MATCH('Wind_Profile (South)'!C277,Installed_Capacity!$H$32:$S$32,0))</f>
        <v>4292.4699999999993</v>
      </c>
      <c r="B277" s="1">
        <f>Date_List!A274</f>
        <v>44375</v>
      </c>
      <c r="C277" s="45">
        <f t="shared" si="5"/>
        <v>6</v>
      </c>
      <c r="D277" s="50">
        <f>SUMIFS(Source_Data!$S$3:$S$52586,Source_Data!$A$3:$A$52586,$B277,Source_Data!$E$3:$E$52586,D$3)/$A277</f>
        <v>0.620829663941041</v>
      </c>
      <c r="E277" s="50">
        <f>SUMIFS(Source_Data!$S$3:$S$52586,Source_Data!$A$3:$A$52586,$B277,Source_Data!$E$3:$E$52586,E$3)/$A277</f>
        <v>0.58557680506375132</v>
      </c>
      <c r="F277" s="50">
        <f>SUMIFS(Source_Data!$S$3:$S$52586,Source_Data!$A$3:$A$52586,$B277,Source_Data!$E$3:$E$52586,F$3)/$A277</f>
        <v>0.52666668783520909</v>
      </c>
      <c r="G277" s="50">
        <f>SUMIFS(Source_Data!$S$3:$S$52586,Source_Data!$A$3:$A$52586,$B277,Source_Data!$E$3:$E$52586,G$3)/$A277</f>
        <v>0.45708526385134907</v>
      </c>
      <c r="H277" s="50">
        <f>SUMIFS(Source_Data!$S$3:$S$52586,Source_Data!$A$3:$A$52586,$B277,Source_Data!$E$3:$E$52586,H$3)/$A277</f>
        <v>0.38873146547349197</v>
      </c>
      <c r="I277" s="50">
        <f>SUMIFS(Source_Data!$S$3:$S$52586,Source_Data!$A$3:$A$52586,$B277,Source_Data!$E$3:$E$52586,I$3)/$A277</f>
        <v>0.29487754194461469</v>
      </c>
      <c r="J277" s="50">
        <f>SUMIFS(Source_Data!$S$3:$S$52586,Source_Data!$A$3:$A$52586,$B277,Source_Data!$E$3:$E$52586,J$3)/$A277</f>
        <v>0.22211751437144583</v>
      </c>
      <c r="K277" s="50">
        <f>SUMIFS(Source_Data!$S$3:$S$52586,Source_Data!$A$3:$A$52586,$B277,Source_Data!$E$3:$E$52586,K$3)/$A277</f>
        <v>0.13347571000799074</v>
      </c>
      <c r="L277" s="50">
        <f>SUMIFS(Source_Data!$S$3:$S$52586,Source_Data!$A$3:$A$52586,$B277,Source_Data!$E$3:$E$52586,L$3)/$A277</f>
        <v>5.1037561818253835E-2</v>
      </c>
      <c r="M277" s="50">
        <f>SUMIFS(Source_Data!$S$3:$S$52586,Source_Data!$A$3:$A$52586,$B277,Source_Data!$E$3:$E$52586,M$3)/$A277</f>
        <v>3.5049530113198238E-2</v>
      </c>
      <c r="N277" s="50">
        <f>SUMIFS(Source_Data!$S$3:$S$52586,Source_Data!$A$3:$A$52586,$B277,Source_Data!$E$3:$E$52586,N$3)/$A277</f>
        <v>4.1100707103835329E-2</v>
      </c>
      <c r="O277" s="50">
        <f>SUMIFS(Source_Data!$S$3:$S$52586,Source_Data!$A$3:$A$52586,$B277,Source_Data!$E$3:$E$52586,O$3)/$A277</f>
        <v>5.27034694674628E-2</v>
      </c>
      <c r="P277" s="50">
        <f>SUMIFS(Source_Data!$S$3:$S$52586,Source_Data!$A$3:$A$52586,$B277,Source_Data!$E$3:$E$52586,P$3)/$A277</f>
        <v>4.6535691682644265E-2</v>
      </c>
      <c r="Q277" s="50">
        <f>SUMIFS(Source_Data!$S$3:$S$52586,Source_Data!$A$3:$A$52586,$B277,Source_Data!$E$3:$E$52586,Q$3)/$A277</f>
        <v>3.3713676118179048E-2</v>
      </c>
      <c r="R277" s="50">
        <f>SUMIFS(Source_Data!$S$3:$S$52586,Source_Data!$A$3:$A$52586,$B277,Source_Data!$E$3:$E$52586,R$3)/$A277</f>
        <v>4.1503545376205313E-2</v>
      </c>
      <c r="S277" s="50">
        <f>SUMIFS(Source_Data!$S$3:$S$52586,Source_Data!$A$3:$A$52586,$B277,Source_Data!$E$3:$E$52586,S$3)/$A277</f>
        <v>5.0845082427599969E-2</v>
      </c>
      <c r="T277" s="50">
        <f>SUMIFS(Source_Data!$S$3:$S$52586,Source_Data!$A$3:$A$52586,$B277,Source_Data!$E$3:$E$52586,T$3)/$A277</f>
        <v>0.13073485141818117</v>
      </c>
      <c r="U277" s="50">
        <f>SUMIFS(Source_Data!$S$3:$S$52586,Source_Data!$A$3:$A$52586,$B277,Source_Data!$E$3:$E$52586,U$3)/$A277</f>
        <v>0.26140608738674936</v>
      </c>
      <c r="V277" s="50">
        <f>SUMIFS(Source_Data!$S$3:$S$52586,Source_Data!$A$3:$A$52586,$B277,Source_Data!$E$3:$E$52586,V$3)/$A277</f>
        <v>0.38772935416182297</v>
      </c>
      <c r="W277" s="50">
        <f>SUMIFS(Source_Data!$S$3:$S$52586,Source_Data!$A$3:$A$52586,$B277,Source_Data!$E$3:$E$52586,W$3)/$A277</f>
        <v>0.5003942108846422</v>
      </c>
      <c r="X277" s="50">
        <f>SUMIFS(Source_Data!$S$3:$S$52586,Source_Data!$A$3:$A$52586,$B277,Source_Data!$E$3:$E$52586,X$3)/$A277</f>
        <v>0.51995433834458948</v>
      </c>
      <c r="Y277" s="50">
        <f>SUMIFS(Source_Data!$S$3:$S$52586,Source_Data!$A$3:$A$52586,$B277,Source_Data!$E$3:$E$52586,Y$3)/$A277</f>
        <v>0.56710676871172094</v>
      </c>
      <c r="Z277" s="50">
        <f>SUMIFS(Source_Data!$S$3:$S$52586,Source_Data!$A$3:$A$52586,$B277,Source_Data!$E$3:$E$52586,Z$3)/$A277</f>
        <v>0.58315231909483367</v>
      </c>
      <c r="AA277" s="50">
        <f>SUMIFS(Source_Data!$S$3:$S$52586,Source_Data!$A$3:$A$52586,$B277,Source_Data!$E$3:$E$52586,AA$3)/$A277</f>
        <v>0.57538059916831108</v>
      </c>
    </row>
    <row r="278" spans="1:27" x14ac:dyDescent="0.25">
      <c r="A278" s="10">
        <f>INDEX(Installed_Capacity!$H$33:$S$38,MATCH(YEAR('Wind_Profile (South)'!B278),Installed_Capacity!$G$33:$G$38,0),MATCH('Wind_Profile (South)'!C278,Installed_Capacity!$H$32:$S$32,0))</f>
        <v>4292.4699999999993</v>
      </c>
      <c r="B278" s="1">
        <f>Date_List!A275</f>
        <v>44386</v>
      </c>
      <c r="C278" s="45">
        <f t="shared" si="5"/>
        <v>7</v>
      </c>
      <c r="D278" s="50">
        <f>SUMIFS(Source_Data!$S$3:$S$52586,Source_Data!$A$3:$A$52586,$B278,Source_Data!$E$3:$E$52586,D$3)/$A278</f>
        <v>0.54308475445000204</v>
      </c>
      <c r="E278" s="50">
        <f>SUMIFS(Source_Data!$S$3:$S$52586,Source_Data!$A$3:$A$52586,$B278,Source_Data!$E$3:$E$52586,E$3)/$A278</f>
        <v>0.54445120270263991</v>
      </c>
      <c r="F278" s="50">
        <f>SUMIFS(Source_Data!$S$3:$S$52586,Source_Data!$A$3:$A$52586,$B278,Source_Data!$E$3:$E$52586,F$3)/$A278</f>
        <v>0.46289111022418333</v>
      </c>
      <c r="G278" s="50">
        <f>SUMIFS(Source_Data!$S$3:$S$52586,Source_Data!$A$3:$A$52586,$B278,Source_Data!$E$3:$E$52586,G$3)/$A278</f>
        <v>0.37294430338499751</v>
      </c>
      <c r="H278" s="50">
        <f>SUMIFS(Source_Data!$S$3:$S$52586,Source_Data!$A$3:$A$52586,$B278,Source_Data!$E$3:$E$52586,H$3)/$A278</f>
        <v>0.27707407044871607</v>
      </c>
      <c r="I278" s="50">
        <f>SUMIFS(Source_Data!$S$3:$S$52586,Source_Data!$A$3:$A$52586,$B278,Source_Data!$E$3:$E$52586,I$3)/$A278</f>
        <v>0.23407022466435415</v>
      </c>
      <c r="J278" s="50">
        <f>SUMIFS(Source_Data!$S$3:$S$52586,Source_Data!$A$3:$A$52586,$B278,Source_Data!$E$3:$E$52586,J$3)/$A278</f>
        <v>0.17818792858959995</v>
      </c>
      <c r="K278" s="50">
        <f>SUMIFS(Source_Data!$S$3:$S$52586,Source_Data!$A$3:$A$52586,$B278,Source_Data!$E$3:$E$52586,K$3)/$A278</f>
        <v>0.12703088587829386</v>
      </c>
      <c r="L278" s="50">
        <f>SUMIFS(Source_Data!$S$3:$S$52586,Source_Data!$A$3:$A$52586,$B278,Source_Data!$E$3:$E$52586,L$3)/$A278</f>
        <v>6.3660283548166927E-2</v>
      </c>
      <c r="M278" s="50">
        <f>SUMIFS(Source_Data!$S$3:$S$52586,Source_Data!$A$3:$A$52586,$B278,Source_Data!$E$3:$E$52586,M$3)/$A278</f>
        <v>1.6381724193995535E-2</v>
      </c>
      <c r="N278" s="50">
        <f>SUMIFS(Source_Data!$S$3:$S$52586,Source_Data!$A$3:$A$52586,$B278,Source_Data!$E$3:$E$52586,N$3)/$A278</f>
        <v>1.2677975166745488E-2</v>
      </c>
      <c r="O278" s="50">
        <f>SUMIFS(Source_Data!$S$3:$S$52586,Source_Data!$A$3:$A$52586,$B278,Source_Data!$E$3:$E$52586,O$3)/$A278</f>
        <v>4.4823082735581152E-2</v>
      </c>
      <c r="P278" s="50">
        <f>SUMIFS(Source_Data!$S$3:$S$52586,Source_Data!$A$3:$A$52586,$B278,Source_Data!$E$3:$E$52586,P$3)/$A278</f>
        <v>9.2654435239151359E-2</v>
      </c>
      <c r="Q278" s="50">
        <f>SUMIFS(Source_Data!$S$3:$S$52586,Source_Data!$A$3:$A$52586,$B278,Source_Data!$E$3:$E$52586,Q$3)/$A278</f>
        <v>0.10249882098395564</v>
      </c>
      <c r="R278" s="50">
        <f>SUMIFS(Source_Data!$S$3:$S$52586,Source_Data!$A$3:$A$52586,$B278,Source_Data!$E$3:$E$52586,R$3)/$A278</f>
        <v>7.0202270599678054E-2</v>
      </c>
      <c r="S278" s="50">
        <f>SUMIFS(Source_Data!$S$3:$S$52586,Source_Data!$A$3:$A$52586,$B278,Source_Data!$E$3:$E$52586,S$3)/$A278</f>
        <v>7.6157602456860513E-2</v>
      </c>
      <c r="T278" s="50">
        <f>SUMIFS(Source_Data!$S$3:$S$52586,Source_Data!$A$3:$A$52586,$B278,Source_Data!$E$3:$E$52586,T$3)/$A278</f>
        <v>0.15199425388482624</v>
      </c>
      <c r="U278" s="50">
        <f>SUMIFS(Source_Data!$S$3:$S$52586,Source_Data!$A$3:$A$52586,$B278,Source_Data!$E$3:$E$52586,U$3)/$A278</f>
        <v>0.22205900064252054</v>
      </c>
      <c r="V278" s="50">
        <f>SUMIFS(Source_Data!$S$3:$S$52586,Source_Data!$A$3:$A$52586,$B278,Source_Data!$E$3:$E$52586,V$3)/$A278</f>
        <v>0.28107847063042962</v>
      </c>
      <c r="W278" s="50">
        <f>SUMIFS(Source_Data!$S$3:$S$52586,Source_Data!$A$3:$A$52586,$B278,Source_Data!$E$3:$E$52586,W$3)/$A278</f>
        <v>0.36540109159714573</v>
      </c>
      <c r="X278" s="50">
        <f>SUMIFS(Source_Data!$S$3:$S$52586,Source_Data!$A$3:$A$52586,$B278,Source_Data!$E$3:$E$52586,X$3)/$A278</f>
        <v>0.45552981705195383</v>
      </c>
      <c r="Y278" s="50">
        <f>SUMIFS(Source_Data!$S$3:$S$52586,Source_Data!$A$3:$A$52586,$B278,Source_Data!$E$3:$E$52586,Y$3)/$A278</f>
        <v>0.49516651391972466</v>
      </c>
      <c r="Z278" s="50">
        <f>SUMIFS(Source_Data!$S$3:$S$52586,Source_Data!$A$3:$A$52586,$B278,Source_Data!$E$3:$E$52586,Z$3)/$A278</f>
        <v>0.57152916809552545</v>
      </c>
      <c r="AA278" s="50">
        <f>SUMIFS(Source_Data!$S$3:$S$52586,Source_Data!$A$3:$A$52586,$B278,Source_Data!$E$3:$E$52586,AA$3)/$A278</f>
        <v>0.63957042345106674</v>
      </c>
    </row>
    <row r="279" spans="1:27" x14ac:dyDescent="0.25">
      <c r="A279" s="10">
        <f>INDEX(Installed_Capacity!$H$33:$S$38,MATCH(YEAR('Wind_Profile (South)'!B279),Installed_Capacity!$G$33:$G$38,0),MATCH('Wind_Profile (South)'!C279,Installed_Capacity!$H$32:$S$32,0))</f>
        <v>4292.4699999999993</v>
      </c>
      <c r="B279" s="1">
        <f>Date_List!A276</f>
        <v>44396</v>
      </c>
      <c r="C279" s="45">
        <f t="shared" si="5"/>
        <v>7</v>
      </c>
      <c r="D279" s="50">
        <f>SUMIFS(Source_Data!$S$3:$S$52586,Source_Data!$A$3:$A$52586,$B279,Source_Data!$E$3:$E$52586,D$3)/$A279</f>
        <v>9.3533351206414969E-2</v>
      </c>
      <c r="E279" s="50">
        <f>SUMIFS(Source_Data!$S$3:$S$52586,Source_Data!$A$3:$A$52586,$B279,Source_Data!$E$3:$E$52586,E$3)/$A279</f>
        <v>7.7479665639363829E-2</v>
      </c>
      <c r="F279" s="50">
        <f>SUMIFS(Source_Data!$S$3:$S$52586,Source_Data!$A$3:$A$52586,$B279,Source_Data!$E$3:$E$52586,F$3)/$A279</f>
        <v>8.1741465973437219E-2</v>
      </c>
      <c r="G279" s="50">
        <f>SUMIFS(Source_Data!$S$3:$S$52586,Source_Data!$A$3:$A$52586,$B279,Source_Data!$E$3:$E$52586,G$3)/$A279</f>
        <v>6.5179869583246952E-2</v>
      </c>
      <c r="H279" s="50">
        <f>SUMIFS(Source_Data!$S$3:$S$52586,Source_Data!$A$3:$A$52586,$B279,Source_Data!$E$3:$E$52586,H$3)/$A279</f>
        <v>6.3048716998138604E-2</v>
      </c>
      <c r="I279" s="50">
        <f>SUMIFS(Source_Data!$S$3:$S$52586,Source_Data!$A$3:$A$52586,$B279,Source_Data!$E$3:$E$52586,I$3)/$A279</f>
        <v>6.1334494392272995E-2</v>
      </c>
      <c r="J279" s="50">
        <f>SUMIFS(Source_Data!$S$3:$S$52586,Source_Data!$A$3:$A$52586,$B279,Source_Data!$E$3:$E$52586,J$3)/$A279</f>
        <v>3.7502320078649364E-2</v>
      </c>
      <c r="K279" s="50">
        <f>SUMIFS(Source_Data!$S$3:$S$52586,Source_Data!$A$3:$A$52586,$B279,Source_Data!$E$3:$E$52586,K$3)/$A279</f>
        <v>1.8563966324284156E-2</v>
      </c>
      <c r="L279" s="50">
        <f>SUMIFS(Source_Data!$S$3:$S$52586,Source_Data!$A$3:$A$52586,$B279,Source_Data!$E$3:$E$52586,L$3)/$A279</f>
        <v>1.2346680804991067E-2</v>
      </c>
      <c r="M279" s="50">
        <f>SUMIFS(Source_Data!$S$3:$S$52586,Source_Data!$A$3:$A$52586,$B279,Source_Data!$E$3:$E$52586,M$3)/$A279</f>
        <v>1.1372500082935933E-2</v>
      </c>
      <c r="N279" s="50">
        <f>SUMIFS(Source_Data!$S$3:$S$52586,Source_Data!$A$3:$A$52586,$B279,Source_Data!$E$3:$E$52586,N$3)/$A279</f>
        <v>9.8607623149375555E-3</v>
      </c>
      <c r="O279" s="50">
        <f>SUMIFS(Source_Data!$S$3:$S$52586,Source_Data!$A$3:$A$52586,$B279,Source_Data!$E$3:$E$52586,O$3)/$A279</f>
        <v>1.286827990015073E-2</v>
      </c>
      <c r="P279" s="50">
        <f>SUMIFS(Source_Data!$S$3:$S$52586,Source_Data!$A$3:$A$52586,$B279,Source_Data!$E$3:$E$52586,P$3)/$A279</f>
        <v>2.695313877907126E-2</v>
      </c>
      <c r="Q279" s="50">
        <f>SUMIFS(Source_Data!$S$3:$S$52586,Source_Data!$A$3:$A$52586,$B279,Source_Data!$E$3:$E$52586,Q$3)/$A279</f>
        <v>5.0146263093510272E-2</v>
      </c>
      <c r="R279" s="50">
        <f>SUMIFS(Source_Data!$S$3:$S$52586,Source_Data!$A$3:$A$52586,$B279,Source_Data!$E$3:$E$52586,R$3)/$A279</f>
        <v>7.8187754664563777E-2</v>
      </c>
      <c r="S279" s="50">
        <f>SUMIFS(Source_Data!$S$3:$S$52586,Source_Data!$A$3:$A$52586,$B279,Source_Data!$E$3:$E$52586,S$3)/$A279</f>
        <v>0.1626298942385154</v>
      </c>
      <c r="T279" s="50">
        <f>SUMIFS(Source_Data!$S$3:$S$52586,Source_Data!$A$3:$A$52586,$B279,Source_Data!$E$3:$E$52586,T$3)/$A279</f>
        <v>0.19614938022909889</v>
      </c>
      <c r="U279" s="50">
        <f>SUMIFS(Source_Data!$S$3:$S$52586,Source_Data!$A$3:$A$52586,$B279,Source_Data!$E$3:$E$52586,U$3)/$A279</f>
        <v>0.23810352488893347</v>
      </c>
      <c r="V279" s="50">
        <f>SUMIFS(Source_Data!$S$3:$S$52586,Source_Data!$A$3:$A$52586,$B279,Source_Data!$E$3:$E$52586,V$3)/$A279</f>
        <v>0.38547993395201374</v>
      </c>
      <c r="W279" s="50">
        <f>SUMIFS(Source_Data!$S$3:$S$52586,Source_Data!$A$3:$A$52586,$B279,Source_Data!$E$3:$E$52586,W$3)/$A279</f>
        <v>0.48060934421719897</v>
      </c>
      <c r="X279" s="50">
        <f>SUMIFS(Source_Data!$S$3:$S$52586,Source_Data!$A$3:$A$52586,$B279,Source_Data!$E$3:$E$52586,X$3)/$A279</f>
        <v>0.46711114088555084</v>
      </c>
      <c r="Y279" s="50">
        <f>SUMIFS(Source_Data!$S$3:$S$52586,Source_Data!$A$3:$A$52586,$B279,Source_Data!$E$3:$E$52586,Y$3)/$A279</f>
        <v>0.4942698437922689</v>
      </c>
      <c r="Z279" s="50">
        <f>SUMIFS(Source_Data!$S$3:$S$52586,Source_Data!$A$3:$A$52586,$B279,Source_Data!$E$3:$E$52586,Z$3)/$A279</f>
        <v>0.4590813834887606</v>
      </c>
      <c r="AA279" s="50">
        <f>SUMIFS(Source_Data!$S$3:$S$52586,Source_Data!$A$3:$A$52586,$B279,Source_Data!$E$3:$E$52586,AA$3)/$A279</f>
        <v>0.47105792484466991</v>
      </c>
    </row>
    <row r="280" spans="1:27" x14ac:dyDescent="0.25">
      <c r="A280" s="10">
        <f>INDEX(Installed_Capacity!$H$33:$S$38,MATCH(YEAR('Wind_Profile (South)'!B280),Installed_Capacity!$G$33:$G$38,0),MATCH('Wind_Profile (South)'!C280,Installed_Capacity!$H$32:$S$32,0))</f>
        <v>4292.4699999999993</v>
      </c>
      <c r="B280" s="1">
        <f>Date_List!A277</f>
        <v>44406</v>
      </c>
      <c r="C280" s="45">
        <f t="shared" si="5"/>
        <v>7</v>
      </c>
      <c r="D280" s="50">
        <f>SUMIFS(Source_Data!$S$3:$S$52586,Source_Data!$A$3:$A$52586,$B280,Source_Data!$E$3:$E$52586,D$3)/$A280</f>
        <v>0.40986344024885446</v>
      </c>
      <c r="E280" s="50">
        <f>SUMIFS(Source_Data!$S$3:$S$52586,Source_Data!$A$3:$A$52586,$B280,Source_Data!$E$3:$E$52586,E$3)/$A280</f>
        <v>0.29125448225776773</v>
      </c>
      <c r="F280" s="50">
        <f>SUMIFS(Source_Data!$S$3:$S$52586,Source_Data!$A$3:$A$52586,$B280,Source_Data!$E$3:$E$52586,F$3)/$A280</f>
        <v>0.24723359876155224</v>
      </c>
      <c r="G280" s="50">
        <f>SUMIFS(Source_Data!$S$3:$S$52586,Source_Data!$A$3:$A$52586,$B280,Source_Data!$E$3:$E$52586,G$3)/$A280</f>
        <v>0.21599432536791174</v>
      </c>
      <c r="H280" s="50">
        <f>SUMIFS(Source_Data!$S$3:$S$52586,Source_Data!$A$3:$A$52586,$B280,Source_Data!$E$3:$E$52586,H$3)/$A280</f>
        <v>0.19857104605204001</v>
      </c>
      <c r="I280" s="50">
        <f>SUMIFS(Source_Data!$S$3:$S$52586,Source_Data!$A$3:$A$52586,$B280,Source_Data!$E$3:$E$52586,I$3)/$A280</f>
        <v>0.15163000271498697</v>
      </c>
      <c r="J280" s="50">
        <f>SUMIFS(Source_Data!$S$3:$S$52586,Source_Data!$A$3:$A$52586,$B280,Source_Data!$E$3:$E$52586,J$3)/$A280</f>
        <v>0.10129737395415694</v>
      </c>
      <c r="K280" s="50">
        <f>SUMIFS(Source_Data!$S$3:$S$52586,Source_Data!$A$3:$A$52586,$B280,Source_Data!$E$3:$E$52586,K$3)/$A280</f>
        <v>6.6106904123732962E-2</v>
      </c>
      <c r="L280" s="50">
        <f>SUMIFS(Source_Data!$S$3:$S$52586,Source_Data!$A$3:$A$52586,$B280,Source_Data!$E$3:$E$52586,L$3)/$A280</f>
        <v>4.0173849603142256E-2</v>
      </c>
      <c r="M280" s="50">
        <f>SUMIFS(Source_Data!$S$3:$S$52586,Source_Data!$A$3:$A$52586,$B280,Source_Data!$E$3:$E$52586,M$3)/$A280</f>
        <v>3.1603580849254631E-2</v>
      </c>
      <c r="N280" s="50">
        <f>SUMIFS(Source_Data!$S$3:$S$52586,Source_Data!$A$3:$A$52586,$B280,Source_Data!$E$3:$E$52586,N$3)/$A280</f>
        <v>1.9432779020936666E-2</v>
      </c>
      <c r="O280" s="50">
        <f>SUMIFS(Source_Data!$S$3:$S$52586,Source_Data!$A$3:$A$52586,$B280,Source_Data!$E$3:$E$52586,O$3)/$A280</f>
        <v>2.2825569884938047E-2</v>
      </c>
      <c r="P280" s="50">
        <f>SUMIFS(Source_Data!$S$3:$S$52586,Source_Data!$A$3:$A$52586,$B280,Source_Data!$E$3:$E$52586,P$3)/$A280</f>
        <v>3.0044453401654535E-2</v>
      </c>
      <c r="Q280" s="50">
        <f>SUMIFS(Source_Data!$S$3:$S$52586,Source_Data!$A$3:$A$52586,$B280,Source_Data!$E$3:$E$52586,Q$3)/$A280</f>
        <v>4.9559661996006969E-2</v>
      </c>
      <c r="R280" s="50">
        <f>SUMIFS(Source_Data!$S$3:$S$52586,Source_Data!$A$3:$A$52586,$B280,Source_Data!$E$3:$E$52586,R$3)/$A280</f>
        <v>8.3111041746360498E-2</v>
      </c>
      <c r="S280" s="50">
        <f>SUMIFS(Source_Data!$S$3:$S$52586,Source_Data!$A$3:$A$52586,$B280,Source_Data!$E$3:$E$52586,S$3)/$A280</f>
        <v>0.22166469878834336</v>
      </c>
      <c r="T280" s="50">
        <f>SUMIFS(Source_Data!$S$3:$S$52586,Source_Data!$A$3:$A$52586,$B280,Source_Data!$E$3:$E$52586,T$3)/$A280</f>
        <v>0.43061220180572035</v>
      </c>
      <c r="U280" s="50">
        <f>SUMIFS(Source_Data!$S$3:$S$52586,Source_Data!$A$3:$A$52586,$B280,Source_Data!$E$3:$E$52586,U$3)/$A280</f>
        <v>0.47749662140399352</v>
      </c>
      <c r="V280" s="50">
        <f>SUMIFS(Source_Data!$S$3:$S$52586,Source_Data!$A$3:$A$52586,$B280,Source_Data!$E$3:$E$52586,V$3)/$A280</f>
        <v>0.5016573675124113</v>
      </c>
      <c r="W280" s="50">
        <f>SUMIFS(Source_Data!$S$3:$S$52586,Source_Data!$A$3:$A$52586,$B280,Source_Data!$E$3:$E$52586,W$3)/$A280</f>
        <v>0.48897874573567207</v>
      </c>
      <c r="X280" s="50">
        <f>SUMIFS(Source_Data!$S$3:$S$52586,Source_Data!$A$3:$A$52586,$B280,Source_Data!$E$3:$E$52586,X$3)/$A280</f>
        <v>0.47107701743518304</v>
      </c>
      <c r="Y280" s="50">
        <f>SUMIFS(Source_Data!$S$3:$S$52586,Source_Data!$A$3:$A$52586,$B280,Source_Data!$E$3:$E$52586,Y$3)/$A280</f>
        <v>0.49694057536383485</v>
      </c>
      <c r="Z280" s="50">
        <f>SUMIFS(Source_Data!$S$3:$S$52586,Source_Data!$A$3:$A$52586,$B280,Source_Data!$E$3:$E$52586,Z$3)/$A280</f>
        <v>0.464376434232039</v>
      </c>
      <c r="AA280" s="50">
        <f>SUMIFS(Source_Data!$S$3:$S$52586,Source_Data!$A$3:$A$52586,$B280,Source_Data!$E$3:$E$52586,AA$3)/$A280</f>
        <v>0.43517306086542257</v>
      </c>
    </row>
    <row r="281" spans="1:27" x14ac:dyDescent="0.25">
      <c r="A281" s="10">
        <f>INDEX(Installed_Capacity!$H$33:$S$38,MATCH(YEAR('Wind_Profile (South)'!B281),Installed_Capacity!$G$33:$G$38,0),MATCH('Wind_Profile (South)'!C281,Installed_Capacity!$H$32:$S$32,0))</f>
        <v>4292.4699999999993</v>
      </c>
      <c r="B281" s="1">
        <f>Date_List!A278</f>
        <v>44398</v>
      </c>
      <c r="C281" s="45">
        <f t="shared" si="5"/>
        <v>7</v>
      </c>
      <c r="D281" s="50">
        <f>SUMIFS(Source_Data!$S$3:$S$52586,Source_Data!$A$3:$A$52586,$B281,Source_Data!$E$3:$E$52586,D$3)/$A281</f>
        <v>0.59611113886247324</v>
      </c>
      <c r="E281" s="50">
        <f>SUMIFS(Source_Data!$S$3:$S$52586,Source_Data!$A$3:$A$52586,$B281,Source_Data!$E$3:$E$52586,E$3)/$A281</f>
        <v>0.59528807019897645</v>
      </c>
      <c r="F281" s="50">
        <f>SUMIFS(Source_Data!$S$3:$S$52586,Source_Data!$A$3:$A$52586,$B281,Source_Data!$E$3:$E$52586,F$3)/$A281</f>
        <v>0.57346289456606581</v>
      </c>
      <c r="G281" s="50">
        <f>SUMIFS(Source_Data!$S$3:$S$52586,Source_Data!$A$3:$A$52586,$B281,Source_Data!$E$3:$E$52586,G$3)/$A281</f>
        <v>0.51876000986541559</v>
      </c>
      <c r="H281" s="50">
        <f>SUMIFS(Source_Data!$S$3:$S$52586,Source_Data!$A$3:$A$52586,$B281,Source_Data!$E$3:$E$52586,H$3)/$A281</f>
        <v>0.48161977681195212</v>
      </c>
      <c r="I281" s="50">
        <f>SUMIFS(Source_Data!$S$3:$S$52586,Source_Data!$A$3:$A$52586,$B281,Source_Data!$E$3:$E$52586,I$3)/$A281</f>
        <v>0.39768859423385611</v>
      </c>
      <c r="J281" s="50">
        <f>SUMIFS(Source_Data!$S$3:$S$52586,Source_Data!$A$3:$A$52586,$B281,Source_Data!$E$3:$E$52586,J$3)/$A281</f>
        <v>0.32677203376051556</v>
      </c>
      <c r="K281" s="50">
        <f>SUMIFS(Source_Data!$S$3:$S$52586,Source_Data!$A$3:$A$52586,$B281,Source_Data!$E$3:$E$52586,K$3)/$A281</f>
        <v>0.2181196859523771</v>
      </c>
      <c r="L281" s="50">
        <f>SUMIFS(Source_Data!$S$3:$S$52586,Source_Data!$A$3:$A$52586,$B281,Source_Data!$E$3:$E$52586,L$3)/$A281</f>
        <v>0.13786228492103614</v>
      </c>
      <c r="M281" s="50">
        <f>SUMIFS(Source_Data!$S$3:$S$52586,Source_Data!$A$3:$A$52586,$B281,Source_Data!$E$3:$E$52586,M$3)/$A281</f>
        <v>7.2302619953546574E-2</v>
      </c>
      <c r="N281" s="50">
        <f>SUMIFS(Source_Data!$S$3:$S$52586,Source_Data!$A$3:$A$52586,$B281,Source_Data!$E$3:$E$52586,N$3)/$A281</f>
        <v>4.4263600167036704E-2</v>
      </c>
      <c r="O281" s="50">
        <f>SUMIFS(Source_Data!$S$3:$S$52586,Source_Data!$A$3:$A$52586,$B281,Source_Data!$E$3:$E$52586,O$3)/$A281</f>
        <v>2.8219726843053072E-2</v>
      </c>
      <c r="P281" s="50">
        <f>SUMIFS(Source_Data!$S$3:$S$52586,Source_Data!$A$3:$A$52586,$B281,Source_Data!$E$3:$E$52586,P$3)/$A281</f>
        <v>5.8936554874932157E-2</v>
      </c>
      <c r="Q281" s="50">
        <f>SUMIFS(Source_Data!$S$3:$S$52586,Source_Data!$A$3:$A$52586,$B281,Source_Data!$E$3:$E$52586,Q$3)/$A281</f>
        <v>0.10167929517620392</v>
      </c>
      <c r="R281" s="50">
        <f>SUMIFS(Source_Data!$S$3:$S$52586,Source_Data!$A$3:$A$52586,$B281,Source_Data!$E$3:$E$52586,R$3)/$A281</f>
        <v>0.13675912150020852</v>
      </c>
      <c r="S281" s="50">
        <f>SUMIFS(Source_Data!$S$3:$S$52586,Source_Data!$A$3:$A$52586,$B281,Source_Data!$E$3:$E$52586,S$3)/$A281</f>
        <v>0.18034862110067168</v>
      </c>
      <c r="T281" s="50">
        <f>SUMIFS(Source_Data!$S$3:$S$52586,Source_Data!$A$3:$A$52586,$B281,Source_Data!$E$3:$E$52586,T$3)/$A281</f>
        <v>0.28206174399494932</v>
      </c>
      <c r="U281" s="50">
        <f>SUMIFS(Source_Data!$S$3:$S$52586,Source_Data!$A$3:$A$52586,$B281,Source_Data!$E$3:$E$52586,U$3)/$A281</f>
        <v>0.35785148692594243</v>
      </c>
      <c r="V281" s="50">
        <f>SUMIFS(Source_Data!$S$3:$S$52586,Source_Data!$A$3:$A$52586,$B281,Source_Data!$E$3:$E$52586,V$3)/$A281</f>
        <v>0.43292460475996347</v>
      </c>
      <c r="W281" s="50">
        <f>SUMIFS(Source_Data!$S$3:$S$52586,Source_Data!$A$3:$A$52586,$B281,Source_Data!$E$3:$E$52586,W$3)/$A281</f>
        <v>0.45627699944996708</v>
      </c>
      <c r="X281" s="50">
        <f>SUMIFS(Source_Data!$S$3:$S$52586,Source_Data!$A$3:$A$52586,$B281,Source_Data!$E$3:$E$52586,X$3)/$A281</f>
        <v>0.46715697062577033</v>
      </c>
      <c r="Y281" s="50">
        <f>SUMIFS(Source_Data!$S$3:$S$52586,Source_Data!$A$3:$A$52586,$B281,Source_Data!$E$3:$E$52586,Y$3)/$A281</f>
        <v>0.43390254580346521</v>
      </c>
      <c r="Z281" s="50">
        <f>SUMIFS(Source_Data!$S$3:$S$52586,Source_Data!$A$3:$A$52586,$B281,Source_Data!$E$3:$E$52586,Z$3)/$A281</f>
        <v>0.41121027843945335</v>
      </c>
      <c r="AA281" s="50">
        <f>SUMIFS(Source_Data!$S$3:$S$52586,Source_Data!$A$3:$A$52586,$B281,Source_Data!$E$3:$E$52586,AA$3)/$A281</f>
        <v>0.40608964919871315</v>
      </c>
    </row>
    <row r="282" spans="1:27" x14ac:dyDescent="0.25">
      <c r="A282" s="10">
        <f>INDEX(Installed_Capacity!$H$33:$S$38,MATCH(YEAR('Wind_Profile (South)'!B282),Installed_Capacity!$G$33:$G$38,0),MATCH('Wind_Profile (South)'!C282,Installed_Capacity!$H$32:$S$32,0))</f>
        <v>4292.4699999999993</v>
      </c>
      <c r="B282" s="1">
        <f>Date_List!A279</f>
        <v>44397</v>
      </c>
      <c r="C282" s="45">
        <f t="shared" si="5"/>
        <v>7</v>
      </c>
      <c r="D282" s="50">
        <f>SUMIFS(Source_Data!$S$3:$S$52586,Source_Data!$A$3:$A$52586,$B282,Source_Data!$E$3:$E$52586,D$3)/$A282</f>
        <v>0.46171724132725456</v>
      </c>
      <c r="E282" s="50">
        <f>SUMIFS(Source_Data!$S$3:$S$52586,Source_Data!$A$3:$A$52586,$B282,Source_Data!$E$3:$E$52586,E$3)/$A282</f>
        <v>0.39822958547666032</v>
      </c>
      <c r="F282" s="50">
        <f>SUMIFS(Source_Data!$S$3:$S$52586,Source_Data!$A$3:$A$52586,$B282,Source_Data!$E$3:$E$52586,F$3)/$A282</f>
        <v>0.36431486260055407</v>
      </c>
      <c r="G282" s="50">
        <f>SUMIFS(Source_Data!$S$3:$S$52586,Source_Data!$A$3:$A$52586,$B282,Source_Data!$E$3:$E$52586,G$3)/$A282</f>
        <v>0.29195502726938105</v>
      </c>
      <c r="H282" s="50">
        <f>SUMIFS(Source_Data!$S$3:$S$52586,Source_Data!$A$3:$A$52586,$B282,Source_Data!$E$3:$E$52586,H$3)/$A282</f>
        <v>0.25133563200441705</v>
      </c>
      <c r="I282" s="50">
        <f>SUMIFS(Source_Data!$S$3:$S$52586,Source_Data!$A$3:$A$52586,$B282,Source_Data!$E$3:$E$52586,I$3)/$A282</f>
        <v>0.23586631001777536</v>
      </c>
      <c r="J282" s="50">
        <f>SUMIFS(Source_Data!$S$3:$S$52586,Source_Data!$A$3:$A$52586,$B282,Source_Data!$E$3:$E$52586,J$3)/$A282</f>
        <v>0.20195603354711861</v>
      </c>
      <c r="K282" s="50">
        <f>SUMIFS(Source_Data!$S$3:$S$52586,Source_Data!$A$3:$A$52586,$B282,Source_Data!$E$3:$E$52586,K$3)/$A282</f>
        <v>0.14849273934238333</v>
      </c>
      <c r="L282" s="50">
        <f>SUMIFS(Source_Data!$S$3:$S$52586,Source_Data!$A$3:$A$52586,$B282,Source_Data!$E$3:$E$52586,L$3)/$A282</f>
        <v>0.11634473746327874</v>
      </c>
      <c r="M282" s="50">
        <f>SUMIFS(Source_Data!$S$3:$S$52586,Source_Data!$A$3:$A$52586,$B282,Source_Data!$E$3:$E$52586,M$3)/$A282</f>
        <v>6.673258580980182E-2</v>
      </c>
      <c r="N282" s="50">
        <f>SUMIFS(Source_Data!$S$3:$S$52586,Source_Data!$A$3:$A$52586,$B282,Source_Data!$E$3:$E$52586,N$3)/$A282</f>
        <v>2.9274105314888634E-2</v>
      </c>
      <c r="O282" s="50">
        <f>SUMIFS(Source_Data!$S$3:$S$52586,Source_Data!$A$3:$A$52586,$B282,Source_Data!$E$3:$E$52586,O$3)/$A282</f>
        <v>1.3282526564891544E-2</v>
      </c>
      <c r="P282" s="50">
        <f>SUMIFS(Source_Data!$S$3:$S$52586,Source_Data!$A$3:$A$52586,$B282,Source_Data!$E$3:$E$52586,P$3)/$A282</f>
        <v>2.2002180775637342E-2</v>
      </c>
      <c r="Q282" s="50">
        <f>SUMIFS(Source_Data!$S$3:$S$52586,Source_Data!$A$3:$A$52586,$B282,Source_Data!$E$3:$E$52586,Q$3)/$A282</f>
        <v>6.2584168891337638E-2</v>
      </c>
      <c r="R282" s="50">
        <f>SUMIFS(Source_Data!$S$3:$S$52586,Source_Data!$A$3:$A$52586,$B282,Source_Data!$E$3:$E$52586,R$3)/$A282</f>
        <v>0.16069572370336896</v>
      </c>
      <c r="S282" s="50">
        <f>SUMIFS(Source_Data!$S$3:$S$52586,Source_Data!$A$3:$A$52586,$B282,Source_Data!$E$3:$E$52586,S$3)/$A282</f>
        <v>0.28932154401778004</v>
      </c>
      <c r="T282" s="50">
        <f>SUMIFS(Source_Data!$S$3:$S$52586,Source_Data!$A$3:$A$52586,$B282,Source_Data!$E$3:$E$52586,T$3)/$A282</f>
        <v>0.41292171115884335</v>
      </c>
      <c r="U282" s="50">
        <f>SUMIFS(Source_Data!$S$3:$S$52586,Source_Data!$A$3:$A$52586,$B282,Source_Data!$E$3:$E$52586,U$3)/$A282</f>
        <v>0.47335931601455578</v>
      </c>
      <c r="V282" s="50">
        <f>SUMIFS(Source_Data!$S$3:$S$52586,Source_Data!$A$3:$A$52586,$B282,Source_Data!$E$3:$E$52586,V$3)/$A282</f>
        <v>0.49568386074241638</v>
      </c>
      <c r="W282" s="50">
        <f>SUMIFS(Source_Data!$S$3:$S$52586,Source_Data!$A$3:$A$52586,$B282,Source_Data!$E$3:$E$52586,W$3)/$A282</f>
        <v>0.4723724017700765</v>
      </c>
      <c r="X282" s="50">
        <f>SUMIFS(Source_Data!$S$3:$S$52586,Source_Data!$A$3:$A$52586,$B282,Source_Data!$E$3:$E$52586,X$3)/$A282</f>
        <v>0.51260804692053774</v>
      </c>
      <c r="Y282" s="50">
        <f>SUMIFS(Source_Data!$S$3:$S$52586,Source_Data!$A$3:$A$52586,$B282,Source_Data!$E$3:$E$52586,Y$3)/$A282</f>
        <v>0.5443004019858031</v>
      </c>
      <c r="Z282" s="50">
        <f>SUMIFS(Source_Data!$S$3:$S$52586,Source_Data!$A$3:$A$52586,$B282,Source_Data!$E$3:$E$52586,Z$3)/$A282</f>
        <v>0.57125287987918394</v>
      </c>
      <c r="AA282" s="50">
        <f>SUMIFS(Source_Data!$S$3:$S$52586,Source_Data!$A$3:$A$52586,$B282,Source_Data!$E$3:$E$52586,AA$3)/$A282</f>
        <v>0.59216632348531273</v>
      </c>
    </row>
    <row r="283" spans="1:27" x14ac:dyDescent="0.25">
      <c r="A283" s="10">
        <f>INDEX(Installed_Capacity!$H$33:$S$38,MATCH(YEAR('Wind_Profile (South)'!B283),Installed_Capacity!$G$33:$G$38,0),MATCH('Wind_Profile (South)'!C283,Installed_Capacity!$H$32:$S$32,0))</f>
        <v>4292.4699999999993</v>
      </c>
      <c r="B283" s="1">
        <f>Date_List!A280</f>
        <v>44405</v>
      </c>
      <c r="C283" s="45">
        <f t="shared" si="5"/>
        <v>7</v>
      </c>
      <c r="D283" s="50">
        <f>SUMIFS(Source_Data!$S$3:$S$52586,Source_Data!$A$3:$A$52586,$B283,Source_Data!$E$3:$E$52586,D$3)/$A283</f>
        <v>0.32656503846806156</v>
      </c>
      <c r="E283" s="50">
        <f>SUMIFS(Source_Data!$S$3:$S$52586,Source_Data!$A$3:$A$52586,$B283,Source_Data!$E$3:$E$52586,E$3)/$A283</f>
        <v>0.35969919808315498</v>
      </c>
      <c r="F283" s="50">
        <f>SUMIFS(Source_Data!$S$3:$S$52586,Source_Data!$A$3:$A$52586,$B283,Source_Data!$E$3:$E$52586,F$3)/$A283</f>
        <v>0.3357771173951129</v>
      </c>
      <c r="G283" s="50">
        <f>SUMIFS(Source_Data!$S$3:$S$52586,Source_Data!$A$3:$A$52586,$B283,Source_Data!$E$3:$E$52586,G$3)/$A283</f>
        <v>0.25497190114456247</v>
      </c>
      <c r="H283" s="50">
        <f>SUMIFS(Source_Data!$S$3:$S$52586,Source_Data!$A$3:$A$52586,$B283,Source_Data!$E$3:$E$52586,H$3)/$A283</f>
        <v>0.1782992677672762</v>
      </c>
      <c r="I283" s="50">
        <f>SUMIFS(Source_Data!$S$3:$S$52586,Source_Data!$A$3:$A$52586,$B283,Source_Data!$E$3:$E$52586,I$3)/$A283</f>
        <v>0.1148231610927974</v>
      </c>
      <c r="J283" s="50">
        <f>SUMIFS(Source_Data!$S$3:$S$52586,Source_Data!$A$3:$A$52586,$B283,Source_Data!$E$3:$E$52586,J$3)/$A283</f>
        <v>6.9888748621423108E-2</v>
      </c>
      <c r="K283" s="50">
        <f>SUMIFS(Source_Data!$S$3:$S$52586,Source_Data!$A$3:$A$52586,$B283,Source_Data!$E$3:$E$52586,K$3)/$A283</f>
        <v>1.9573732502964496E-2</v>
      </c>
      <c r="L283" s="50">
        <f>SUMIFS(Source_Data!$S$3:$S$52586,Source_Data!$A$3:$A$52586,$B283,Source_Data!$E$3:$E$52586,L$3)/$A283</f>
        <v>1.3808676520278536E-2</v>
      </c>
      <c r="M283" s="50">
        <f>SUMIFS(Source_Data!$S$3:$S$52586,Source_Data!$A$3:$A$52586,$B283,Source_Data!$E$3:$E$52586,M$3)/$A283</f>
        <v>6.6260509550445327E-3</v>
      </c>
      <c r="N283" s="50">
        <f>SUMIFS(Source_Data!$S$3:$S$52586,Source_Data!$A$3:$A$52586,$B283,Source_Data!$E$3:$E$52586,N$3)/$A283</f>
        <v>7.7907734602687979E-3</v>
      </c>
      <c r="O283" s="50">
        <f>SUMIFS(Source_Data!$S$3:$S$52586,Source_Data!$A$3:$A$52586,$B283,Source_Data!$E$3:$E$52586,O$3)/$A283</f>
        <v>2.0976649794873351E-2</v>
      </c>
      <c r="P283" s="50">
        <f>SUMIFS(Source_Data!$S$3:$S$52586,Source_Data!$A$3:$A$52586,$B283,Source_Data!$E$3:$E$52586,P$3)/$A283</f>
        <v>1.9176885000943517E-2</v>
      </c>
      <c r="Q283" s="50">
        <f>SUMIFS(Source_Data!$S$3:$S$52586,Source_Data!$A$3:$A$52586,$B283,Source_Data!$E$3:$E$52586,Q$3)/$A283</f>
        <v>2.1038738933061855E-2</v>
      </c>
      <c r="R283" s="50">
        <f>SUMIFS(Source_Data!$S$3:$S$52586,Source_Data!$A$3:$A$52586,$B283,Source_Data!$E$3:$E$52586,R$3)/$A283</f>
        <v>2.6163637221226943E-2</v>
      </c>
      <c r="S283" s="50">
        <f>SUMIFS(Source_Data!$S$3:$S$52586,Source_Data!$A$3:$A$52586,$B283,Source_Data!$E$3:$E$52586,S$3)/$A283</f>
        <v>7.3375502404676107E-2</v>
      </c>
      <c r="T283" s="50">
        <f>SUMIFS(Source_Data!$S$3:$S$52586,Source_Data!$A$3:$A$52586,$B283,Source_Data!$E$3:$E$52586,T$3)/$A283</f>
        <v>0.16156495970967766</v>
      </c>
      <c r="U283" s="50">
        <f>SUMIFS(Source_Data!$S$3:$S$52586,Source_Data!$A$3:$A$52586,$B283,Source_Data!$E$3:$E$52586,U$3)/$A283</f>
        <v>0.21893870235901478</v>
      </c>
      <c r="V283" s="50">
        <f>SUMIFS(Source_Data!$S$3:$S$52586,Source_Data!$A$3:$A$52586,$B283,Source_Data!$E$3:$E$52586,V$3)/$A283</f>
        <v>0.27246829079946983</v>
      </c>
      <c r="W283" s="50">
        <f>SUMIFS(Source_Data!$S$3:$S$52586,Source_Data!$A$3:$A$52586,$B283,Source_Data!$E$3:$E$52586,W$3)/$A283</f>
        <v>0.29505531839174187</v>
      </c>
      <c r="X283" s="50">
        <f>SUMIFS(Source_Data!$S$3:$S$52586,Source_Data!$A$3:$A$52586,$B283,Source_Data!$E$3:$E$52586,X$3)/$A283</f>
        <v>0.39875326173438613</v>
      </c>
      <c r="Y283" s="50">
        <f>SUMIFS(Source_Data!$S$3:$S$52586,Source_Data!$A$3:$A$52586,$B283,Source_Data!$E$3:$E$52586,Y$3)/$A283</f>
        <v>0.40639382959251902</v>
      </c>
      <c r="Z283" s="50">
        <f>SUMIFS(Source_Data!$S$3:$S$52586,Source_Data!$A$3:$A$52586,$B283,Source_Data!$E$3:$E$52586,Z$3)/$A283</f>
        <v>0.42121324895642842</v>
      </c>
      <c r="AA283" s="50">
        <f>SUMIFS(Source_Data!$S$3:$S$52586,Source_Data!$A$3:$A$52586,$B283,Source_Data!$E$3:$E$52586,AA$3)/$A283</f>
        <v>0.46625477707054452</v>
      </c>
    </row>
    <row r="284" spans="1:27" x14ac:dyDescent="0.25">
      <c r="A284" s="10">
        <f>INDEX(Installed_Capacity!$H$33:$S$38,MATCH(YEAR('Wind_Profile (South)'!B284),Installed_Capacity!$G$33:$G$38,0),MATCH('Wind_Profile (South)'!C284,Installed_Capacity!$H$32:$S$32,0))</f>
        <v>4292.4699999999993</v>
      </c>
      <c r="B284" s="1" t="str">
        <f>Date_List!A281</f>
        <v>7/10/2021</v>
      </c>
      <c r="C284" s="45">
        <f t="shared" si="5"/>
        <v>7</v>
      </c>
      <c r="D284" s="50">
        <f>SUMIFS(Source_Data!$S$3:$S$52586,Source_Data!$A$3:$A$52586,$B284,Source_Data!$E$3:$E$52586,D$3)/$A284</f>
        <v>0.69288371828154893</v>
      </c>
      <c r="E284" s="50">
        <f>SUMIFS(Source_Data!$S$3:$S$52586,Source_Data!$A$3:$A$52586,$B284,Source_Data!$E$3:$E$52586,E$3)/$A284</f>
        <v>0.71826356990543916</v>
      </c>
      <c r="F284" s="50">
        <f>SUMIFS(Source_Data!$S$3:$S$52586,Source_Data!$A$3:$A$52586,$B284,Source_Data!$E$3:$E$52586,F$3)/$A284</f>
        <v>0.67324612180376342</v>
      </c>
      <c r="G284" s="50">
        <f>SUMIFS(Source_Data!$S$3:$S$52586,Source_Data!$A$3:$A$52586,$B284,Source_Data!$E$3:$E$52586,G$3)/$A284</f>
        <v>0.64145295023704318</v>
      </c>
      <c r="H284" s="50">
        <f>SUMIFS(Source_Data!$S$3:$S$52586,Source_Data!$A$3:$A$52586,$B284,Source_Data!$E$3:$E$52586,H$3)/$A284</f>
        <v>0.55908035258790401</v>
      </c>
      <c r="I284" s="50">
        <f>SUMIFS(Source_Data!$S$3:$S$52586,Source_Data!$A$3:$A$52586,$B284,Source_Data!$E$3:$E$52586,I$3)/$A284</f>
        <v>0.49612467001190469</v>
      </c>
      <c r="J284" s="50">
        <f>SUMIFS(Source_Data!$S$3:$S$52586,Source_Data!$A$3:$A$52586,$B284,Source_Data!$E$3:$E$52586,J$3)/$A284</f>
        <v>0.46529030797769122</v>
      </c>
      <c r="K284" s="50">
        <f>SUMIFS(Source_Data!$S$3:$S$52586,Source_Data!$A$3:$A$52586,$B284,Source_Data!$E$3:$E$52586,K$3)/$A284</f>
        <v>0.46168744087250474</v>
      </c>
      <c r="L284" s="50">
        <f>SUMIFS(Source_Data!$S$3:$S$52586,Source_Data!$A$3:$A$52586,$B284,Source_Data!$E$3:$E$52586,L$3)/$A284</f>
        <v>0.40875526826116437</v>
      </c>
      <c r="M284" s="50">
        <f>SUMIFS(Source_Data!$S$3:$S$52586,Source_Data!$A$3:$A$52586,$B284,Source_Data!$E$3:$E$52586,M$3)/$A284</f>
        <v>0.38396746045959557</v>
      </c>
      <c r="N284" s="50">
        <f>SUMIFS(Source_Data!$S$3:$S$52586,Source_Data!$A$3:$A$52586,$B284,Source_Data!$E$3:$E$52586,N$3)/$A284</f>
        <v>0.38695643469634039</v>
      </c>
      <c r="O284" s="50">
        <f>SUMIFS(Source_Data!$S$3:$S$52586,Source_Data!$A$3:$A$52586,$B284,Source_Data!$E$3:$E$52586,O$3)/$A284</f>
        <v>0.38864605163251004</v>
      </c>
      <c r="P284" s="50">
        <f>SUMIFS(Source_Data!$S$3:$S$52586,Source_Data!$A$3:$A$52586,$B284,Source_Data!$E$3:$E$52586,P$3)/$A284</f>
        <v>0.41438161125692202</v>
      </c>
      <c r="Q284" s="50">
        <f>SUMIFS(Source_Data!$S$3:$S$52586,Source_Data!$A$3:$A$52586,$B284,Source_Data!$E$3:$E$52586,Q$3)/$A284</f>
        <v>0.47406403264833546</v>
      </c>
      <c r="R284" s="50">
        <f>SUMIFS(Source_Data!$S$3:$S$52586,Source_Data!$A$3:$A$52586,$B284,Source_Data!$E$3:$E$52586,R$3)/$A284</f>
        <v>0.5498940849701921</v>
      </c>
      <c r="S284" s="50">
        <f>SUMIFS(Source_Data!$S$3:$S$52586,Source_Data!$A$3:$A$52586,$B284,Source_Data!$E$3:$E$52586,S$3)/$A284</f>
        <v>0.62580439526543008</v>
      </c>
      <c r="T284" s="50">
        <f>SUMIFS(Source_Data!$S$3:$S$52586,Source_Data!$A$3:$A$52586,$B284,Source_Data!$E$3:$E$52586,T$3)/$A284</f>
        <v>0.67147304913674422</v>
      </c>
      <c r="U284" s="50">
        <f>SUMIFS(Source_Data!$S$3:$S$52586,Source_Data!$A$3:$A$52586,$B284,Source_Data!$E$3:$E$52586,U$3)/$A284</f>
        <v>0.67766916897660334</v>
      </c>
      <c r="V284" s="50">
        <f>SUMIFS(Source_Data!$S$3:$S$52586,Source_Data!$A$3:$A$52586,$B284,Source_Data!$E$3:$E$52586,V$3)/$A284</f>
        <v>0.6650297485538631</v>
      </c>
      <c r="W284" s="50">
        <f>SUMIFS(Source_Data!$S$3:$S$52586,Source_Data!$A$3:$A$52586,$B284,Source_Data!$E$3:$E$52586,W$3)/$A284</f>
        <v>0.6446601380771444</v>
      </c>
      <c r="X284" s="50">
        <f>SUMIFS(Source_Data!$S$3:$S$52586,Source_Data!$A$3:$A$52586,$B284,Source_Data!$E$3:$E$52586,X$3)/$A284</f>
        <v>0.64708286262082215</v>
      </c>
      <c r="Y284" s="50">
        <f>SUMIFS(Source_Data!$S$3:$S$52586,Source_Data!$A$3:$A$52586,$B284,Source_Data!$E$3:$E$52586,Y$3)/$A284</f>
        <v>0.64716310832434487</v>
      </c>
      <c r="Z284" s="50">
        <f>SUMIFS(Source_Data!$S$3:$S$52586,Source_Data!$A$3:$A$52586,$B284,Source_Data!$E$3:$E$52586,Z$3)/$A284</f>
        <v>0.67640255796685833</v>
      </c>
      <c r="AA284" s="50">
        <f>SUMIFS(Source_Data!$S$3:$S$52586,Source_Data!$A$3:$A$52586,$B284,Source_Data!$E$3:$E$52586,AA$3)/$A284</f>
        <v>0.68535492202834269</v>
      </c>
    </row>
    <row r="285" spans="1:27" x14ac:dyDescent="0.25">
      <c r="A285" s="10">
        <f>INDEX(Installed_Capacity!$H$33:$S$38,MATCH(YEAR('Wind_Profile (South)'!B285),Installed_Capacity!$G$33:$G$38,0),MATCH('Wind_Profile (South)'!C285,Installed_Capacity!$H$32:$S$32,0))</f>
        <v>4292.4699999999993</v>
      </c>
      <c r="B285" s="1">
        <f>Date_List!A282</f>
        <v>44389</v>
      </c>
      <c r="C285" s="45">
        <f t="shared" si="5"/>
        <v>7</v>
      </c>
      <c r="D285" s="50">
        <f>SUMIFS(Source_Data!$S$3:$S$52586,Source_Data!$A$3:$A$52586,$B285,Source_Data!$E$3:$E$52586,D$3)/$A285</f>
        <v>0.57482196086169512</v>
      </c>
      <c r="E285" s="50">
        <f>SUMIFS(Source_Data!$S$3:$S$52586,Source_Data!$A$3:$A$52586,$B285,Source_Data!$E$3:$E$52586,E$3)/$A285</f>
        <v>0.55118347732121609</v>
      </c>
      <c r="F285" s="50">
        <f>SUMIFS(Source_Data!$S$3:$S$52586,Source_Data!$A$3:$A$52586,$B285,Source_Data!$E$3:$E$52586,F$3)/$A285</f>
        <v>0.51135205983478049</v>
      </c>
      <c r="G285" s="50">
        <f>SUMIFS(Source_Data!$S$3:$S$52586,Source_Data!$A$3:$A$52586,$B285,Source_Data!$E$3:$E$52586,G$3)/$A285</f>
        <v>0.45497265401668507</v>
      </c>
      <c r="H285" s="50">
        <f>SUMIFS(Source_Data!$S$3:$S$52586,Source_Data!$A$3:$A$52586,$B285,Source_Data!$E$3:$E$52586,H$3)/$A285</f>
        <v>0.40312364171281345</v>
      </c>
      <c r="I285" s="50">
        <f>SUMIFS(Source_Data!$S$3:$S$52586,Source_Data!$A$3:$A$52586,$B285,Source_Data!$E$3:$E$52586,I$3)/$A285</f>
        <v>0.32301737033176708</v>
      </c>
      <c r="J285" s="50">
        <f>SUMIFS(Source_Data!$S$3:$S$52586,Source_Data!$A$3:$A$52586,$B285,Source_Data!$E$3:$E$52586,J$3)/$A285</f>
        <v>0.29856103486570673</v>
      </c>
      <c r="K285" s="50">
        <f>SUMIFS(Source_Data!$S$3:$S$52586,Source_Data!$A$3:$A$52586,$B285,Source_Data!$E$3:$E$52586,K$3)/$A285</f>
        <v>0.26469226968109277</v>
      </c>
      <c r="L285" s="50">
        <f>SUMIFS(Source_Data!$S$3:$S$52586,Source_Data!$A$3:$A$52586,$B285,Source_Data!$E$3:$E$52586,L$3)/$A285</f>
        <v>0.25856520280071849</v>
      </c>
      <c r="M285" s="50">
        <f>SUMIFS(Source_Data!$S$3:$S$52586,Source_Data!$A$3:$A$52586,$B285,Source_Data!$E$3:$E$52586,M$3)/$A285</f>
        <v>0.19255890008596452</v>
      </c>
      <c r="N285" s="50">
        <f>SUMIFS(Source_Data!$S$3:$S$52586,Source_Data!$A$3:$A$52586,$B285,Source_Data!$E$3:$E$52586,N$3)/$A285</f>
        <v>0.13058030434248816</v>
      </c>
      <c r="O285" s="50">
        <f>SUMIFS(Source_Data!$S$3:$S$52586,Source_Data!$A$3:$A$52586,$B285,Source_Data!$E$3:$E$52586,O$3)/$A285</f>
        <v>9.0140802392561864E-2</v>
      </c>
      <c r="P285" s="50">
        <f>SUMIFS(Source_Data!$S$3:$S$52586,Source_Data!$A$3:$A$52586,$B285,Source_Data!$E$3:$E$52586,P$3)/$A285</f>
        <v>8.5137297386586291E-2</v>
      </c>
      <c r="Q285" s="50">
        <f>SUMIFS(Source_Data!$S$3:$S$52586,Source_Data!$A$3:$A$52586,$B285,Source_Data!$E$3:$E$52586,Q$3)/$A285</f>
        <v>0.14741088789741108</v>
      </c>
      <c r="R285" s="50">
        <f>SUMIFS(Source_Data!$S$3:$S$52586,Source_Data!$A$3:$A$52586,$B285,Source_Data!$E$3:$E$52586,R$3)/$A285</f>
        <v>0.26620343760678583</v>
      </c>
      <c r="S285" s="50">
        <f>SUMIFS(Source_Data!$S$3:$S$52586,Source_Data!$A$3:$A$52586,$B285,Source_Data!$E$3:$E$52586,S$3)/$A285</f>
        <v>0.4167861014860908</v>
      </c>
      <c r="T285" s="50">
        <f>SUMIFS(Source_Data!$S$3:$S$52586,Source_Data!$A$3:$A$52586,$B285,Source_Data!$E$3:$E$52586,T$3)/$A285</f>
        <v>0.52850040947473143</v>
      </c>
      <c r="U285" s="50">
        <f>SUMIFS(Source_Data!$S$3:$S$52586,Source_Data!$A$3:$A$52586,$B285,Source_Data!$E$3:$E$52586,U$3)/$A285</f>
        <v>0.59132382515567972</v>
      </c>
      <c r="V285" s="50">
        <f>SUMIFS(Source_Data!$S$3:$S$52586,Source_Data!$A$3:$A$52586,$B285,Source_Data!$E$3:$E$52586,V$3)/$A285</f>
        <v>0.59254189092783416</v>
      </c>
      <c r="W285" s="50">
        <f>SUMIFS(Source_Data!$S$3:$S$52586,Source_Data!$A$3:$A$52586,$B285,Source_Data!$E$3:$E$52586,W$3)/$A285</f>
        <v>0.62058523416005251</v>
      </c>
      <c r="X285" s="50">
        <f>SUMIFS(Source_Data!$S$3:$S$52586,Source_Data!$A$3:$A$52586,$B285,Source_Data!$E$3:$E$52586,X$3)/$A285</f>
        <v>0.63915455701169732</v>
      </c>
      <c r="Y285" s="50">
        <f>SUMIFS(Source_Data!$S$3:$S$52586,Source_Data!$A$3:$A$52586,$B285,Source_Data!$E$3:$E$52586,Y$3)/$A285</f>
        <v>0.64343460707191902</v>
      </c>
      <c r="Z285" s="50">
        <f>SUMIFS(Source_Data!$S$3:$S$52586,Source_Data!$A$3:$A$52586,$B285,Source_Data!$E$3:$E$52586,Z$3)/$A285</f>
        <v>0.60045048698395098</v>
      </c>
      <c r="AA285" s="50">
        <f>SUMIFS(Source_Data!$S$3:$S$52586,Source_Data!$A$3:$A$52586,$B285,Source_Data!$E$3:$E$52586,AA$3)/$A285</f>
        <v>0.56073018753235326</v>
      </c>
    </row>
    <row r="286" spans="1:27" x14ac:dyDescent="0.25">
      <c r="A286" s="10">
        <f>INDEX(Installed_Capacity!$H$33:$S$38,MATCH(YEAR('Wind_Profile (South)'!B286),Installed_Capacity!$G$33:$G$38,0),MATCH('Wind_Profile (South)'!C286,Installed_Capacity!$H$32:$S$32,0))</f>
        <v>4292.4699999999993</v>
      </c>
      <c r="B286" s="1">
        <f>Date_List!A283</f>
        <v>44424</v>
      </c>
      <c r="C286" s="45">
        <f t="shared" si="5"/>
        <v>8</v>
      </c>
      <c r="D286" s="50">
        <f>SUMIFS(Source_Data!$S$3:$S$52586,Source_Data!$A$3:$A$52586,$B286,Source_Data!$E$3:$E$52586,D$3)/$A286</f>
        <v>0.589894861178762</v>
      </c>
      <c r="E286" s="50">
        <f>SUMIFS(Source_Data!$S$3:$S$52586,Source_Data!$A$3:$A$52586,$B286,Source_Data!$E$3:$E$52586,E$3)/$A286</f>
        <v>0.59715882475521098</v>
      </c>
      <c r="F286" s="50">
        <f>SUMIFS(Source_Data!$S$3:$S$52586,Source_Data!$A$3:$A$52586,$B286,Source_Data!$E$3:$E$52586,F$3)/$A286</f>
        <v>0.58898247898925338</v>
      </c>
      <c r="G286" s="50">
        <f>SUMIFS(Source_Data!$S$3:$S$52586,Source_Data!$A$3:$A$52586,$B286,Source_Data!$E$3:$E$52586,G$3)/$A286</f>
        <v>0.52510663035641492</v>
      </c>
      <c r="H286" s="50">
        <f>SUMIFS(Source_Data!$S$3:$S$52586,Source_Data!$A$3:$A$52586,$B286,Source_Data!$E$3:$E$52586,H$3)/$A286</f>
        <v>0.41951544008903974</v>
      </c>
      <c r="I286" s="50">
        <f>SUMIFS(Source_Data!$S$3:$S$52586,Source_Data!$A$3:$A$52586,$B286,Source_Data!$E$3:$E$52586,I$3)/$A286</f>
        <v>0.3700219124778974</v>
      </c>
      <c r="J286" s="50">
        <f>SUMIFS(Source_Data!$S$3:$S$52586,Source_Data!$A$3:$A$52586,$B286,Source_Data!$E$3:$E$52586,J$3)/$A286</f>
        <v>0.27093989116755623</v>
      </c>
      <c r="K286" s="50">
        <f>SUMIFS(Source_Data!$S$3:$S$52586,Source_Data!$A$3:$A$52586,$B286,Source_Data!$E$3:$E$52586,K$3)/$A286</f>
        <v>0.12639166911614994</v>
      </c>
      <c r="L286" s="50">
        <f>SUMIFS(Source_Data!$S$3:$S$52586,Source_Data!$A$3:$A$52586,$B286,Source_Data!$E$3:$E$52586,L$3)/$A286</f>
        <v>3.8378308923999474E-2</v>
      </c>
      <c r="M286" s="50">
        <f>SUMIFS(Source_Data!$S$3:$S$52586,Source_Data!$A$3:$A$52586,$B286,Source_Data!$E$3:$E$52586,M$3)/$A286</f>
        <v>2.0459324874489513E-2</v>
      </c>
      <c r="N286" s="50">
        <f>SUMIFS(Source_Data!$S$3:$S$52586,Source_Data!$A$3:$A$52586,$B286,Source_Data!$E$3:$E$52586,N$3)/$A286</f>
        <v>2.0506639499402447E-2</v>
      </c>
      <c r="O286" s="50">
        <f>SUMIFS(Source_Data!$S$3:$S$52586,Source_Data!$A$3:$A$52586,$B286,Source_Data!$E$3:$E$52586,O$3)/$A286</f>
        <v>3.2396447128576325E-2</v>
      </c>
      <c r="P286" s="50">
        <f>SUMIFS(Source_Data!$S$3:$S$52586,Source_Data!$A$3:$A$52586,$B286,Source_Data!$E$3:$E$52586,P$3)/$A286</f>
        <v>3.7927224053516978E-2</v>
      </c>
      <c r="Q286" s="50">
        <f>SUMIFS(Source_Data!$S$3:$S$52586,Source_Data!$A$3:$A$52586,$B286,Source_Data!$E$3:$E$52586,Q$3)/$A286</f>
        <v>9.473270139919443E-2</v>
      </c>
      <c r="R286" s="50">
        <f>SUMIFS(Source_Data!$S$3:$S$52586,Source_Data!$A$3:$A$52586,$B286,Source_Data!$E$3:$E$52586,R$3)/$A286</f>
        <v>0.16023659700964715</v>
      </c>
      <c r="S286" s="50">
        <f>SUMIFS(Source_Data!$S$3:$S$52586,Source_Data!$A$3:$A$52586,$B286,Source_Data!$E$3:$E$52586,S$3)/$A286</f>
        <v>0.27671640562636435</v>
      </c>
      <c r="T286" s="50">
        <f>SUMIFS(Source_Data!$S$3:$S$52586,Source_Data!$A$3:$A$52586,$B286,Source_Data!$E$3:$E$52586,T$3)/$A286</f>
        <v>0.35700799428114821</v>
      </c>
      <c r="U286" s="50">
        <f>SUMIFS(Source_Data!$S$3:$S$52586,Source_Data!$A$3:$A$52586,$B286,Source_Data!$E$3:$E$52586,U$3)/$A286</f>
        <v>0.49109875500912065</v>
      </c>
      <c r="V286" s="50">
        <f>SUMIFS(Source_Data!$S$3:$S$52586,Source_Data!$A$3:$A$52586,$B286,Source_Data!$E$3:$E$52586,V$3)/$A286</f>
        <v>0.59524309334788594</v>
      </c>
      <c r="W286" s="50">
        <f>SUMIFS(Source_Data!$S$3:$S$52586,Source_Data!$A$3:$A$52586,$B286,Source_Data!$E$3:$E$52586,W$3)/$A286</f>
        <v>0.64242527473412747</v>
      </c>
      <c r="X286" s="50">
        <f>SUMIFS(Source_Data!$S$3:$S$52586,Source_Data!$A$3:$A$52586,$B286,Source_Data!$E$3:$E$52586,X$3)/$A286</f>
        <v>0.68199135435565073</v>
      </c>
      <c r="Y286" s="50">
        <f>SUMIFS(Source_Data!$S$3:$S$52586,Source_Data!$A$3:$A$52586,$B286,Source_Data!$E$3:$E$52586,Y$3)/$A286</f>
        <v>0.72766319961514014</v>
      </c>
      <c r="Z286" s="50">
        <f>SUMIFS(Source_Data!$S$3:$S$52586,Source_Data!$A$3:$A$52586,$B286,Source_Data!$E$3:$E$52586,Z$3)/$A286</f>
        <v>0.73436942904062241</v>
      </c>
      <c r="AA286" s="50">
        <f>SUMIFS(Source_Data!$S$3:$S$52586,Source_Data!$A$3:$A$52586,$B286,Source_Data!$E$3:$E$52586,AA$3)/$A286</f>
        <v>0.66612804385237412</v>
      </c>
    </row>
    <row r="287" spans="1:27" x14ac:dyDescent="0.25">
      <c r="A287" s="10">
        <f>INDEX(Installed_Capacity!$H$33:$S$38,MATCH(YEAR('Wind_Profile (South)'!B287),Installed_Capacity!$G$33:$G$38,0),MATCH('Wind_Profile (South)'!C287,Installed_Capacity!$H$32:$S$32,0))</f>
        <v>4292.4699999999993</v>
      </c>
      <c r="B287" s="1">
        <f>Date_List!A284</f>
        <v>44420</v>
      </c>
      <c r="C287" s="45">
        <f t="shared" si="5"/>
        <v>8</v>
      </c>
      <c r="D287" s="50">
        <f>SUMIFS(Source_Data!$S$3:$S$52586,Source_Data!$A$3:$A$52586,$B287,Source_Data!$E$3:$E$52586,D$3)/$A287</f>
        <v>0.473520787630199</v>
      </c>
      <c r="E287" s="50">
        <f>SUMIFS(Source_Data!$S$3:$S$52586,Source_Data!$A$3:$A$52586,$B287,Source_Data!$E$3:$E$52586,E$3)/$A287</f>
        <v>0.53920573457589693</v>
      </c>
      <c r="F287" s="50">
        <f>SUMIFS(Source_Data!$S$3:$S$52586,Source_Data!$A$3:$A$52586,$B287,Source_Data!$E$3:$E$52586,F$3)/$A287</f>
        <v>0.60929574141135534</v>
      </c>
      <c r="G287" s="50">
        <f>SUMIFS(Source_Data!$S$3:$S$52586,Source_Data!$A$3:$A$52586,$B287,Source_Data!$E$3:$E$52586,G$3)/$A287</f>
        <v>0.61807897905355202</v>
      </c>
      <c r="H287" s="50">
        <f>SUMIFS(Source_Data!$S$3:$S$52586,Source_Data!$A$3:$A$52586,$B287,Source_Data!$E$3:$E$52586,H$3)/$A287</f>
        <v>0.56763926027182499</v>
      </c>
      <c r="I287" s="50">
        <f>SUMIFS(Source_Data!$S$3:$S$52586,Source_Data!$A$3:$A$52586,$B287,Source_Data!$E$3:$E$52586,I$3)/$A287</f>
        <v>0.52091384247973782</v>
      </c>
      <c r="J287" s="50">
        <f>SUMIFS(Source_Data!$S$3:$S$52586,Source_Data!$A$3:$A$52586,$B287,Source_Data!$E$3:$E$52586,J$3)/$A287</f>
        <v>0.4662451887533286</v>
      </c>
      <c r="K287" s="50">
        <f>SUMIFS(Source_Data!$S$3:$S$52586,Source_Data!$A$3:$A$52586,$B287,Source_Data!$E$3:$E$52586,K$3)/$A287</f>
        <v>0.41899971413731496</v>
      </c>
      <c r="L287" s="50">
        <f>SUMIFS(Source_Data!$S$3:$S$52586,Source_Data!$A$3:$A$52586,$B287,Source_Data!$E$3:$E$52586,L$3)/$A287</f>
        <v>0.35721441013519029</v>
      </c>
      <c r="M287" s="50">
        <f>SUMIFS(Source_Data!$S$3:$S$52586,Source_Data!$A$3:$A$52586,$B287,Source_Data!$E$3:$E$52586,M$3)/$A287</f>
        <v>0.27587146238133292</v>
      </c>
      <c r="N287" s="50">
        <f>SUMIFS(Source_Data!$S$3:$S$52586,Source_Data!$A$3:$A$52586,$B287,Source_Data!$E$3:$E$52586,N$3)/$A287</f>
        <v>0.20466024147355721</v>
      </c>
      <c r="O287" s="50">
        <f>SUMIFS(Source_Data!$S$3:$S$52586,Source_Data!$A$3:$A$52586,$B287,Source_Data!$E$3:$E$52586,O$3)/$A287</f>
        <v>0.17627037185326866</v>
      </c>
      <c r="P287" s="50">
        <f>SUMIFS(Source_Data!$S$3:$S$52586,Source_Data!$A$3:$A$52586,$B287,Source_Data!$E$3:$E$52586,P$3)/$A287</f>
        <v>0.18236994047087113</v>
      </c>
      <c r="Q287" s="50">
        <f>SUMIFS(Source_Data!$S$3:$S$52586,Source_Data!$A$3:$A$52586,$B287,Source_Data!$E$3:$E$52586,Q$3)/$A287</f>
        <v>0.18208814556420899</v>
      </c>
      <c r="R287" s="50">
        <f>SUMIFS(Source_Data!$S$3:$S$52586,Source_Data!$A$3:$A$52586,$B287,Source_Data!$E$3:$E$52586,R$3)/$A287</f>
        <v>0.21685978379417914</v>
      </c>
      <c r="S287" s="50">
        <f>SUMIFS(Source_Data!$S$3:$S$52586,Source_Data!$A$3:$A$52586,$B287,Source_Data!$E$3:$E$52586,S$3)/$A287</f>
        <v>0.34904876982483285</v>
      </c>
      <c r="T287" s="50">
        <f>SUMIFS(Source_Data!$S$3:$S$52586,Source_Data!$A$3:$A$52586,$B287,Source_Data!$E$3:$E$52586,T$3)/$A287</f>
        <v>0.46097573351077592</v>
      </c>
      <c r="U287" s="50">
        <f>SUMIFS(Source_Data!$S$3:$S$52586,Source_Data!$A$3:$A$52586,$B287,Source_Data!$E$3:$E$52586,U$3)/$A287</f>
        <v>0.59447022511584247</v>
      </c>
      <c r="V287" s="50">
        <f>SUMIFS(Source_Data!$S$3:$S$52586,Source_Data!$A$3:$A$52586,$B287,Source_Data!$E$3:$E$52586,V$3)/$A287</f>
        <v>0.68352529694301889</v>
      </c>
      <c r="W287" s="50">
        <f>SUMIFS(Source_Data!$S$3:$S$52586,Source_Data!$A$3:$A$52586,$B287,Source_Data!$E$3:$E$52586,W$3)/$A287</f>
        <v>0.69022251695201142</v>
      </c>
      <c r="X287" s="50">
        <f>SUMIFS(Source_Data!$S$3:$S$52586,Source_Data!$A$3:$A$52586,$B287,Source_Data!$E$3:$E$52586,X$3)/$A287</f>
        <v>0.69204101888772684</v>
      </c>
      <c r="Y287" s="50">
        <f>SUMIFS(Source_Data!$S$3:$S$52586,Source_Data!$A$3:$A$52586,$B287,Source_Data!$E$3:$E$52586,Y$3)/$A287</f>
        <v>0.69428611561991116</v>
      </c>
      <c r="Z287" s="50">
        <f>SUMIFS(Source_Data!$S$3:$S$52586,Source_Data!$A$3:$A$52586,$B287,Source_Data!$E$3:$E$52586,Z$3)/$A287</f>
        <v>0.69305394380088858</v>
      </c>
      <c r="AA287" s="50">
        <f>SUMIFS(Source_Data!$S$3:$S$52586,Source_Data!$A$3:$A$52586,$B287,Source_Data!$E$3:$E$52586,AA$3)/$A287</f>
        <v>0.72967137680030392</v>
      </c>
    </row>
    <row r="288" spans="1:27" x14ac:dyDescent="0.25">
      <c r="A288" s="10">
        <f>INDEX(Installed_Capacity!$H$33:$S$38,MATCH(YEAR('Wind_Profile (South)'!B288),Installed_Capacity!$G$33:$G$38,0),MATCH('Wind_Profile (South)'!C288,Installed_Capacity!$H$32:$S$32,0))</f>
        <v>4292.4699999999993</v>
      </c>
      <c r="B288" s="1">
        <f>Date_List!A285</f>
        <v>44435</v>
      </c>
      <c r="C288" s="45">
        <f t="shared" si="5"/>
        <v>8</v>
      </c>
      <c r="D288" s="50">
        <f>SUMIFS(Source_Data!$S$3:$S$52586,Source_Data!$A$3:$A$52586,$B288,Source_Data!$E$3:$E$52586,D$3)/$A288</f>
        <v>0.43944226051597335</v>
      </c>
      <c r="E288" s="50">
        <f>SUMIFS(Source_Data!$S$3:$S$52586,Source_Data!$A$3:$A$52586,$B288,Source_Data!$E$3:$E$52586,E$3)/$A288</f>
        <v>0.38786599048752823</v>
      </c>
      <c r="F288" s="50">
        <f>SUMIFS(Source_Data!$S$3:$S$52586,Source_Data!$A$3:$A$52586,$B288,Source_Data!$E$3:$E$52586,F$3)/$A288</f>
        <v>0.34736310085848016</v>
      </c>
      <c r="G288" s="50">
        <f>SUMIFS(Source_Data!$S$3:$S$52586,Source_Data!$A$3:$A$52586,$B288,Source_Data!$E$3:$E$52586,G$3)/$A288</f>
        <v>0.33892816887339927</v>
      </c>
      <c r="H288" s="50">
        <f>SUMIFS(Source_Data!$S$3:$S$52586,Source_Data!$A$3:$A$52586,$B288,Source_Data!$E$3:$E$52586,H$3)/$A288</f>
        <v>0.30511113581248095</v>
      </c>
      <c r="I288" s="50">
        <f>SUMIFS(Source_Data!$S$3:$S$52586,Source_Data!$A$3:$A$52586,$B288,Source_Data!$E$3:$E$52586,I$3)/$A288</f>
        <v>0.23172845368307762</v>
      </c>
      <c r="J288" s="50">
        <f>SUMIFS(Source_Data!$S$3:$S$52586,Source_Data!$A$3:$A$52586,$B288,Source_Data!$E$3:$E$52586,J$3)/$A288</f>
        <v>0.13788888801063259</v>
      </c>
      <c r="K288" s="50">
        <f>SUMIFS(Source_Data!$S$3:$S$52586,Source_Data!$A$3:$A$52586,$B288,Source_Data!$E$3:$E$52586,K$3)/$A288</f>
        <v>5.5898129956645018E-2</v>
      </c>
      <c r="L288" s="50">
        <f>SUMIFS(Source_Data!$S$3:$S$52586,Source_Data!$A$3:$A$52586,$B288,Source_Data!$E$3:$E$52586,L$3)/$A288</f>
        <v>1.6720145259489297E-2</v>
      </c>
      <c r="M288" s="50">
        <f>SUMIFS(Source_Data!$S$3:$S$52586,Source_Data!$A$3:$A$52586,$B288,Source_Data!$E$3:$E$52586,M$3)/$A288</f>
        <v>1.1723968846841097E-2</v>
      </c>
      <c r="N288" s="50">
        <f>SUMIFS(Source_Data!$S$3:$S$52586,Source_Data!$A$3:$A$52586,$B288,Source_Data!$E$3:$E$52586,N$3)/$A288</f>
        <v>1.096899646520535E-2</v>
      </c>
      <c r="O288" s="50">
        <f>SUMIFS(Source_Data!$S$3:$S$52586,Source_Data!$A$3:$A$52586,$B288,Source_Data!$E$3:$E$52586,O$3)/$A288</f>
        <v>2.5907009150442521E-2</v>
      </c>
      <c r="P288" s="50">
        <f>SUMIFS(Source_Data!$S$3:$S$52586,Source_Data!$A$3:$A$52586,$B288,Source_Data!$E$3:$E$52586,P$3)/$A288</f>
        <v>5.7535310038509306E-2</v>
      </c>
      <c r="Q288" s="50">
        <f>SUMIFS(Source_Data!$S$3:$S$52586,Source_Data!$A$3:$A$52586,$B288,Source_Data!$E$3:$E$52586,Q$3)/$A288</f>
        <v>7.4106950200001409E-2</v>
      </c>
      <c r="R288" s="50">
        <f>SUMIFS(Source_Data!$S$3:$S$52586,Source_Data!$A$3:$A$52586,$B288,Source_Data!$E$3:$E$52586,R$3)/$A288</f>
        <v>0.13243356034520917</v>
      </c>
      <c r="S288" s="50">
        <f>SUMIFS(Source_Data!$S$3:$S$52586,Source_Data!$A$3:$A$52586,$B288,Source_Data!$E$3:$E$52586,S$3)/$A288</f>
        <v>0.16319015440294285</v>
      </c>
      <c r="T288" s="50">
        <f>SUMIFS(Source_Data!$S$3:$S$52586,Source_Data!$A$3:$A$52586,$B288,Source_Data!$E$3:$E$52586,T$3)/$A288</f>
        <v>0.19600953992619635</v>
      </c>
      <c r="U288" s="50">
        <f>SUMIFS(Source_Data!$S$3:$S$52586,Source_Data!$A$3:$A$52586,$B288,Source_Data!$E$3:$E$52586,U$3)/$A288</f>
        <v>0.22808250433596511</v>
      </c>
      <c r="V288" s="50">
        <f>SUMIFS(Source_Data!$S$3:$S$52586,Source_Data!$A$3:$A$52586,$B288,Source_Data!$E$3:$E$52586,V$3)/$A288</f>
        <v>0.26667097078418722</v>
      </c>
      <c r="W288" s="50">
        <f>SUMIFS(Source_Data!$S$3:$S$52586,Source_Data!$A$3:$A$52586,$B288,Source_Data!$E$3:$E$52586,W$3)/$A288</f>
        <v>0.29731555363531958</v>
      </c>
      <c r="X288" s="50">
        <f>SUMIFS(Source_Data!$S$3:$S$52586,Source_Data!$A$3:$A$52586,$B288,Source_Data!$E$3:$E$52586,X$3)/$A288</f>
        <v>0.33751245220304399</v>
      </c>
      <c r="Y288" s="50">
        <f>SUMIFS(Source_Data!$S$3:$S$52586,Source_Data!$A$3:$A$52586,$B288,Source_Data!$E$3:$E$52586,Y$3)/$A288</f>
        <v>0.32461165600481778</v>
      </c>
      <c r="Z288" s="50">
        <f>SUMIFS(Source_Data!$S$3:$S$52586,Source_Data!$A$3:$A$52586,$B288,Source_Data!$E$3:$E$52586,Z$3)/$A288</f>
        <v>0.27614984462232706</v>
      </c>
      <c r="AA288" s="50">
        <f>SUMIFS(Source_Data!$S$3:$S$52586,Source_Data!$A$3:$A$52586,$B288,Source_Data!$E$3:$E$52586,AA$3)/$A288</f>
        <v>0.21094197043147656</v>
      </c>
    </row>
    <row r="289" spans="1:27" x14ac:dyDescent="0.25">
      <c r="A289" s="10">
        <f>INDEX(Installed_Capacity!$H$33:$S$38,MATCH(YEAR('Wind_Profile (South)'!B289),Installed_Capacity!$G$33:$G$38,0),MATCH('Wind_Profile (South)'!C289,Installed_Capacity!$H$32:$S$32,0))</f>
        <v>4292.4699999999993</v>
      </c>
      <c r="B289" s="1">
        <f>Date_List!A286</f>
        <v>44418</v>
      </c>
      <c r="C289" s="45">
        <f t="shared" si="5"/>
        <v>8</v>
      </c>
      <c r="D289" s="50">
        <f>SUMIFS(Source_Data!$S$3:$S$52586,Source_Data!$A$3:$A$52586,$B289,Source_Data!$E$3:$E$52586,D$3)/$A289</f>
        <v>0.2696458910811258</v>
      </c>
      <c r="E289" s="50">
        <f>SUMIFS(Source_Data!$S$3:$S$52586,Source_Data!$A$3:$A$52586,$B289,Source_Data!$E$3:$E$52586,E$3)/$A289</f>
        <v>0.28025769914315074</v>
      </c>
      <c r="F289" s="50">
        <f>SUMIFS(Source_Data!$S$3:$S$52586,Source_Data!$A$3:$A$52586,$B289,Source_Data!$E$3:$E$52586,F$3)/$A289</f>
        <v>0.28038605945923911</v>
      </c>
      <c r="G289" s="50">
        <f>SUMIFS(Source_Data!$S$3:$S$52586,Source_Data!$A$3:$A$52586,$B289,Source_Data!$E$3:$E$52586,G$3)/$A289</f>
        <v>0.27379747223975942</v>
      </c>
      <c r="H289" s="50">
        <f>SUMIFS(Source_Data!$S$3:$S$52586,Source_Data!$A$3:$A$52586,$B289,Source_Data!$E$3:$E$52586,H$3)/$A289</f>
        <v>0.21978898803742372</v>
      </c>
      <c r="I289" s="50">
        <f>SUMIFS(Source_Data!$S$3:$S$52586,Source_Data!$A$3:$A$52586,$B289,Source_Data!$E$3:$E$52586,I$3)/$A289</f>
        <v>0.19873110693842944</v>
      </c>
      <c r="J289" s="50">
        <f>SUMIFS(Source_Data!$S$3:$S$52586,Source_Data!$A$3:$A$52586,$B289,Source_Data!$E$3:$E$52586,J$3)/$A289</f>
        <v>0.14247255116238439</v>
      </c>
      <c r="K289" s="50">
        <f>SUMIFS(Source_Data!$S$3:$S$52586,Source_Data!$A$3:$A$52586,$B289,Source_Data!$E$3:$E$52586,K$3)/$A289</f>
        <v>9.5682985909278359E-2</v>
      </c>
      <c r="L289" s="50">
        <f>SUMIFS(Source_Data!$S$3:$S$52586,Source_Data!$A$3:$A$52586,$B289,Source_Data!$E$3:$E$52586,L$3)/$A289</f>
        <v>5.2062431033880266E-2</v>
      </c>
      <c r="M289" s="50">
        <f>SUMIFS(Source_Data!$S$3:$S$52586,Source_Data!$A$3:$A$52586,$B289,Source_Data!$E$3:$E$52586,M$3)/$A289</f>
        <v>3.7678308071809476E-2</v>
      </c>
      <c r="N289" s="50">
        <f>SUMIFS(Source_Data!$S$3:$S$52586,Source_Data!$A$3:$A$52586,$B289,Source_Data!$E$3:$E$52586,N$3)/$A289</f>
        <v>4.0387847147912513E-2</v>
      </c>
      <c r="O289" s="50">
        <f>SUMIFS(Source_Data!$S$3:$S$52586,Source_Data!$A$3:$A$52586,$B289,Source_Data!$E$3:$E$52586,O$3)/$A289</f>
        <v>3.2958700496916696E-2</v>
      </c>
      <c r="P289" s="50">
        <f>SUMIFS(Source_Data!$S$3:$S$52586,Source_Data!$A$3:$A$52586,$B289,Source_Data!$E$3:$E$52586,P$3)/$A289</f>
        <v>3.3894945722858873E-2</v>
      </c>
      <c r="Q289" s="50">
        <f>SUMIFS(Source_Data!$S$3:$S$52586,Source_Data!$A$3:$A$52586,$B289,Source_Data!$E$3:$E$52586,Q$3)/$A289</f>
        <v>3.852034053074338E-2</v>
      </c>
      <c r="R289" s="50">
        <f>SUMIFS(Source_Data!$S$3:$S$52586,Source_Data!$A$3:$A$52586,$B289,Source_Data!$E$3:$E$52586,R$3)/$A289</f>
        <v>5.0786785961462758E-2</v>
      </c>
      <c r="S289" s="50">
        <f>SUMIFS(Source_Data!$S$3:$S$52586,Source_Data!$A$3:$A$52586,$B289,Source_Data!$E$3:$E$52586,S$3)/$A289</f>
        <v>9.9166911896646934E-2</v>
      </c>
      <c r="T289" s="50">
        <f>SUMIFS(Source_Data!$S$3:$S$52586,Source_Data!$A$3:$A$52586,$B289,Source_Data!$E$3:$E$52586,T$3)/$A289</f>
        <v>0.14719977104114884</v>
      </c>
      <c r="U289" s="50">
        <f>SUMIFS(Source_Data!$S$3:$S$52586,Source_Data!$A$3:$A$52586,$B289,Source_Data!$E$3:$E$52586,U$3)/$A289</f>
        <v>0.21345788572383737</v>
      </c>
      <c r="V289" s="50">
        <f>SUMIFS(Source_Data!$S$3:$S$52586,Source_Data!$A$3:$A$52586,$B289,Source_Data!$E$3:$E$52586,V$3)/$A289</f>
        <v>0.23413146332880605</v>
      </c>
      <c r="W289" s="50">
        <f>SUMIFS(Source_Data!$S$3:$S$52586,Source_Data!$A$3:$A$52586,$B289,Source_Data!$E$3:$E$52586,W$3)/$A289</f>
        <v>0.29106070112778892</v>
      </c>
      <c r="X289" s="50">
        <f>SUMIFS(Source_Data!$S$3:$S$52586,Source_Data!$A$3:$A$52586,$B289,Source_Data!$E$3:$E$52586,X$3)/$A289</f>
        <v>0.34255018141955568</v>
      </c>
      <c r="Y289" s="50">
        <f>SUMIFS(Source_Data!$S$3:$S$52586,Source_Data!$A$3:$A$52586,$B289,Source_Data!$E$3:$E$52586,Y$3)/$A289</f>
        <v>0.37380542305013204</v>
      </c>
      <c r="Z289" s="50">
        <f>SUMIFS(Source_Data!$S$3:$S$52586,Source_Data!$A$3:$A$52586,$B289,Source_Data!$E$3:$E$52586,Z$3)/$A289</f>
        <v>0.36216798863032246</v>
      </c>
      <c r="AA289" s="50">
        <f>SUMIFS(Source_Data!$S$3:$S$52586,Source_Data!$A$3:$A$52586,$B289,Source_Data!$E$3:$E$52586,AA$3)/$A289</f>
        <v>0.51847439336139811</v>
      </c>
    </row>
    <row r="290" spans="1:27" x14ac:dyDescent="0.25">
      <c r="A290" s="10">
        <f>INDEX(Installed_Capacity!$H$33:$S$38,MATCH(YEAR('Wind_Profile (South)'!B290),Installed_Capacity!$G$33:$G$38,0),MATCH('Wind_Profile (South)'!C290,Installed_Capacity!$H$32:$S$32,0))</f>
        <v>4292.4699999999993</v>
      </c>
      <c r="B290" s="1">
        <f>Date_List!A287</f>
        <v>44419</v>
      </c>
      <c r="C290" s="45">
        <f t="shared" si="5"/>
        <v>8</v>
      </c>
      <c r="D290" s="50">
        <f>SUMIFS(Source_Data!$S$3:$S$52586,Source_Data!$A$3:$A$52586,$B290,Source_Data!$E$3:$E$52586,D$3)/$A290</f>
        <v>0.48793067451583833</v>
      </c>
      <c r="E290" s="50">
        <f>SUMIFS(Source_Data!$S$3:$S$52586,Source_Data!$A$3:$A$52586,$B290,Source_Data!$E$3:$E$52586,E$3)/$A290</f>
        <v>0.41935346325984812</v>
      </c>
      <c r="F290" s="50">
        <f>SUMIFS(Source_Data!$S$3:$S$52586,Source_Data!$A$3:$A$52586,$B290,Source_Data!$E$3:$E$52586,F$3)/$A290</f>
        <v>0.37760029654487981</v>
      </c>
      <c r="G290" s="50">
        <f>SUMIFS(Source_Data!$S$3:$S$52586,Source_Data!$A$3:$A$52586,$B290,Source_Data!$E$3:$E$52586,G$3)/$A290</f>
        <v>0.35814722844422914</v>
      </c>
      <c r="H290" s="50">
        <f>SUMIFS(Source_Data!$S$3:$S$52586,Source_Data!$A$3:$A$52586,$B290,Source_Data!$E$3:$E$52586,H$3)/$A290</f>
        <v>0.35760486570342953</v>
      </c>
      <c r="I290" s="50">
        <f>SUMIFS(Source_Data!$S$3:$S$52586,Source_Data!$A$3:$A$52586,$B290,Source_Data!$E$3:$E$52586,I$3)/$A290</f>
        <v>0.30658560490044201</v>
      </c>
      <c r="J290" s="50">
        <f>SUMIFS(Source_Data!$S$3:$S$52586,Source_Data!$A$3:$A$52586,$B290,Source_Data!$E$3:$E$52586,J$3)/$A290</f>
        <v>0.24899569120017151</v>
      </c>
      <c r="K290" s="50">
        <f>SUMIFS(Source_Data!$S$3:$S$52586,Source_Data!$A$3:$A$52586,$B290,Source_Data!$E$3:$E$52586,K$3)/$A290</f>
        <v>0.25191643011133452</v>
      </c>
      <c r="L290" s="50">
        <f>SUMIFS(Source_Data!$S$3:$S$52586,Source_Data!$A$3:$A$52586,$B290,Source_Data!$E$3:$E$52586,L$3)/$A290</f>
        <v>0.22598779987815876</v>
      </c>
      <c r="M290" s="50">
        <f>SUMIFS(Source_Data!$S$3:$S$52586,Source_Data!$A$3:$A$52586,$B290,Source_Data!$E$3:$E$52586,M$3)/$A290</f>
        <v>0.23378276955063171</v>
      </c>
      <c r="N290" s="50">
        <f>SUMIFS(Source_Data!$S$3:$S$52586,Source_Data!$A$3:$A$52586,$B290,Source_Data!$E$3:$E$52586,N$3)/$A290</f>
        <v>0.1997840374739952</v>
      </c>
      <c r="O290" s="50">
        <f>SUMIFS(Source_Data!$S$3:$S$52586,Source_Data!$A$3:$A$52586,$B290,Source_Data!$E$3:$E$52586,O$3)/$A290</f>
        <v>0.12308451532404423</v>
      </c>
      <c r="P290" s="50">
        <f>SUMIFS(Source_Data!$S$3:$S$52586,Source_Data!$A$3:$A$52586,$B290,Source_Data!$E$3:$E$52586,P$3)/$A290</f>
        <v>7.1805174746474645E-2</v>
      </c>
      <c r="Q290" s="50">
        <f>SUMIFS(Source_Data!$S$3:$S$52586,Source_Data!$A$3:$A$52586,$B290,Source_Data!$E$3:$E$52586,Q$3)/$A290</f>
        <v>2.7695037926881261E-2</v>
      </c>
      <c r="R290" s="50">
        <f>SUMIFS(Source_Data!$S$3:$S$52586,Source_Data!$A$3:$A$52586,$B290,Source_Data!$E$3:$E$52586,R$3)/$A290</f>
        <v>1.7282469082602791E-2</v>
      </c>
      <c r="S290" s="50">
        <f>SUMIFS(Source_Data!$S$3:$S$52586,Source_Data!$A$3:$A$52586,$B290,Source_Data!$E$3:$E$52586,S$3)/$A290</f>
        <v>4.5198934935596527E-2</v>
      </c>
      <c r="T290" s="50">
        <f>SUMIFS(Source_Data!$S$3:$S$52586,Source_Data!$A$3:$A$52586,$B290,Source_Data!$E$3:$E$52586,T$3)/$A290</f>
        <v>0.17960375927216732</v>
      </c>
      <c r="U290" s="50">
        <f>SUMIFS(Source_Data!$S$3:$S$52586,Source_Data!$A$3:$A$52586,$B290,Source_Data!$E$3:$E$52586,U$3)/$A290</f>
        <v>0.31271697048599068</v>
      </c>
      <c r="V290" s="50">
        <f>SUMIFS(Source_Data!$S$3:$S$52586,Source_Data!$A$3:$A$52586,$B290,Source_Data!$E$3:$E$52586,V$3)/$A290</f>
        <v>0.37521676448035751</v>
      </c>
      <c r="W290" s="50">
        <f>SUMIFS(Source_Data!$S$3:$S$52586,Source_Data!$A$3:$A$52586,$B290,Source_Data!$E$3:$E$52586,W$3)/$A290</f>
        <v>0.45458665201783593</v>
      </c>
      <c r="X290" s="50">
        <f>SUMIFS(Source_Data!$S$3:$S$52586,Source_Data!$A$3:$A$52586,$B290,Source_Data!$E$3:$E$52586,X$3)/$A290</f>
        <v>0.54596132280179022</v>
      </c>
      <c r="Y290" s="50">
        <f>SUMIFS(Source_Data!$S$3:$S$52586,Source_Data!$A$3:$A$52586,$B290,Source_Data!$E$3:$E$52586,Y$3)/$A290</f>
        <v>0.52099252288262943</v>
      </c>
      <c r="Z290" s="50">
        <f>SUMIFS(Source_Data!$S$3:$S$52586,Source_Data!$A$3:$A$52586,$B290,Source_Data!$E$3:$E$52586,Z$3)/$A290</f>
        <v>0.48313667681777628</v>
      </c>
      <c r="AA290" s="50">
        <f>SUMIFS(Source_Data!$S$3:$S$52586,Source_Data!$A$3:$A$52586,$B290,Source_Data!$E$3:$E$52586,AA$3)/$A290</f>
        <v>0.46690537221832656</v>
      </c>
    </row>
    <row r="291" spans="1:27" x14ac:dyDescent="0.25">
      <c r="A291" s="10">
        <f>INDEX(Installed_Capacity!$H$33:$S$38,MATCH(YEAR('Wind_Profile (South)'!B291),Installed_Capacity!$G$33:$G$38,0),MATCH('Wind_Profile (South)'!C291,Installed_Capacity!$H$32:$S$32,0))</f>
        <v>4352.6699999999983</v>
      </c>
      <c r="B291" s="1">
        <f>Date_List!A288</f>
        <v>44447</v>
      </c>
      <c r="C291" s="45">
        <f t="shared" si="5"/>
        <v>9</v>
      </c>
      <c r="D291" s="50">
        <f>SUMIFS(Source_Data!$S$3:$S$52586,Source_Data!$A$3:$A$52586,$B291,Source_Data!$E$3:$E$52586,D$3)/$A291</f>
        <v>0.62410466168742429</v>
      </c>
      <c r="E291" s="50">
        <f>SUMIFS(Source_Data!$S$3:$S$52586,Source_Data!$A$3:$A$52586,$B291,Source_Data!$E$3:$E$52586,E$3)/$A291</f>
        <v>0.57260564888332932</v>
      </c>
      <c r="F291" s="50">
        <f>SUMIFS(Source_Data!$S$3:$S$52586,Source_Data!$A$3:$A$52586,$B291,Source_Data!$E$3:$E$52586,F$3)/$A291</f>
        <v>0.57429135518222174</v>
      </c>
      <c r="G291" s="50">
        <f>SUMIFS(Source_Data!$S$3:$S$52586,Source_Data!$A$3:$A$52586,$B291,Source_Data!$E$3:$E$52586,G$3)/$A291</f>
        <v>0.57272451858721218</v>
      </c>
      <c r="H291" s="50">
        <f>SUMIFS(Source_Data!$S$3:$S$52586,Source_Data!$A$3:$A$52586,$B291,Source_Data!$E$3:$E$52586,H$3)/$A291</f>
        <v>0.40785457686523457</v>
      </c>
      <c r="I291" s="50">
        <f>SUMIFS(Source_Data!$S$3:$S$52586,Source_Data!$A$3:$A$52586,$B291,Source_Data!$E$3:$E$52586,I$3)/$A291</f>
        <v>0.2198782165162993</v>
      </c>
      <c r="J291" s="50">
        <f>SUMIFS(Source_Data!$S$3:$S$52586,Source_Data!$A$3:$A$52586,$B291,Source_Data!$E$3:$E$52586,J$3)/$A291</f>
        <v>0.1273598468602031</v>
      </c>
      <c r="K291" s="50">
        <f>SUMIFS(Source_Data!$S$3:$S$52586,Source_Data!$A$3:$A$52586,$B291,Source_Data!$E$3:$E$52586,K$3)/$A291</f>
        <v>8.9575732168531083E-2</v>
      </c>
      <c r="L291" s="50">
        <f>SUMIFS(Source_Data!$S$3:$S$52586,Source_Data!$A$3:$A$52586,$B291,Source_Data!$E$3:$E$52586,L$3)/$A291</f>
        <v>5.441336223329591E-2</v>
      </c>
      <c r="M291" s="50">
        <f>SUMIFS(Source_Data!$S$3:$S$52586,Source_Data!$A$3:$A$52586,$B291,Source_Data!$E$3:$E$52586,M$3)/$A291</f>
        <v>3.2126454927435356E-2</v>
      </c>
      <c r="N291" s="50">
        <f>SUMIFS(Source_Data!$S$3:$S$52586,Source_Data!$A$3:$A$52586,$B291,Source_Data!$E$3:$E$52586,N$3)/$A291</f>
        <v>4.3138149974613306E-3</v>
      </c>
      <c r="O291" s="50">
        <f>SUMIFS(Source_Data!$S$3:$S$52586,Source_Data!$A$3:$A$52586,$B291,Source_Data!$E$3:$E$52586,O$3)/$A291</f>
        <v>1.7700116134924088E-2</v>
      </c>
      <c r="P291" s="50">
        <f>SUMIFS(Source_Data!$S$3:$S$52586,Source_Data!$A$3:$A$52586,$B291,Source_Data!$E$3:$E$52586,P$3)/$A291</f>
        <v>1.7828364478124928E-2</v>
      </c>
      <c r="Q291" s="50">
        <f>SUMIFS(Source_Data!$S$3:$S$52586,Source_Data!$A$3:$A$52586,$B291,Source_Data!$E$3:$E$52586,Q$3)/$A291</f>
        <v>2.4554831824604217E-2</v>
      </c>
      <c r="R291" s="50">
        <f>SUMIFS(Source_Data!$S$3:$S$52586,Source_Data!$A$3:$A$52586,$B291,Source_Data!$E$3:$E$52586,R$3)/$A291</f>
        <v>2.8336367641470649E-2</v>
      </c>
      <c r="S291" s="50">
        <f>SUMIFS(Source_Data!$S$3:$S$52586,Source_Data!$A$3:$A$52586,$B291,Source_Data!$E$3:$E$52586,S$3)/$A291</f>
        <v>3.25775458447344E-2</v>
      </c>
      <c r="T291" s="50">
        <f>SUMIFS(Source_Data!$S$3:$S$52586,Source_Data!$A$3:$A$52586,$B291,Source_Data!$E$3:$E$52586,T$3)/$A291</f>
        <v>3.8148950227791231E-2</v>
      </c>
      <c r="U291" s="50">
        <f>SUMIFS(Source_Data!$S$3:$S$52586,Source_Data!$A$3:$A$52586,$B291,Source_Data!$E$3:$E$52586,U$3)/$A291</f>
        <v>9.7910959057544031E-2</v>
      </c>
      <c r="V291" s="50">
        <f>SUMIFS(Source_Data!$S$3:$S$52586,Source_Data!$A$3:$A$52586,$B291,Source_Data!$E$3:$E$52586,V$3)/$A291</f>
        <v>0.23967377448715396</v>
      </c>
      <c r="W291" s="50">
        <f>SUMIFS(Source_Data!$S$3:$S$52586,Source_Data!$A$3:$A$52586,$B291,Source_Data!$E$3:$E$52586,W$3)/$A291</f>
        <v>0.27212735252867787</v>
      </c>
      <c r="X291" s="50">
        <f>SUMIFS(Source_Data!$S$3:$S$52586,Source_Data!$A$3:$A$52586,$B291,Source_Data!$E$3:$E$52586,X$3)/$A291</f>
        <v>0.17357017563334695</v>
      </c>
      <c r="Y291" s="50">
        <f>SUMIFS(Source_Data!$S$3:$S$52586,Source_Data!$A$3:$A$52586,$B291,Source_Data!$E$3:$E$52586,Y$3)/$A291</f>
        <v>6.8755565968474541E-2</v>
      </c>
      <c r="Z291" s="50">
        <f>SUMIFS(Source_Data!$S$3:$S$52586,Source_Data!$A$3:$A$52586,$B291,Source_Data!$E$3:$E$52586,Z$3)/$A291</f>
        <v>3.8084977345858993E-2</v>
      </c>
      <c r="AA291" s="50">
        <f>SUMIFS(Source_Data!$S$3:$S$52586,Source_Data!$A$3:$A$52586,$B291,Source_Data!$E$3:$E$52586,AA$3)/$A291</f>
        <v>2.5789198037526401E-2</v>
      </c>
    </row>
    <row r="292" spans="1:27" x14ac:dyDescent="0.25">
      <c r="A292" s="10">
        <f>INDEX(Installed_Capacity!$H$33:$S$38,MATCH(YEAR('Wind_Profile (South)'!B292),Installed_Capacity!$G$33:$G$38,0),MATCH('Wind_Profile (South)'!C292,Installed_Capacity!$H$32:$S$32,0))</f>
        <v>4352.6699999999983</v>
      </c>
      <c r="B292" s="1">
        <f>Date_List!A289</f>
        <v>44448</v>
      </c>
      <c r="C292" s="45">
        <f t="shared" si="5"/>
        <v>9</v>
      </c>
      <c r="D292" s="50">
        <f>SUMIFS(Source_Data!$S$3:$S$52586,Source_Data!$A$3:$A$52586,$B292,Source_Data!$E$3:$E$52586,D$3)/$A292</f>
        <v>2.9127897738399661E-2</v>
      </c>
      <c r="E292" s="50">
        <f>SUMIFS(Source_Data!$S$3:$S$52586,Source_Data!$A$3:$A$52586,$B292,Source_Data!$E$3:$E$52586,E$3)/$A292</f>
        <v>3.7026441764250462E-2</v>
      </c>
      <c r="F292" s="50">
        <f>SUMIFS(Source_Data!$S$3:$S$52586,Source_Data!$A$3:$A$52586,$B292,Source_Data!$E$3:$E$52586,F$3)/$A292</f>
        <v>8.2785069067951422E-3</v>
      </c>
      <c r="G292" s="50">
        <f>SUMIFS(Source_Data!$S$3:$S$52586,Source_Data!$A$3:$A$52586,$B292,Source_Data!$E$3:$E$52586,G$3)/$A292</f>
        <v>9.0067688184493691E-3</v>
      </c>
      <c r="H292" s="50">
        <f>SUMIFS(Source_Data!$S$3:$S$52586,Source_Data!$A$3:$A$52586,$B292,Source_Data!$E$3:$E$52586,H$3)/$A292</f>
        <v>1.3439834923621599E-2</v>
      </c>
      <c r="I292" s="50">
        <f>SUMIFS(Source_Data!$S$3:$S$52586,Source_Data!$A$3:$A$52586,$B292,Source_Data!$E$3:$E$52586,I$3)/$A292</f>
        <v>1.5953260394194833E-2</v>
      </c>
      <c r="J292" s="50">
        <f>SUMIFS(Source_Data!$S$3:$S$52586,Source_Data!$A$3:$A$52586,$B292,Source_Data!$E$3:$E$52586,J$3)/$A292</f>
        <v>1.5447012509792846E-2</v>
      </c>
      <c r="K292" s="50">
        <f>SUMIFS(Source_Data!$S$3:$S$52586,Source_Data!$A$3:$A$52586,$B292,Source_Data!$E$3:$E$52586,K$3)/$A292</f>
        <v>1.2210204060496206E-2</v>
      </c>
      <c r="L292" s="50">
        <f>SUMIFS(Source_Data!$S$3:$S$52586,Source_Data!$A$3:$A$52586,$B292,Source_Data!$E$3:$E$52586,L$3)/$A292</f>
        <v>1.3541111553827886E-2</v>
      </c>
      <c r="M292" s="50">
        <f>SUMIFS(Source_Data!$S$3:$S$52586,Source_Data!$A$3:$A$52586,$B292,Source_Data!$E$3:$E$52586,M$3)/$A292</f>
        <v>2.4479120477316232E-2</v>
      </c>
      <c r="N292" s="50">
        <f>SUMIFS(Source_Data!$S$3:$S$52586,Source_Data!$A$3:$A$52586,$B292,Source_Data!$E$3:$E$52586,N$3)/$A292</f>
        <v>3.7068184478492527E-2</v>
      </c>
      <c r="O292" s="50">
        <f>SUMIFS(Source_Data!$S$3:$S$52586,Source_Data!$A$3:$A$52586,$B292,Source_Data!$E$3:$E$52586,O$3)/$A292</f>
        <v>4.4081810499762238E-2</v>
      </c>
      <c r="P292" s="50">
        <f>SUMIFS(Source_Data!$S$3:$S$52586,Source_Data!$A$3:$A$52586,$B292,Source_Data!$E$3:$E$52586,P$3)/$A292</f>
        <v>0.10548368711158902</v>
      </c>
      <c r="Q292" s="50">
        <f>SUMIFS(Source_Data!$S$3:$S$52586,Source_Data!$A$3:$A$52586,$B292,Source_Data!$E$3:$E$52586,Q$3)/$A292</f>
        <v>0.11762967275947872</v>
      </c>
      <c r="R292" s="50">
        <f>SUMIFS(Source_Data!$S$3:$S$52586,Source_Data!$A$3:$A$52586,$B292,Source_Data!$E$3:$E$52586,R$3)/$A292</f>
        <v>8.9744264659852496E-2</v>
      </c>
      <c r="S292" s="50">
        <f>SUMIFS(Source_Data!$S$3:$S$52586,Source_Data!$A$3:$A$52586,$B292,Source_Data!$E$3:$E$52586,S$3)/$A292</f>
        <v>0.15732879668203661</v>
      </c>
      <c r="T292" s="50">
        <f>SUMIFS(Source_Data!$S$3:$S$52586,Source_Data!$A$3:$A$52586,$B292,Source_Data!$E$3:$E$52586,T$3)/$A292</f>
        <v>0.17508820535717162</v>
      </c>
      <c r="U292" s="50">
        <f>SUMIFS(Source_Data!$S$3:$S$52586,Source_Data!$A$3:$A$52586,$B292,Source_Data!$E$3:$E$52586,U$3)/$A292</f>
        <v>0.19632589147373919</v>
      </c>
      <c r="V292" s="50">
        <f>SUMIFS(Source_Data!$S$3:$S$52586,Source_Data!$A$3:$A$52586,$B292,Source_Data!$E$3:$E$52586,V$3)/$A292</f>
        <v>0.15795347142558483</v>
      </c>
      <c r="W292" s="50">
        <f>SUMIFS(Source_Data!$S$3:$S$52586,Source_Data!$A$3:$A$52586,$B292,Source_Data!$E$3:$E$52586,W$3)/$A292</f>
        <v>0.10070893951965119</v>
      </c>
      <c r="X292" s="50">
        <f>SUMIFS(Source_Data!$S$3:$S$52586,Source_Data!$A$3:$A$52586,$B292,Source_Data!$E$3:$E$52586,X$3)/$A292</f>
        <v>0.10446223648404317</v>
      </c>
      <c r="Y292" s="50">
        <f>SUMIFS(Source_Data!$S$3:$S$52586,Source_Data!$A$3:$A$52586,$B292,Source_Data!$E$3:$E$52586,Y$3)/$A292</f>
        <v>0.11610216402024509</v>
      </c>
      <c r="Z292" s="50">
        <f>SUMIFS(Source_Data!$S$3:$S$52586,Source_Data!$A$3:$A$52586,$B292,Source_Data!$E$3:$E$52586,Z$3)/$A292</f>
        <v>0.11489080199440808</v>
      </c>
      <c r="AA292" s="50">
        <f>SUMIFS(Source_Data!$S$3:$S$52586,Source_Data!$A$3:$A$52586,$B292,Source_Data!$E$3:$E$52586,AA$3)/$A292</f>
        <v>0.10436157998745602</v>
      </c>
    </row>
    <row r="293" spans="1:27" x14ac:dyDescent="0.25">
      <c r="A293" s="10">
        <f>INDEX(Installed_Capacity!$H$33:$S$38,MATCH(YEAR('Wind_Profile (South)'!B293),Installed_Capacity!$G$33:$G$38,0),MATCH('Wind_Profile (South)'!C293,Installed_Capacity!$H$32:$S$32,0))</f>
        <v>4352.6699999999983</v>
      </c>
      <c r="B293" s="1">
        <f>Date_List!A290</f>
        <v>44446</v>
      </c>
      <c r="C293" s="45">
        <f t="shared" si="5"/>
        <v>9</v>
      </c>
      <c r="D293" s="50">
        <f>SUMIFS(Source_Data!$S$3:$S$52586,Source_Data!$A$3:$A$52586,$B293,Source_Data!$E$3:$E$52586,D$3)/$A293</f>
        <v>0.43229823626808395</v>
      </c>
      <c r="E293" s="50">
        <f>SUMIFS(Source_Data!$S$3:$S$52586,Source_Data!$A$3:$A$52586,$B293,Source_Data!$E$3:$E$52586,E$3)/$A293</f>
        <v>0.37421857108349599</v>
      </c>
      <c r="F293" s="50">
        <f>SUMIFS(Source_Data!$S$3:$S$52586,Source_Data!$A$3:$A$52586,$B293,Source_Data!$E$3:$E$52586,F$3)/$A293</f>
        <v>0.31611967180259487</v>
      </c>
      <c r="G293" s="50">
        <f>SUMIFS(Source_Data!$S$3:$S$52586,Source_Data!$A$3:$A$52586,$B293,Source_Data!$E$3:$E$52586,G$3)/$A293</f>
        <v>0.27696111693650116</v>
      </c>
      <c r="H293" s="50">
        <f>SUMIFS(Source_Data!$S$3:$S$52586,Source_Data!$A$3:$A$52586,$B293,Source_Data!$E$3:$E$52586,H$3)/$A293</f>
        <v>0.29078879490795317</v>
      </c>
      <c r="I293" s="50">
        <f>SUMIFS(Source_Data!$S$3:$S$52586,Source_Data!$A$3:$A$52586,$B293,Source_Data!$E$3:$E$52586,I$3)/$A293</f>
        <v>0.27994526195162978</v>
      </c>
      <c r="J293" s="50">
        <f>SUMIFS(Source_Data!$S$3:$S$52586,Source_Data!$A$3:$A$52586,$B293,Source_Data!$E$3:$E$52586,J$3)/$A293</f>
        <v>0.19888107473872366</v>
      </c>
      <c r="K293" s="50">
        <f>SUMIFS(Source_Data!$S$3:$S$52586,Source_Data!$A$3:$A$52586,$B293,Source_Data!$E$3:$E$52586,K$3)/$A293</f>
        <v>0.14879754541442386</v>
      </c>
      <c r="L293" s="50">
        <f>SUMIFS(Source_Data!$S$3:$S$52586,Source_Data!$A$3:$A$52586,$B293,Source_Data!$E$3:$E$52586,L$3)/$A293</f>
        <v>7.5641317953807699E-2</v>
      </c>
      <c r="M293" s="50">
        <f>SUMIFS(Source_Data!$S$3:$S$52586,Source_Data!$A$3:$A$52586,$B293,Source_Data!$E$3:$E$52586,M$3)/$A293</f>
        <v>2.5575974816836572E-2</v>
      </c>
      <c r="N293" s="50">
        <f>SUMIFS(Source_Data!$S$3:$S$52586,Source_Data!$A$3:$A$52586,$B293,Source_Data!$E$3:$E$52586,N$3)/$A293</f>
        <v>3.8617298416833824E-4</v>
      </c>
      <c r="O293" s="50">
        <f>SUMIFS(Source_Data!$S$3:$S$52586,Source_Data!$A$3:$A$52586,$B293,Source_Data!$E$3:$E$52586,O$3)/$A293</f>
        <v>5.730485688324639E-3</v>
      </c>
      <c r="P293" s="50">
        <f>SUMIFS(Source_Data!$S$3:$S$52586,Source_Data!$A$3:$A$52586,$B293,Source_Data!$E$3:$E$52586,P$3)/$A293</f>
        <v>2.1097400562643167E-2</v>
      </c>
      <c r="Q293" s="50">
        <f>SUMIFS(Source_Data!$S$3:$S$52586,Source_Data!$A$3:$A$52586,$B293,Source_Data!$E$3:$E$52586,Q$3)/$A293</f>
        <v>3.6227255467104119E-2</v>
      </c>
      <c r="R293" s="50">
        <f>SUMIFS(Source_Data!$S$3:$S$52586,Source_Data!$A$3:$A$52586,$B293,Source_Data!$E$3:$E$52586,R$3)/$A293</f>
        <v>4.4722369241867656E-2</v>
      </c>
      <c r="S293" s="50">
        <f>SUMIFS(Source_Data!$S$3:$S$52586,Source_Data!$A$3:$A$52586,$B293,Source_Data!$E$3:$E$52586,S$3)/$A293</f>
        <v>4.5223740026007042E-2</v>
      </c>
      <c r="T293" s="50">
        <f>SUMIFS(Source_Data!$S$3:$S$52586,Source_Data!$A$3:$A$52586,$B293,Source_Data!$E$3:$E$52586,T$3)/$A293</f>
        <v>7.3923823923247145E-2</v>
      </c>
      <c r="U293" s="50">
        <f>SUMIFS(Source_Data!$S$3:$S$52586,Source_Data!$A$3:$A$52586,$B293,Source_Data!$E$3:$E$52586,U$3)/$A293</f>
        <v>0.17114189199158225</v>
      </c>
      <c r="V293" s="50">
        <f>SUMIFS(Source_Data!$S$3:$S$52586,Source_Data!$A$3:$A$52586,$B293,Source_Data!$E$3:$E$52586,V$3)/$A293</f>
        <v>0.32536881318524047</v>
      </c>
      <c r="W293" s="50">
        <f>SUMIFS(Source_Data!$S$3:$S$52586,Source_Data!$A$3:$A$52586,$B293,Source_Data!$E$3:$E$52586,W$3)/$A293</f>
        <v>0.49512501729834807</v>
      </c>
      <c r="X293" s="50">
        <f>SUMIFS(Source_Data!$S$3:$S$52586,Source_Data!$A$3:$A$52586,$B293,Source_Data!$E$3:$E$52586,X$3)/$A293</f>
        <v>0.58865876188523392</v>
      </c>
      <c r="Y293" s="50">
        <f>SUMIFS(Source_Data!$S$3:$S$52586,Source_Data!$A$3:$A$52586,$B293,Source_Data!$E$3:$E$52586,Y$3)/$A293</f>
        <v>0.63404188298079134</v>
      </c>
      <c r="Z293" s="50">
        <f>SUMIFS(Source_Data!$S$3:$S$52586,Source_Data!$A$3:$A$52586,$B293,Source_Data!$E$3:$E$52586,Z$3)/$A293</f>
        <v>0.66612213544215426</v>
      </c>
      <c r="AA293" s="50">
        <f>SUMIFS(Source_Data!$S$3:$S$52586,Source_Data!$A$3:$A$52586,$B293,Source_Data!$E$3:$E$52586,AA$3)/$A293</f>
        <v>0.67105988166688524</v>
      </c>
    </row>
    <row r="294" spans="1:27" x14ac:dyDescent="0.25">
      <c r="A294" s="10">
        <f>INDEX(Installed_Capacity!$H$33:$S$38,MATCH(YEAR('Wind_Profile (South)'!B294),Installed_Capacity!$G$33:$G$38,0),MATCH('Wind_Profile (South)'!C294,Installed_Capacity!$H$32:$S$32,0))</f>
        <v>4352.6699999999983</v>
      </c>
      <c r="B294" s="1">
        <f>Date_List!A291</f>
        <v>44460</v>
      </c>
      <c r="C294" s="45">
        <f t="shared" si="5"/>
        <v>9</v>
      </c>
      <c r="D294" s="50">
        <f>SUMIFS(Source_Data!$S$3:$S$52586,Source_Data!$A$3:$A$52586,$B294,Source_Data!$E$3:$E$52586,D$3)/$A294</f>
        <v>6.6128812469128162E-2</v>
      </c>
      <c r="E294" s="50">
        <f>SUMIFS(Source_Data!$S$3:$S$52586,Source_Data!$A$3:$A$52586,$B294,Source_Data!$E$3:$E$52586,E$3)/$A294</f>
        <v>5.304927827448442E-2</v>
      </c>
      <c r="F294" s="50">
        <f>SUMIFS(Source_Data!$S$3:$S$52586,Source_Data!$A$3:$A$52586,$B294,Source_Data!$E$3:$E$52586,F$3)/$A294</f>
        <v>4.9938635532902814E-2</v>
      </c>
      <c r="G294" s="50">
        <f>SUMIFS(Source_Data!$S$3:$S$52586,Source_Data!$A$3:$A$52586,$B294,Source_Data!$E$3:$E$52586,G$3)/$A294</f>
        <v>4.0967576164515136E-2</v>
      </c>
      <c r="H294" s="50">
        <f>SUMIFS(Source_Data!$S$3:$S$52586,Source_Data!$A$3:$A$52586,$B294,Source_Data!$E$3:$E$52586,H$3)/$A294</f>
        <v>3.7615957387304819E-2</v>
      </c>
      <c r="I294" s="50">
        <f>SUMIFS(Source_Data!$S$3:$S$52586,Source_Data!$A$3:$A$52586,$B294,Source_Data!$E$3:$E$52586,I$3)/$A294</f>
        <v>3.4261526954260269E-2</v>
      </c>
      <c r="J294" s="50">
        <f>SUMIFS(Source_Data!$S$3:$S$52586,Source_Data!$A$3:$A$52586,$B294,Source_Data!$E$3:$E$52586,J$3)/$A294</f>
        <v>3.3596848590175699E-2</v>
      </c>
      <c r="K294" s="50">
        <f>SUMIFS(Source_Data!$S$3:$S$52586,Source_Data!$A$3:$A$52586,$B294,Source_Data!$E$3:$E$52586,K$3)/$A294</f>
        <v>3.8267193631495167E-2</v>
      </c>
      <c r="L294" s="50">
        <f>SUMIFS(Source_Data!$S$3:$S$52586,Source_Data!$A$3:$A$52586,$B294,Source_Data!$E$3:$E$52586,L$3)/$A294</f>
        <v>4.8724604497699137E-2</v>
      </c>
      <c r="M294" s="50">
        <f>SUMIFS(Source_Data!$S$3:$S$52586,Source_Data!$A$3:$A$52586,$B294,Source_Data!$E$3:$E$52586,M$3)/$A294</f>
        <v>7.7482064769210657E-2</v>
      </c>
      <c r="N294" s="50">
        <f>SUMIFS(Source_Data!$S$3:$S$52586,Source_Data!$A$3:$A$52586,$B294,Source_Data!$E$3:$E$52586,N$3)/$A294</f>
        <v>0.10552880805275847</v>
      </c>
      <c r="O294" s="50">
        <f>SUMIFS(Source_Data!$S$3:$S$52586,Source_Data!$A$3:$A$52586,$B294,Source_Data!$E$3:$E$52586,O$3)/$A294</f>
        <v>0.14250928529017828</v>
      </c>
      <c r="P294" s="50">
        <f>SUMIFS(Source_Data!$S$3:$S$52586,Source_Data!$A$3:$A$52586,$B294,Source_Data!$E$3:$E$52586,P$3)/$A294</f>
        <v>9.743416855768991E-2</v>
      </c>
      <c r="Q294" s="50">
        <f>SUMIFS(Source_Data!$S$3:$S$52586,Source_Data!$A$3:$A$52586,$B294,Source_Data!$E$3:$E$52586,Q$3)/$A294</f>
        <v>7.7961544937934682E-2</v>
      </c>
      <c r="R294" s="50">
        <f>SUMIFS(Source_Data!$S$3:$S$52586,Source_Data!$A$3:$A$52586,$B294,Source_Data!$E$3:$E$52586,R$3)/$A294</f>
        <v>3.7235438145322312E-2</v>
      </c>
      <c r="S294" s="50">
        <f>SUMIFS(Source_Data!$S$3:$S$52586,Source_Data!$A$3:$A$52586,$B294,Source_Data!$E$3:$E$52586,S$3)/$A294</f>
        <v>2.2718321807993724E-2</v>
      </c>
      <c r="T294" s="50">
        <f>SUMIFS(Source_Data!$S$3:$S$52586,Source_Data!$A$3:$A$52586,$B294,Source_Data!$E$3:$E$52586,T$3)/$A294</f>
        <v>1.4261301166180764E-2</v>
      </c>
      <c r="U294" s="50">
        <f>SUMIFS(Source_Data!$S$3:$S$52586,Source_Data!$A$3:$A$52586,$B294,Source_Data!$E$3:$E$52586,U$3)/$A294</f>
        <v>4.593604547323828E-3</v>
      </c>
      <c r="V294" s="50">
        <f>SUMIFS(Source_Data!$S$3:$S$52586,Source_Data!$A$3:$A$52586,$B294,Source_Data!$E$3:$E$52586,V$3)/$A294</f>
        <v>1.1458792368821901E-3</v>
      </c>
      <c r="W294" s="50">
        <f>SUMIFS(Source_Data!$S$3:$S$52586,Source_Data!$A$3:$A$52586,$B294,Source_Data!$E$3:$E$52586,W$3)/$A294</f>
        <v>5.0368906900821816E-6</v>
      </c>
      <c r="X294" s="50">
        <f>SUMIFS(Source_Data!$S$3:$S$52586,Source_Data!$A$3:$A$52586,$B294,Source_Data!$E$3:$E$52586,X$3)/$A294</f>
        <v>2.9142413438188527E-4</v>
      </c>
      <c r="Y294" s="50">
        <f>SUMIFS(Source_Data!$S$3:$S$52586,Source_Data!$A$3:$A$52586,$B294,Source_Data!$E$3:$E$52586,Y$3)/$A294</f>
        <v>6.3300546813794775E-4</v>
      </c>
      <c r="Z294" s="50">
        <f>SUMIFS(Source_Data!$S$3:$S$52586,Source_Data!$A$3:$A$52586,$B294,Source_Data!$E$3:$E$52586,Z$3)/$A294</f>
        <v>5.0840757817615422E-3</v>
      </c>
      <c r="AA294" s="50">
        <f>SUMIFS(Source_Data!$S$3:$S$52586,Source_Data!$A$3:$A$52586,$B294,Source_Data!$E$3:$E$52586,AA$3)/$A294</f>
        <v>6.9114650887845885E-3</v>
      </c>
    </row>
    <row r="295" spans="1:27" x14ac:dyDescent="0.25">
      <c r="A295" s="10">
        <f>INDEX(Installed_Capacity!$H$33:$S$38,MATCH(YEAR('Wind_Profile (South)'!B295),Installed_Capacity!$G$33:$G$38,0),MATCH('Wind_Profile (South)'!C295,Installed_Capacity!$H$32:$S$32,0))</f>
        <v>4352.6699999999983</v>
      </c>
      <c r="B295" s="1">
        <f>Date_List!A292</f>
        <v>44449</v>
      </c>
      <c r="C295" s="45">
        <f t="shared" si="5"/>
        <v>9</v>
      </c>
      <c r="D295" s="50">
        <f>SUMIFS(Source_Data!$S$3:$S$52586,Source_Data!$A$3:$A$52586,$B295,Source_Data!$E$3:$E$52586,D$3)/$A295</f>
        <v>8.9438222122743091E-2</v>
      </c>
      <c r="E295" s="50">
        <f>SUMIFS(Source_Data!$S$3:$S$52586,Source_Data!$A$3:$A$52586,$B295,Source_Data!$E$3:$E$52586,E$3)/$A295</f>
        <v>7.5868476004613286E-2</v>
      </c>
      <c r="F295" s="50">
        <f>SUMIFS(Source_Data!$S$3:$S$52586,Source_Data!$A$3:$A$52586,$B295,Source_Data!$E$3:$E$52586,F$3)/$A295</f>
        <v>7.7306412575499667E-2</v>
      </c>
      <c r="G295" s="50">
        <f>SUMIFS(Source_Data!$S$3:$S$52586,Source_Data!$A$3:$A$52586,$B295,Source_Data!$E$3:$E$52586,G$3)/$A295</f>
        <v>5.472004446971631E-2</v>
      </c>
      <c r="H295" s="50">
        <f>SUMIFS(Source_Data!$S$3:$S$52586,Source_Data!$A$3:$A$52586,$B295,Source_Data!$E$3:$E$52586,H$3)/$A295</f>
        <v>4.3100292292087401E-2</v>
      </c>
      <c r="I295" s="50">
        <f>SUMIFS(Source_Data!$S$3:$S$52586,Source_Data!$A$3:$A$52586,$B295,Source_Data!$E$3:$E$52586,I$3)/$A295</f>
        <v>4.7114971270277806E-2</v>
      </c>
      <c r="J295" s="50">
        <f>SUMIFS(Source_Data!$S$3:$S$52586,Source_Data!$A$3:$A$52586,$B295,Source_Data!$E$3:$E$52586,J$3)/$A295</f>
        <v>3.4129967697987686E-2</v>
      </c>
      <c r="K295" s="50">
        <f>SUMIFS(Source_Data!$S$3:$S$52586,Source_Data!$A$3:$A$52586,$B295,Source_Data!$E$3:$E$52586,K$3)/$A295</f>
        <v>9.8395560513432016E-3</v>
      </c>
      <c r="L295" s="50">
        <f>SUMIFS(Source_Data!$S$3:$S$52586,Source_Data!$A$3:$A$52586,$B295,Source_Data!$E$3:$E$52586,L$3)/$A295</f>
        <v>1.2905125024180565E-2</v>
      </c>
      <c r="M295" s="50">
        <f>SUMIFS(Source_Data!$S$3:$S$52586,Source_Data!$A$3:$A$52586,$B295,Source_Data!$E$3:$E$52586,M$3)/$A295</f>
        <v>5.2732245233385504E-3</v>
      </c>
      <c r="N295" s="50">
        <f>SUMIFS(Source_Data!$S$3:$S$52586,Source_Data!$A$3:$A$52586,$B295,Source_Data!$E$3:$E$52586,N$3)/$A295</f>
        <v>3.7027197421352888E-2</v>
      </c>
      <c r="O295" s="50">
        <f>SUMIFS(Source_Data!$S$3:$S$52586,Source_Data!$A$3:$A$52586,$B295,Source_Data!$E$3:$E$52586,O$3)/$A295</f>
        <v>6.6919597192527824E-2</v>
      </c>
      <c r="P295" s="50">
        <f>SUMIFS(Source_Data!$S$3:$S$52586,Source_Data!$A$3:$A$52586,$B295,Source_Data!$E$3:$E$52586,P$3)/$A295</f>
        <v>7.9082621790073707E-2</v>
      </c>
      <c r="Q295" s="50">
        <f>SUMIFS(Source_Data!$S$3:$S$52586,Source_Data!$A$3:$A$52586,$B295,Source_Data!$E$3:$E$52586,Q$3)/$A295</f>
        <v>0.11279081061463428</v>
      </c>
      <c r="R295" s="50">
        <f>SUMIFS(Source_Data!$S$3:$S$52586,Source_Data!$A$3:$A$52586,$B295,Source_Data!$E$3:$E$52586,R$3)/$A295</f>
        <v>0.17592122496260923</v>
      </c>
      <c r="S295" s="50">
        <f>SUMIFS(Source_Data!$S$3:$S$52586,Source_Data!$A$3:$A$52586,$B295,Source_Data!$E$3:$E$52586,S$3)/$A295</f>
        <v>0.17112469477263387</v>
      </c>
      <c r="T295" s="50">
        <f>SUMIFS(Source_Data!$S$3:$S$52586,Source_Data!$A$3:$A$52586,$B295,Source_Data!$E$3:$E$52586,T$3)/$A295</f>
        <v>0.20395837936622815</v>
      </c>
      <c r="U295" s="50">
        <f>SUMIFS(Source_Data!$S$3:$S$52586,Source_Data!$A$3:$A$52586,$B295,Source_Data!$E$3:$E$52586,U$3)/$A295</f>
        <v>0.18503523491374266</v>
      </c>
      <c r="V295" s="50">
        <f>SUMIFS(Source_Data!$S$3:$S$52586,Source_Data!$A$3:$A$52586,$B295,Source_Data!$E$3:$E$52586,V$3)/$A295</f>
        <v>0.20003574959392748</v>
      </c>
      <c r="W295" s="50">
        <f>SUMIFS(Source_Data!$S$3:$S$52586,Source_Data!$A$3:$A$52586,$B295,Source_Data!$E$3:$E$52586,W$3)/$A295</f>
        <v>0.22333474844589651</v>
      </c>
      <c r="X295" s="50">
        <f>SUMIFS(Source_Data!$S$3:$S$52586,Source_Data!$A$3:$A$52586,$B295,Source_Data!$E$3:$E$52586,X$3)/$A295</f>
        <v>0.27408054312640301</v>
      </c>
      <c r="Y295" s="50">
        <f>SUMIFS(Source_Data!$S$3:$S$52586,Source_Data!$A$3:$A$52586,$B295,Source_Data!$E$3:$E$52586,Y$3)/$A295</f>
        <v>0.29531638128711818</v>
      </c>
      <c r="Z295" s="50">
        <f>SUMIFS(Source_Data!$S$3:$S$52586,Source_Data!$A$3:$A$52586,$B295,Source_Data!$E$3:$E$52586,Z$3)/$A295</f>
        <v>0.32157188350529686</v>
      </c>
      <c r="AA295" s="50">
        <f>SUMIFS(Source_Data!$S$3:$S$52586,Source_Data!$A$3:$A$52586,$B295,Source_Data!$E$3:$E$52586,AA$3)/$A295</f>
        <v>0.30544231968837532</v>
      </c>
    </row>
    <row r="296" spans="1:27" x14ac:dyDescent="0.25">
      <c r="A296" s="10">
        <f>INDEX(Installed_Capacity!$H$33:$S$38,MATCH(YEAR('Wind_Profile (South)'!B296),Installed_Capacity!$G$33:$G$38,0),MATCH('Wind_Profile (South)'!C296,Installed_Capacity!$H$32:$S$32,0))</f>
        <v>4409.8099999999977</v>
      </c>
      <c r="B296" s="1">
        <f>Date_List!A293</f>
        <v>44470</v>
      </c>
      <c r="C296" s="45">
        <f t="shared" si="5"/>
        <v>10</v>
      </c>
      <c r="D296" s="50">
        <f>SUMIFS(Source_Data!$S$3:$S$52586,Source_Data!$A$3:$A$52586,$B296,Source_Data!$E$3:$E$52586,D$3)/$A296</f>
        <v>3.9540102328671778E-3</v>
      </c>
      <c r="E296" s="50">
        <f>SUMIFS(Source_Data!$S$3:$S$52586,Source_Data!$A$3:$A$52586,$B296,Source_Data!$E$3:$E$52586,E$3)/$A296</f>
        <v>1.0078068302489229E-2</v>
      </c>
      <c r="F296" s="50">
        <f>SUMIFS(Source_Data!$S$3:$S$52586,Source_Data!$A$3:$A$52586,$B296,Source_Data!$E$3:$E$52586,F$3)/$A296</f>
        <v>1.1579314978876647E-2</v>
      </c>
      <c r="G296" s="50">
        <f>SUMIFS(Source_Data!$S$3:$S$52586,Source_Data!$A$3:$A$52586,$B296,Source_Data!$E$3:$E$52586,G$3)/$A296</f>
        <v>1.2111087316460354E-2</v>
      </c>
      <c r="H296" s="50">
        <f>SUMIFS(Source_Data!$S$3:$S$52586,Source_Data!$A$3:$A$52586,$B296,Source_Data!$E$3:$E$52586,H$3)/$A296</f>
        <v>1.1029987595157166E-2</v>
      </c>
      <c r="I296" s="50">
        <f>SUMIFS(Source_Data!$S$3:$S$52586,Source_Data!$A$3:$A$52586,$B296,Source_Data!$E$3:$E$52586,I$3)/$A296</f>
        <v>9.1321772779326144E-3</v>
      </c>
      <c r="J296" s="50">
        <f>SUMIFS(Source_Data!$S$3:$S$52586,Source_Data!$A$3:$A$52586,$B296,Source_Data!$E$3:$E$52586,J$3)/$A296</f>
        <v>8.905658394352596E-3</v>
      </c>
      <c r="K296" s="50">
        <f>SUMIFS(Source_Data!$S$3:$S$52586,Source_Data!$A$3:$A$52586,$B296,Source_Data!$E$3:$E$52586,K$3)/$A296</f>
        <v>1.0559882098321701E-2</v>
      </c>
      <c r="L296" s="50">
        <f>SUMIFS(Source_Data!$S$3:$S$52586,Source_Data!$A$3:$A$52586,$B296,Source_Data!$E$3:$E$52586,L$3)/$A296</f>
        <v>1.1834964012962015E-2</v>
      </c>
      <c r="M296" s="50">
        <f>SUMIFS(Source_Data!$S$3:$S$52586,Source_Data!$A$3:$A$52586,$B296,Source_Data!$E$3:$E$52586,M$3)/$A296</f>
        <v>1.731038333306878E-2</v>
      </c>
      <c r="N296" s="50">
        <f>SUMIFS(Source_Data!$S$3:$S$52586,Source_Data!$A$3:$A$52586,$B296,Source_Data!$E$3:$E$52586,N$3)/$A296</f>
        <v>1.9424497629149565E-2</v>
      </c>
      <c r="O296" s="50">
        <f>SUMIFS(Source_Data!$S$3:$S$52586,Source_Data!$A$3:$A$52586,$B296,Source_Data!$E$3:$E$52586,O$3)/$A296</f>
        <v>1.9762320645107169E-2</v>
      </c>
      <c r="P296" s="50">
        <f>SUMIFS(Source_Data!$S$3:$S$52586,Source_Data!$A$3:$A$52586,$B296,Source_Data!$E$3:$E$52586,P$3)/$A296</f>
        <v>2.0389364583734911E-2</v>
      </c>
      <c r="Q296" s="50">
        <f>SUMIFS(Source_Data!$S$3:$S$52586,Source_Data!$A$3:$A$52586,$B296,Source_Data!$E$3:$E$52586,Q$3)/$A296</f>
        <v>2.2507113906948383E-2</v>
      </c>
      <c r="R296" s="50">
        <f>SUMIFS(Source_Data!$S$3:$S$52586,Source_Data!$A$3:$A$52586,$B296,Source_Data!$E$3:$E$52586,R$3)/$A296</f>
        <v>1.8048263754901012E-2</v>
      </c>
      <c r="S296" s="50">
        <f>SUMIFS(Source_Data!$S$3:$S$52586,Source_Data!$A$3:$A$52586,$B296,Source_Data!$E$3:$E$52586,S$3)/$A296</f>
        <v>2.2681436835827407E-2</v>
      </c>
      <c r="T296" s="50">
        <f>SUMIFS(Source_Data!$S$3:$S$52586,Source_Data!$A$3:$A$52586,$B296,Source_Data!$E$3:$E$52586,T$3)/$A296</f>
        <v>1.9201431646941713E-2</v>
      </c>
      <c r="U296" s="50">
        <f>SUMIFS(Source_Data!$S$3:$S$52586,Source_Data!$A$3:$A$52586,$B296,Source_Data!$E$3:$E$52586,U$3)/$A296</f>
        <v>1.0304333585800754E-2</v>
      </c>
      <c r="V296" s="50">
        <f>SUMIFS(Source_Data!$S$3:$S$52586,Source_Data!$A$3:$A$52586,$B296,Source_Data!$E$3:$E$52586,V$3)/$A296</f>
        <v>2.0359789693887051E-3</v>
      </c>
      <c r="W296" s="50">
        <f>SUMIFS(Source_Data!$S$3:$S$52586,Source_Data!$A$3:$A$52586,$B296,Source_Data!$E$3:$E$52586,W$3)/$A296</f>
        <v>5.3505753857875996E-3</v>
      </c>
      <c r="X296" s="50">
        <f>SUMIFS(Source_Data!$S$3:$S$52586,Source_Data!$A$3:$A$52586,$B296,Source_Data!$E$3:$E$52586,X$3)/$A296</f>
        <v>4.7760046394289121E-3</v>
      </c>
      <c r="Y296" s="50">
        <f>SUMIFS(Source_Data!$S$3:$S$52586,Source_Data!$A$3:$A$52586,$B296,Source_Data!$E$3:$E$52586,Y$3)/$A296</f>
        <v>4.7792919214206539E-3</v>
      </c>
      <c r="Z296" s="50">
        <f>SUMIFS(Source_Data!$S$3:$S$52586,Source_Data!$A$3:$A$52586,$B296,Source_Data!$E$3:$E$52586,Z$3)/$A296</f>
        <v>6.6236305870320984E-3</v>
      </c>
      <c r="AA296" s="50">
        <f>SUMIFS(Source_Data!$S$3:$S$52586,Source_Data!$A$3:$A$52586,$B296,Source_Data!$E$3:$E$52586,AA$3)/$A296</f>
        <v>7.6981913102832141E-3</v>
      </c>
    </row>
    <row r="297" spans="1:27" x14ac:dyDescent="0.25">
      <c r="A297" s="10">
        <f>INDEX(Installed_Capacity!$H$33:$S$38,MATCH(YEAR('Wind_Profile (South)'!B297),Installed_Capacity!$G$33:$G$38,0),MATCH('Wind_Profile (South)'!C297,Installed_Capacity!$H$32:$S$32,0))</f>
        <v>4409.8099999999977</v>
      </c>
      <c r="B297" s="1">
        <f>Date_List!A294</f>
        <v>44473</v>
      </c>
      <c r="C297" s="45">
        <f t="shared" si="5"/>
        <v>10</v>
      </c>
      <c r="D297" s="50">
        <f>SUMIFS(Source_Data!$S$3:$S$52586,Source_Data!$A$3:$A$52586,$B297,Source_Data!$E$3:$E$52586,D$3)/$A297</f>
        <v>3.5671730014898623E-2</v>
      </c>
      <c r="E297" s="50">
        <f>SUMIFS(Source_Data!$S$3:$S$52586,Source_Data!$A$3:$A$52586,$B297,Source_Data!$E$3:$E$52586,E$3)/$A297</f>
        <v>1.8591243636573919E-2</v>
      </c>
      <c r="F297" s="50">
        <f>SUMIFS(Source_Data!$S$3:$S$52586,Source_Data!$A$3:$A$52586,$B297,Source_Data!$E$3:$E$52586,F$3)/$A297</f>
        <v>1.7416429562951703E-2</v>
      </c>
      <c r="G297" s="50">
        <f>SUMIFS(Source_Data!$S$3:$S$52586,Source_Data!$A$3:$A$52586,$B297,Source_Data!$E$3:$E$52586,G$3)/$A297</f>
        <v>9.3789595746755581E-3</v>
      </c>
      <c r="H297" s="50">
        <f>SUMIFS(Source_Data!$S$3:$S$52586,Source_Data!$A$3:$A$52586,$B297,Source_Data!$E$3:$E$52586,H$3)/$A297</f>
        <v>8.7790471033899458E-3</v>
      </c>
      <c r="I297" s="50">
        <f>SUMIFS(Source_Data!$S$3:$S$52586,Source_Data!$A$3:$A$52586,$B297,Source_Data!$E$3:$E$52586,I$3)/$A297</f>
        <v>7.8929410990496232E-3</v>
      </c>
      <c r="J297" s="50">
        <f>SUMIFS(Source_Data!$S$3:$S$52586,Source_Data!$A$3:$A$52586,$B297,Source_Data!$E$3:$E$52586,J$3)/$A297</f>
        <v>6.6767150351148951E-3</v>
      </c>
      <c r="K297" s="50">
        <f>SUMIFS(Source_Data!$S$3:$S$52586,Source_Data!$A$3:$A$52586,$B297,Source_Data!$E$3:$E$52586,K$3)/$A297</f>
        <v>3.6407461786335488E-3</v>
      </c>
      <c r="L297" s="50">
        <f>SUMIFS(Source_Data!$S$3:$S$52586,Source_Data!$A$3:$A$52586,$B297,Source_Data!$E$3:$E$52586,L$3)/$A297</f>
        <v>1.5414192352958527E-3</v>
      </c>
      <c r="M297" s="50">
        <f>SUMIFS(Source_Data!$S$3:$S$52586,Source_Data!$A$3:$A$52586,$B297,Source_Data!$E$3:$E$52586,M$3)/$A297</f>
        <v>2.5885042652631306E-3</v>
      </c>
      <c r="N297" s="50">
        <f>SUMIFS(Source_Data!$S$3:$S$52586,Source_Data!$A$3:$A$52586,$B297,Source_Data!$E$3:$E$52586,N$3)/$A297</f>
        <v>1.2914319047759434E-3</v>
      </c>
      <c r="O297" s="50">
        <f>SUMIFS(Source_Data!$S$3:$S$52586,Source_Data!$A$3:$A$52586,$B297,Source_Data!$E$3:$E$52586,O$3)/$A297</f>
        <v>1.1293304506770139E-2</v>
      </c>
      <c r="P297" s="50">
        <f>SUMIFS(Source_Data!$S$3:$S$52586,Source_Data!$A$3:$A$52586,$B297,Source_Data!$E$3:$E$52586,P$3)/$A297</f>
        <v>1.6101343971508985E-2</v>
      </c>
      <c r="Q297" s="50">
        <f>SUMIFS(Source_Data!$S$3:$S$52586,Source_Data!$A$3:$A$52586,$B297,Source_Data!$E$3:$E$52586,Q$3)/$A297</f>
        <v>1.2210527274644492E-2</v>
      </c>
      <c r="R297" s="50">
        <f>SUMIFS(Source_Data!$S$3:$S$52586,Source_Data!$A$3:$A$52586,$B297,Source_Data!$E$3:$E$52586,R$3)/$A297</f>
        <v>1.1608603435295404E-2</v>
      </c>
      <c r="S297" s="50">
        <f>SUMIFS(Source_Data!$S$3:$S$52586,Source_Data!$A$3:$A$52586,$B297,Source_Data!$E$3:$E$52586,S$3)/$A297</f>
        <v>1.1612238473312915E-2</v>
      </c>
      <c r="T297" s="50">
        <f>SUMIFS(Source_Data!$S$3:$S$52586,Source_Data!$A$3:$A$52586,$B297,Source_Data!$E$3:$E$52586,T$3)/$A297</f>
        <v>1.1144684058043324E-2</v>
      </c>
      <c r="U297" s="50">
        <f>SUMIFS(Source_Data!$S$3:$S$52586,Source_Data!$A$3:$A$52586,$B297,Source_Data!$E$3:$E$52586,U$3)/$A297</f>
        <v>1.0359202726648094E-2</v>
      </c>
      <c r="V297" s="50">
        <f>SUMIFS(Source_Data!$S$3:$S$52586,Source_Data!$A$3:$A$52586,$B297,Source_Data!$E$3:$E$52586,V$3)/$A297</f>
        <v>8.8286483527861781E-2</v>
      </c>
      <c r="W297" s="50">
        <f>SUMIFS(Source_Data!$S$3:$S$52586,Source_Data!$A$3:$A$52586,$B297,Source_Data!$E$3:$E$52586,W$3)/$A297</f>
        <v>0.12882653605552175</v>
      </c>
      <c r="X297" s="50">
        <f>SUMIFS(Source_Data!$S$3:$S$52586,Source_Data!$A$3:$A$52586,$B297,Source_Data!$E$3:$E$52586,X$3)/$A297</f>
        <v>0.20701340467775267</v>
      </c>
      <c r="Y297" s="50">
        <f>SUMIFS(Source_Data!$S$3:$S$52586,Source_Data!$A$3:$A$52586,$B297,Source_Data!$E$3:$E$52586,Y$3)/$A297</f>
        <v>0.34955451970583784</v>
      </c>
      <c r="Z297" s="50">
        <f>SUMIFS(Source_Data!$S$3:$S$52586,Source_Data!$A$3:$A$52586,$B297,Source_Data!$E$3:$E$52586,Z$3)/$A297</f>
        <v>0.29644612003850523</v>
      </c>
      <c r="AA297" s="50">
        <f>SUMIFS(Source_Data!$S$3:$S$52586,Source_Data!$A$3:$A$52586,$B297,Source_Data!$E$3:$E$52586,AA$3)/$A297</f>
        <v>0.295507515838551</v>
      </c>
    </row>
    <row r="298" spans="1:27" x14ac:dyDescent="0.25">
      <c r="A298" s="10">
        <f>INDEX(Installed_Capacity!$H$33:$S$38,MATCH(YEAR('Wind_Profile (South)'!B298),Installed_Capacity!$G$33:$G$38,0),MATCH('Wind_Profile (South)'!C298,Installed_Capacity!$H$32:$S$32,0))</f>
        <v>4409.8099999999977</v>
      </c>
      <c r="B298" s="1">
        <f>Date_List!A295</f>
        <v>44472</v>
      </c>
      <c r="C298" s="45">
        <f t="shared" si="5"/>
        <v>10</v>
      </c>
      <c r="D298" s="50">
        <f>SUMIFS(Source_Data!$S$3:$S$52586,Source_Data!$A$3:$A$52586,$B298,Source_Data!$E$3:$E$52586,D$3)/$A298</f>
        <v>5.1854860506461761E-3</v>
      </c>
      <c r="E298" s="50">
        <f>SUMIFS(Source_Data!$S$3:$S$52586,Source_Data!$A$3:$A$52586,$B298,Source_Data!$E$3:$E$52586,E$3)/$A298</f>
        <v>4.5598819540977982E-3</v>
      </c>
      <c r="F298" s="50">
        <f>SUMIFS(Source_Data!$S$3:$S$52586,Source_Data!$A$3:$A$52586,$B298,Source_Data!$E$3:$E$52586,F$3)/$A298</f>
        <v>4.7667761196060624E-3</v>
      </c>
      <c r="G298" s="50">
        <f>SUMIFS(Source_Data!$S$3:$S$52586,Source_Data!$A$3:$A$52586,$B298,Source_Data!$E$3:$E$52586,G$3)/$A298</f>
        <v>7.4523616654685832E-3</v>
      </c>
      <c r="H298" s="50">
        <f>SUMIFS(Source_Data!$S$3:$S$52586,Source_Data!$A$3:$A$52586,$B298,Source_Data!$E$3:$E$52586,H$3)/$A298</f>
        <v>8.460130745088796E-3</v>
      </c>
      <c r="I298" s="50">
        <f>SUMIFS(Source_Data!$S$3:$S$52586,Source_Data!$A$3:$A$52586,$B298,Source_Data!$E$3:$E$52586,I$3)/$A298</f>
        <v>7.5096705753762679E-3</v>
      </c>
      <c r="J298" s="50">
        <f>SUMIFS(Source_Data!$S$3:$S$52586,Source_Data!$A$3:$A$52586,$B298,Source_Data!$E$3:$E$52586,J$3)/$A298</f>
        <v>3.3488652071177686E-3</v>
      </c>
      <c r="K298" s="50">
        <f>SUMIFS(Source_Data!$S$3:$S$52586,Source_Data!$A$3:$A$52586,$B298,Source_Data!$E$3:$E$52586,K$3)/$A298</f>
        <v>3.3214312482850753E-3</v>
      </c>
      <c r="L298" s="50">
        <f>SUMIFS(Source_Data!$S$3:$S$52586,Source_Data!$A$3:$A$52586,$B298,Source_Data!$E$3:$E$52586,L$3)/$A298</f>
        <v>6.4669038588964188E-3</v>
      </c>
      <c r="M298" s="50">
        <f>SUMIFS(Source_Data!$S$3:$S$52586,Source_Data!$A$3:$A$52586,$B298,Source_Data!$E$3:$E$52586,M$3)/$A298</f>
        <v>1.2100722334522356E-2</v>
      </c>
      <c r="N298" s="50">
        <f>SUMIFS(Source_Data!$S$3:$S$52586,Source_Data!$A$3:$A$52586,$B298,Source_Data!$E$3:$E$52586,N$3)/$A298</f>
        <v>2.6952862967338745E-2</v>
      </c>
      <c r="O298" s="50">
        <f>SUMIFS(Source_Data!$S$3:$S$52586,Source_Data!$A$3:$A$52586,$B298,Source_Data!$E$3:$E$52586,O$3)/$A298</f>
        <v>4.997306221333802E-2</v>
      </c>
      <c r="P298" s="50">
        <f>SUMIFS(Source_Data!$S$3:$S$52586,Source_Data!$A$3:$A$52586,$B298,Source_Data!$E$3:$E$52586,P$3)/$A298</f>
        <v>6.4990890510475546E-2</v>
      </c>
      <c r="Q298" s="50">
        <f>SUMIFS(Source_Data!$S$3:$S$52586,Source_Data!$A$3:$A$52586,$B298,Source_Data!$E$3:$E$52586,Q$3)/$A298</f>
        <v>6.2846339044085833E-2</v>
      </c>
      <c r="R298" s="50">
        <f>SUMIFS(Source_Data!$S$3:$S$52586,Source_Data!$A$3:$A$52586,$B298,Source_Data!$E$3:$E$52586,R$3)/$A298</f>
        <v>5.8311318129125773E-2</v>
      </c>
      <c r="S298" s="50">
        <f>SUMIFS(Source_Data!$S$3:$S$52586,Source_Data!$A$3:$A$52586,$B298,Source_Data!$E$3:$E$52586,S$3)/$A298</f>
        <v>5.0532595183465978E-2</v>
      </c>
      <c r="T298" s="50">
        <f>SUMIFS(Source_Data!$S$3:$S$52586,Source_Data!$A$3:$A$52586,$B298,Source_Data!$E$3:$E$52586,T$3)/$A298</f>
        <v>2.1911792901735009E-2</v>
      </c>
      <c r="U298" s="50">
        <f>SUMIFS(Source_Data!$S$3:$S$52586,Source_Data!$A$3:$A$52586,$B298,Source_Data!$E$3:$E$52586,U$3)/$A298</f>
        <v>5.9652499543064244E-3</v>
      </c>
      <c r="V298" s="50">
        <f>SUMIFS(Source_Data!$S$3:$S$52586,Source_Data!$A$3:$A$52586,$B298,Source_Data!$E$3:$E$52586,V$3)/$A298</f>
        <v>1.3676951239169042E-2</v>
      </c>
      <c r="W298" s="50">
        <f>SUMIFS(Source_Data!$S$3:$S$52586,Source_Data!$A$3:$A$52586,$B298,Source_Data!$E$3:$E$52586,W$3)/$A298</f>
        <v>4.1554484656708586E-2</v>
      </c>
      <c r="X298" s="50">
        <f>SUMIFS(Source_Data!$S$3:$S$52586,Source_Data!$A$3:$A$52586,$B298,Source_Data!$E$3:$E$52586,X$3)/$A298</f>
        <v>0.11092154849165843</v>
      </c>
      <c r="Y298" s="50">
        <f>SUMIFS(Source_Data!$S$3:$S$52586,Source_Data!$A$3:$A$52586,$B298,Source_Data!$E$3:$E$52586,Y$3)/$A298</f>
        <v>0.12093964535161385</v>
      </c>
      <c r="Z298" s="50">
        <f>SUMIFS(Source_Data!$S$3:$S$52586,Source_Data!$A$3:$A$52586,$B298,Source_Data!$E$3:$E$52586,Z$3)/$A298</f>
        <v>0.10257799458616136</v>
      </c>
      <c r="AA298" s="50">
        <f>SUMIFS(Source_Data!$S$3:$S$52586,Source_Data!$A$3:$A$52586,$B298,Source_Data!$E$3:$E$52586,AA$3)/$A298</f>
        <v>5.6819054673784161E-2</v>
      </c>
    </row>
    <row r="299" spans="1:27" x14ac:dyDescent="0.25">
      <c r="A299" s="10">
        <f>INDEX(Installed_Capacity!$H$33:$S$38,MATCH(YEAR('Wind_Profile (South)'!B299),Installed_Capacity!$G$33:$G$38,0),MATCH('Wind_Profile (South)'!C299,Installed_Capacity!$H$32:$S$32,0))</f>
        <v>4409.8099999999977</v>
      </c>
      <c r="B299" s="1">
        <f>Date_List!A296</f>
        <v>44471</v>
      </c>
      <c r="C299" s="45">
        <f t="shared" si="5"/>
        <v>10</v>
      </c>
      <c r="D299" s="50">
        <f>SUMIFS(Source_Data!$S$3:$S$52586,Source_Data!$A$3:$A$52586,$B299,Source_Data!$E$3:$E$52586,D$3)/$A299</f>
        <v>6.0367114476587462E-3</v>
      </c>
      <c r="E299" s="50">
        <f>SUMIFS(Source_Data!$S$3:$S$52586,Source_Data!$A$3:$A$52586,$B299,Source_Data!$E$3:$E$52586,E$3)/$A299</f>
        <v>5.2581860211664477E-3</v>
      </c>
      <c r="F299" s="50">
        <f>SUMIFS(Source_Data!$S$3:$S$52586,Source_Data!$A$3:$A$52586,$B299,Source_Data!$E$3:$E$52586,F$3)/$A299</f>
        <v>3.9785617915511122E-3</v>
      </c>
      <c r="G299" s="50">
        <f>SUMIFS(Source_Data!$S$3:$S$52586,Source_Data!$A$3:$A$52586,$B299,Source_Data!$E$3:$E$52586,G$3)/$A299</f>
        <v>6.8308967363673295E-3</v>
      </c>
      <c r="H299" s="50">
        <f>SUMIFS(Source_Data!$S$3:$S$52586,Source_Data!$A$3:$A$52586,$B299,Source_Data!$E$3:$E$52586,H$3)/$A299</f>
        <v>6.810760402829151E-3</v>
      </c>
      <c r="I299" s="50">
        <f>SUMIFS(Source_Data!$S$3:$S$52586,Source_Data!$A$3:$A$52586,$B299,Source_Data!$E$3:$E$52586,I$3)/$A299</f>
        <v>4.4323903964116392E-3</v>
      </c>
      <c r="J299" s="50">
        <f>SUMIFS(Source_Data!$S$3:$S$52586,Source_Data!$A$3:$A$52586,$B299,Source_Data!$E$3:$E$52586,J$3)/$A299</f>
        <v>2.6817130595195725E-3</v>
      </c>
      <c r="K299" s="50">
        <f>SUMIFS(Source_Data!$S$3:$S$52586,Source_Data!$A$3:$A$52586,$B299,Source_Data!$E$3:$E$52586,K$3)/$A299</f>
        <v>2.3748426406126353E-3</v>
      </c>
      <c r="L299" s="50">
        <f>SUMIFS(Source_Data!$S$3:$S$52586,Source_Data!$A$3:$A$52586,$B299,Source_Data!$E$3:$E$52586,L$3)/$A299</f>
        <v>4.0543516843129321E-3</v>
      </c>
      <c r="M299" s="50">
        <f>SUMIFS(Source_Data!$S$3:$S$52586,Source_Data!$A$3:$A$52586,$B299,Source_Data!$E$3:$E$52586,M$3)/$A299</f>
        <v>9.1333200124268446E-3</v>
      </c>
      <c r="N299" s="50">
        <f>SUMIFS(Source_Data!$S$3:$S$52586,Source_Data!$A$3:$A$52586,$B299,Source_Data!$E$3:$E$52586,N$3)/$A299</f>
        <v>2.3715162880033391E-2</v>
      </c>
      <c r="O299" s="50">
        <f>SUMIFS(Source_Data!$S$3:$S$52586,Source_Data!$A$3:$A$52586,$B299,Source_Data!$E$3:$E$52586,O$3)/$A299</f>
        <v>3.8680956543025682E-2</v>
      </c>
      <c r="P299" s="50">
        <f>SUMIFS(Source_Data!$S$3:$S$52586,Source_Data!$A$3:$A$52586,$B299,Source_Data!$E$3:$E$52586,P$3)/$A299</f>
        <v>5.2230472287241432E-2</v>
      </c>
      <c r="Q299" s="50">
        <f>SUMIFS(Source_Data!$S$3:$S$52586,Source_Data!$A$3:$A$52586,$B299,Source_Data!$E$3:$E$52586,Q$3)/$A299</f>
        <v>4.6420440472038506E-2</v>
      </c>
      <c r="R299" s="50">
        <f>SUMIFS(Source_Data!$S$3:$S$52586,Source_Data!$A$3:$A$52586,$B299,Source_Data!$E$3:$E$52586,R$3)/$A299</f>
        <v>3.5646658991430484E-2</v>
      </c>
      <c r="S299" s="50">
        <f>SUMIFS(Source_Data!$S$3:$S$52586,Source_Data!$A$3:$A$52586,$B299,Source_Data!$E$3:$E$52586,S$3)/$A299</f>
        <v>3.3814113341164374E-2</v>
      </c>
      <c r="T299" s="50">
        <f>SUMIFS(Source_Data!$S$3:$S$52586,Source_Data!$A$3:$A$52586,$B299,Source_Data!$E$3:$E$52586,T$3)/$A299</f>
        <v>3.6711226457602504E-2</v>
      </c>
      <c r="U299" s="50">
        <f>SUMIFS(Source_Data!$S$3:$S$52586,Source_Data!$A$3:$A$52586,$B299,Source_Data!$E$3:$E$52586,U$3)/$A299</f>
        <v>2.2526496081463839E-2</v>
      </c>
      <c r="V299" s="50">
        <f>SUMIFS(Source_Data!$S$3:$S$52586,Source_Data!$A$3:$A$52586,$B299,Source_Data!$E$3:$E$52586,V$3)/$A299</f>
        <v>7.7965472170002841E-3</v>
      </c>
      <c r="W299" s="50">
        <f>SUMIFS(Source_Data!$S$3:$S$52586,Source_Data!$A$3:$A$52586,$B299,Source_Data!$E$3:$E$52586,W$3)/$A299</f>
        <v>1.3325342788011282E-2</v>
      </c>
      <c r="X299" s="50">
        <f>SUMIFS(Source_Data!$S$3:$S$52586,Source_Data!$A$3:$A$52586,$B299,Source_Data!$E$3:$E$52586,X$3)/$A299</f>
        <v>8.9870636256437399E-3</v>
      </c>
      <c r="Y299" s="50">
        <f>SUMIFS(Source_Data!$S$3:$S$52586,Source_Data!$A$3:$A$52586,$B299,Source_Data!$E$3:$E$52586,Y$3)/$A299</f>
        <v>3.5893639605788022E-3</v>
      </c>
      <c r="Z299" s="50">
        <f>SUMIFS(Source_Data!$S$3:$S$52586,Source_Data!$A$3:$A$52586,$B299,Source_Data!$E$3:$E$52586,Z$3)/$A299</f>
        <v>8.404165048834308E-3</v>
      </c>
      <c r="AA299" s="50">
        <f>SUMIFS(Source_Data!$S$3:$S$52586,Source_Data!$A$3:$A$52586,$B299,Source_Data!$E$3:$E$52586,AA$3)/$A299</f>
        <v>7.1540936244418735E-3</v>
      </c>
    </row>
    <row r="300" spans="1:27" x14ac:dyDescent="0.25">
      <c r="A300" s="10">
        <f>INDEX(Installed_Capacity!$H$33:$S$38,MATCH(YEAR('Wind_Profile (South)'!B300),Installed_Capacity!$G$33:$G$38,0),MATCH('Wind_Profile (South)'!C300,Installed_Capacity!$H$32:$S$32,0))</f>
        <v>4409.8099999999977</v>
      </c>
      <c r="B300" s="1">
        <f>Date_List!A297</f>
        <v>44474</v>
      </c>
      <c r="C300" s="45">
        <f t="shared" si="5"/>
        <v>10</v>
      </c>
      <c r="D300" s="50">
        <f>SUMIFS(Source_Data!$S$3:$S$52586,Source_Data!$A$3:$A$52586,$B300,Source_Data!$E$3:$E$52586,D$3)/$A300</f>
        <v>0.28216541927384642</v>
      </c>
      <c r="E300" s="50">
        <f>SUMIFS(Source_Data!$S$3:$S$52586,Source_Data!$A$3:$A$52586,$B300,Source_Data!$E$3:$E$52586,E$3)/$A300</f>
        <v>0.22070566824557078</v>
      </c>
      <c r="F300" s="50">
        <f>SUMIFS(Source_Data!$S$3:$S$52586,Source_Data!$A$3:$A$52586,$B300,Source_Data!$E$3:$E$52586,F$3)/$A300</f>
        <v>0.19656908563271444</v>
      </c>
      <c r="G300" s="50">
        <f>SUMIFS(Source_Data!$S$3:$S$52586,Source_Data!$A$3:$A$52586,$B300,Source_Data!$E$3:$E$52586,G$3)/$A300</f>
        <v>0.20871109834686769</v>
      </c>
      <c r="H300" s="50">
        <f>SUMIFS(Source_Data!$S$3:$S$52586,Source_Data!$A$3:$A$52586,$B300,Source_Data!$E$3:$E$52586,H$3)/$A300</f>
        <v>0.15881431524419429</v>
      </c>
      <c r="I300" s="50">
        <f>SUMIFS(Source_Data!$S$3:$S$52586,Source_Data!$A$3:$A$52586,$B300,Source_Data!$E$3:$E$52586,I$3)/$A300</f>
        <v>7.0434774612965226E-2</v>
      </c>
      <c r="J300" s="50">
        <f>SUMIFS(Source_Data!$S$3:$S$52586,Source_Data!$A$3:$A$52586,$B300,Source_Data!$E$3:$E$52586,J$3)/$A300</f>
        <v>2.9254886497150686E-2</v>
      </c>
      <c r="K300" s="50">
        <f>SUMIFS(Source_Data!$S$3:$S$52586,Source_Data!$A$3:$A$52586,$B300,Source_Data!$E$3:$E$52586,K$3)/$A300</f>
        <v>4.5616218217338189E-2</v>
      </c>
      <c r="L300" s="50">
        <f>SUMIFS(Source_Data!$S$3:$S$52586,Source_Data!$A$3:$A$52586,$B300,Source_Data!$E$3:$E$52586,L$3)/$A300</f>
        <v>9.1097168409296589E-2</v>
      </c>
      <c r="M300" s="50">
        <f>SUMIFS(Source_Data!$S$3:$S$52586,Source_Data!$A$3:$A$52586,$B300,Source_Data!$E$3:$E$52586,M$3)/$A300</f>
        <v>0.14162716824987931</v>
      </c>
      <c r="N300" s="50">
        <f>SUMIFS(Source_Data!$S$3:$S$52586,Source_Data!$A$3:$A$52586,$B300,Source_Data!$E$3:$E$52586,N$3)/$A300</f>
        <v>0.10502983615144422</v>
      </c>
      <c r="O300" s="50">
        <f>SUMIFS(Source_Data!$S$3:$S$52586,Source_Data!$A$3:$A$52586,$B300,Source_Data!$E$3:$E$52586,O$3)/$A300</f>
        <v>7.3156985739521702E-2</v>
      </c>
      <c r="P300" s="50">
        <f>SUMIFS(Source_Data!$S$3:$S$52586,Source_Data!$A$3:$A$52586,$B300,Source_Data!$E$3:$E$52586,P$3)/$A300</f>
        <v>5.6913358578714303E-2</v>
      </c>
      <c r="Q300" s="50">
        <f>SUMIFS(Source_Data!$S$3:$S$52586,Source_Data!$A$3:$A$52586,$B300,Source_Data!$E$3:$E$52586,Q$3)/$A300</f>
        <v>6.3242474791204178E-2</v>
      </c>
      <c r="R300" s="50">
        <f>SUMIFS(Source_Data!$S$3:$S$52586,Source_Data!$A$3:$A$52586,$B300,Source_Data!$E$3:$E$52586,R$3)/$A300</f>
        <v>6.6548999880266996E-2</v>
      </c>
      <c r="S300" s="50">
        <f>SUMIFS(Source_Data!$S$3:$S$52586,Source_Data!$A$3:$A$52586,$B300,Source_Data!$E$3:$E$52586,S$3)/$A300</f>
        <v>7.8628843564461995E-2</v>
      </c>
      <c r="T300" s="50">
        <f>SUMIFS(Source_Data!$S$3:$S$52586,Source_Data!$A$3:$A$52586,$B300,Source_Data!$E$3:$E$52586,T$3)/$A300</f>
        <v>0.11444296559625024</v>
      </c>
      <c r="U300" s="50">
        <f>SUMIFS(Source_Data!$S$3:$S$52586,Source_Data!$A$3:$A$52586,$B300,Source_Data!$E$3:$E$52586,U$3)/$A300</f>
        <v>0.18786548702551822</v>
      </c>
      <c r="V300" s="50">
        <f>SUMIFS(Source_Data!$S$3:$S$52586,Source_Data!$A$3:$A$52586,$B300,Source_Data!$E$3:$E$52586,V$3)/$A300</f>
        <v>0.25867268462836279</v>
      </c>
      <c r="W300" s="50">
        <f>SUMIFS(Source_Data!$S$3:$S$52586,Source_Data!$A$3:$A$52586,$B300,Source_Data!$E$3:$E$52586,W$3)/$A300</f>
        <v>0.29625377540075437</v>
      </c>
      <c r="X300" s="50">
        <f>SUMIFS(Source_Data!$S$3:$S$52586,Source_Data!$A$3:$A$52586,$B300,Source_Data!$E$3:$E$52586,X$3)/$A300</f>
        <v>0.29831181859808037</v>
      </c>
      <c r="Y300" s="50">
        <f>SUMIFS(Source_Data!$S$3:$S$52586,Source_Data!$A$3:$A$52586,$B300,Source_Data!$E$3:$E$52586,Y$3)/$A300</f>
        <v>0.30318740213410572</v>
      </c>
      <c r="Z300" s="50">
        <f>SUMIFS(Source_Data!$S$3:$S$52586,Source_Data!$A$3:$A$52586,$B300,Source_Data!$E$3:$E$52586,Z$3)/$A300</f>
        <v>0.30261883442211812</v>
      </c>
      <c r="AA300" s="50">
        <f>SUMIFS(Source_Data!$S$3:$S$52586,Source_Data!$A$3:$A$52586,$B300,Source_Data!$E$3:$E$52586,AA$3)/$A300</f>
        <v>0.31721848266682706</v>
      </c>
    </row>
    <row r="301" spans="1:27" x14ac:dyDescent="0.25">
      <c r="A301" s="10">
        <f>INDEX(Installed_Capacity!$H$33:$S$38,MATCH(YEAR('Wind_Profile (South)'!B301),Installed_Capacity!$G$33:$G$38,0),MATCH('Wind_Profile (South)'!C301,Installed_Capacity!$H$32:$S$32,0))</f>
        <v>4409.8099999999977</v>
      </c>
      <c r="B301" s="1">
        <f>Date_List!A298</f>
        <v>44512</v>
      </c>
      <c r="C301" s="45">
        <f t="shared" si="5"/>
        <v>11</v>
      </c>
      <c r="D301" s="50">
        <f>SUMIFS(Source_Data!$S$3:$S$52586,Source_Data!$A$3:$A$52586,$B301,Source_Data!$E$3:$E$52586,D$3)/$A301</f>
        <v>2.4316434545932832E-2</v>
      </c>
      <c r="E301" s="50">
        <f>SUMIFS(Source_Data!$S$3:$S$52586,Source_Data!$A$3:$A$52586,$B301,Source_Data!$E$3:$E$52586,E$3)/$A301</f>
        <v>2.7453669678739006E-2</v>
      </c>
      <c r="F301" s="50">
        <f>SUMIFS(Source_Data!$S$3:$S$52586,Source_Data!$A$3:$A$52586,$B301,Source_Data!$E$3:$E$52586,F$3)/$A301</f>
        <v>2.9868501273070738E-2</v>
      </c>
      <c r="G301" s="50">
        <f>SUMIFS(Source_Data!$S$3:$S$52586,Source_Data!$A$3:$A$52586,$B301,Source_Data!$E$3:$E$52586,G$3)/$A301</f>
        <v>2.7086000009297468E-2</v>
      </c>
      <c r="H301" s="50">
        <f>SUMIFS(Source_Data!$S$3:$S$52586,Source_Data!$A$3:$A$52586,$B301,Source_Data!$E$3:$E$52586,H$3)/$A301</f>
        <v>2.2999502757488428E-2</v>
      </c>
      <c r="I301" s="50">
        <f>SUMIFS(Source_Data!$S$3:$S$52586,Source_Data!$A$3:$A$52586,$B301,Source_Data!$E$3:$E$52586,I$3)/$A301</f>
        <v>2.4079075916422714E-2</v>
      </c>
      <c r="J301" s="50">
        <f>SUMIFS(Source_Data!$S$3:$S$52586,Source_Data!$A$3:$A$52586,$B301,Source_Data!$E$3:$E$52586,J$3)/$A301</f>
        <v>3.3720312149503058E-2</v>
      </c>
      <c r="K301" s="50">
        <f>SUMIFS(Source_Data!$S$3:$S$52586,Source_Data!$A$3:$A$52586,$B301,Source_Data!$E$3:$E$52586,K$3)/$A301</f>
        <v>2.8610611941784356E-2</v>
      </c>
      <c r="L301" s="50">
        <f>SUMIFS(Source_Data!$S$3:$S$52586,Source_Data!$A$3:$A$52586,$B301,Source_Data!$E$3:$E$52586,L$3)/$A301</f>
        <v>3.2482413596050641E-2</v>
      </c>
      <c r="M301" s="50">
        <f>SUMIFS(Source_Data!$S$3:$S$52586,Source_Data!$A$3:$A$52586,$B301,Source_Data!$E$3:$E$52586,M$3)/$A301</f>
        <v>4.2865210866681352E-2</v>
      </c>
      <c r="N301" s="50">
        <f>SUMIFS(Source_Data!$S$3:$S$52586,Source_Data!$A$3:$A$52586,$B301,Source_Data!$E$3:$E$52586,N$3)/$A301</f>
        <v>4.407180453012717E-2</v>
      </c>
      <c r="O301" s="50">
        <f>SUMIFS(Source_Data!$S$3:$S$52586,Source_Data!$A$3:$A$52586,$B301,Source_Data!$E$3:$E$52586,O$3)/$A301</f>
        <v>4.0328175682172264E-2</v>
      </c>
      <c r="P301" s="50">
        <f>SUMIFS(Source_Data!$S$3:$S$52586,Source_Data!$A$3:$A$52586,$B301,Source_Data!$E$3:$E$52586,P$3)/$A301</f>
        <v>3.390649901310943E-2</v>
      </c>
      <c r="Q301" s="50">
        <f>SUMIFS(Source_Data!$S$3:$S$52586,Source_Data!$A$3:$A$52586,$B301,Source_Data!$E$3:$E$52586,Q$3)/$A301</f>
        <v>3.9547452004281385E-2</v>
      </c>
      <c r="R301" s="50">
        <f>SUMIFS(Source_Data!$S$3:$S$52586,Source_Data!$A$3:$A$52586,$B301,Source_Data!$E$3:$E$52586,R$3)/$A301</f>
        <v>2.4831766270428896E-2</v>
      </c>
      <c r="S301" s="50">
        <f>SUMIFS(Source_Data!$S$3:$S$52586,Source_Data!$A$3:$A$52586,$B301,Source_Data!$E$3:$E$52586,S$3)/$A301</f>
        <v>2.5734424677933986E-2</v>
      </c>
      <c r="T301" s="50">
        <f>SUMIFS(Source_Data!$S$3:$S$52586,Source_Data!$A$3:$A$52586,$B301,Source_Data!$E$3:$E$52586,T$3)/$A301</f>
        <v>1.9256478902945941E-2</v>
      </c>
      <c r="U301" s="50">
        <f>SUMIFS(Source_Data!$S$3:$S$52586,Source_Data!$A$3:$A$52586,$B301,Source_Data!$E$3:$E$52586,U$3)/$A301</f>
        <v>1.683249693184061E-2</v>
      </c>
      <c r="V301" s="50">
        <f>SUMIFS(Source_Data!$S$3:$S$52586,Source_Data!$A$3:$A$52586,$B301,Source_Data!$E$3:$E$52586,V$3)/$A301</f>
        <v>1.355086027311835E-2</v>
      </c>
      <c r="W301" s="50">
        <f>SUMIFS(Source_Data!$S$3:$S$52586,Source_Data!$A$3:$A$52586,$B301,Source_Data!$E$3:$E$52586,W$3)/$A301</f>
        <v>1.1375351607438876E-2</v>
      </c>
      <c r="X301" s="50">
        <f>SUMIFS(Source_Data!$S$3:$S$52586,Source_Data!$A$3:$A$52586,$B301,Source_Data!$E$3:$E$52586,X$3)/$A301</f>
        <v>9.7758138280334122E-3</v>
      </c>
      <c r="Y301" s="50">
        <f>SUMIFS(Source_Data!$S$3:$S$52586,Source_Data!$A$3:$A$52586,$B301,Source_Data!$E$3:$E$52586,Y$3)/$A301</f>
        <v>9.2067793453686261E-3</v>
      </c>
      <c r="Z301" s="50">
        <f>SUMIFS(Source_Data!$S$3:$S$52586,Source_Data!$A$3:$A$52586,$B301,Source_Data!$E$3:$E$52586,Z$3)/$A301</f>
        <v>1.1546892975434321E-2</v>
      </c>
      <c r="AA301" s="50">
        <f>SUMIFS(Source_Data!$S$3:$S$52586,Source_Data!$A$3:$A$52586,$B301,Source_Data!$E$3:$E$52586,AA$3)/$A301</f>
        <v>9.9821192006004852E-3</v>
      </c>
    </row>
    <row r="302" spans="1:27" x14ac:dyDescent="0.25">
      <c r="A302" s="10">
        <f>INDEX(Installed_Capacity!$H$33:$S$38,MATCH(YEAR('Wind_Profile (South)'!B302),Installed_Capacity!$G$33:$G$38,0),MATCH('Wind_Profile (South)'!C302,Installed_Capacity!$H$32:$S$32,0))</f>
        <v>4409.8099999999977</v>
      </c>
      <c r="B302" s="1">
        <f>Date_List!A299</f>
        <v>44511</v>
      </c>
      <c r="C302" s="45">
        <f t="shared" si="5"/>
        <v>11</v>
      </c>
      <c r="D302" s="50">
        <f>SUMIFS(Source_Data!$S$3:$S$52586,Source_Data!$A$3:$A$52586,$B302,Source_Data!$E$3:$E$52586,D$3)/$A302</f>
        <v>1.801076563978948E-2</v>
      </c>
      <c r="E302" s="50">
        <f>SUMIFS(Source_Data!$S$3:$S$52586,Source_Data!$A$3:$A$52586,$B302,Source_Data!$E$3:$E$52586,E$3)/$A302</f>
        <v>1.4050764082579529E-2</v>
      </c>
      <c r="F302" s="50">
        <f>SUMIFS(Source_Data!$S$3:$S$52586,Source_Data!$A$3:$A$52586,$B302,Source_Data!$E$3:$E$52586,F$3)/$A302</f>
        <v>2.2701185062168224E-2</v>
      </c>
      <c r="G302" s="50">
        <f>SUMIFS(Source_Data!$S$3:$S$52586,Source_Data!$A$3:$A$52586,$B302,Source_Data!$E$3:$E$52586,G$3)/$A302</f>
        <v>3.2871578587059323E-2</v>
      </c>
      <c r="H302" s="50">
        <f>SUMIFS(Source_Data!$S$3:$S$52586,Source_Data!$A$3:$A$52586,$B302,Source_Data!$E$3:$E$52586,H$3)/$A302</f>
        <v>4.0147321169166042E-2</v>
      </c>
      <c r="I302" s="50">
        <f>SUMIFS(Source_Data!$S$3:$S$52586,Source_Data!$A$3:$A$52586,$B302,Source_Data!$E$3:$E$52586,I$3)/$A302</f>
        <v>3.822346918121191E-2</v>
      </c>
      <c r="J302" s="50">
        <f>SUMIFS(Source_Data!$S$3:$S$52586,Source_Data!$A$3:$A$52586,$B302,Source_Data!$E$3:$E$52586,J$3)/$A302</f>
        <v>5.0297364783970309E-2</v>
      </c>
      <c r="K302" s="50">
        <f>SUMIFS(Source_Data!$S$3:$S$52586,Source_Data!$A$3:$A$52586,$B302,Source_Data!$E$3:$E$52586,K$3)/$A302</f>
        <v>4.8746635395629317E-2</v>
      </c>
      <c r="L302" s="50">
        <f>SUMIFS(Source_Data!$S$3:$S$52586,Source_Data!$A$3:$A$52586,$B302,Source_Data!$E$3:$E$52586,L$3)/$A302</f>
        <v>4.6483040649370408E-2</v>
      </c>
      <c r="M302" s="50">
        <f>SUMIFS(Source_Data!$S$3:$S$52586,Source_Data!$A$3:$A$52586,$B302,Source_Data!$E$3:$E$52586,M$3)/$A302</f>
        <v>4.2404984302271548E-2</v>
      </c>
      <c r="N302" s="50">
        <f>SUMIFS(Source_Data!$S$3:$S$52586,Source_Data!$A$3:$A$52586,$B302,Source_Data!$E$3:$E$52586,N$3)/$A302</f>
        <v>4.8520971915343318E-2</v>
      </c>
      <c r="O302" s="50">
        <f>SUMIFS(Source_Data!$S$3:$S$52586,Source_Data!$A$3:$A$52586,$B302,Source_Data!$E$3:$E$52586,O$3)/$A302</f>
        <v>5.7214830971402425E-2</v>
      </c>
      <c r="P302" s="50">
        <f>SUMIFS(Source_Data!$S$3:$S$52586,Source_Data!$A$3:$A$52586,$B302,Source_Data!$E$3:$E$52586,P$3)/$A302</f>
        <v>5.4536890781689037E-2</v>
      </c>
      <c r="Q302" s="50">
        <f>SUMIFS(Source_Data!$S$3:$S$52586,Source_Data!$A$3:$A$52586,$B302,Source_Data!$E$3:$E$52586,Q$3)/$A302</f>
        <v>4.8307091530700896E-2</v>
      </c>
      <c r="R302" s="50">
        <f>SUMIFS(Source_Data!$S$3:$S$52586,Source_Data!$A$3:$A$52586,$B302,Source_Data!$E$3:$E$52586,R$3)/$A302</f>
        <v>4.6179359343146327E-2</v>
      </c>
      <c r="S302" s="50">
        <f>SUMIFS(Source_Data!$S$3:$S$52586,Source_Data!$A$3:$A$52586,$B302,Source_Data!$E$3:$E$52586,S$3)/$A302</f>
        <v>3.9767401345862992E-2</v>
      </c>
      <c r="T302" s="50">
        <f>SUMIFS(Source_Data!$S$3:$S$52586,Source_Data!$A$3:$A$52586,$B302,Source_Data!$E$3:$E$52586,T$3)/$A302</f>
        <v>3.3888846553026111E-2</v>
      </c>
      <c r="U302" s="50">
        <f>SUMIFS(Source_Data!$S$3:$S$52586,Source_Data!$A$3:$A$52586,$B302,Source_Data!$E$3:$E$52586,U$3)/$A302</f>
        <v>2.2728705525181369E-2</v>
      </c>
      <c r="V302" s="50">
        <f>SUMIFS(Source_Data!$S$3:$S$52586,Source_Data!$A$3:$A$52586,$B302,Source_Data!$E$3:$E$52586,V$3)/$A302</f>
        <v>2.308147216138565E-2</v>
      </c>
      <c r="W302" s="50">
        <f>SUMIFS(Source_Data!$S$3:$S$52586,Source_Data!$A$3:$A$52586,$B302,Source_Data!$E$3:$E$52586,W$3)/$A302</f>
        <v>1.8699202421873062E-2</v>
      </c>
      <c r="X302" s="50">
        <f>SUMIFS(Source_Data!$S$3:$S$52586,Source_Data!$A$3:$A$52586,$B302,Source_Data!$E$3:$E$52586,X$3)/$A302</f>
        <v>2.4705831538320257E-2</v>
      </c>
      <c r="Y302" s="50">
        <f>SUMIFS(Source_Data!$S$3:$S$52586,Source_Data!$A$3:$A$52586,$B302,Source_Data!$E$3:$E$52586,Y$3)/$A302</f>
        <v>2.272304166347304E-2</v>
      </c>
      <c r="Z302" s="50">
        <f>SUMIFS(Source_Data!$S$3:$S$52586,Source_Data!$A$3:$A$52586,$B302,Source_Data!$E$3:$E$52586,Z$3)/$A302</f>
        <v>2.3536303880439306E-2</v>
      </c>
      <c r="AA302" s="50">
        <f>SUMIFS(Source_Data!$S$3:$S$52586,Source_Data!$A$3:$A$52586,$B302,Source_Data!$E$3:$E$52586,AA$3)/$A302</f>
        <v>2.5196952126055331E-2</v>
      </c>
    </row>
    <row r="303" spans="1:27" x14ac:dyDescent="0.25">
      <c r="A303" s="10">
        <f>INDEX(Installed_Capacity!$H$33:$S$38,MATCH(YEAR('Wind_Profile (South)'!B303),Installed_Capacity!$G$33:$G$38,0),MATCH('Wind_Profile (South)'!C303,Installed_Capacity!$H$32:$S$32,0))</f>
        <v>4409.8099999999977</v>
      </c>
      <c r="B303" s="1">
        <f>Date_List!A300</f>
        <v>44515</v>
      </c>
      <c r="C303" s="45">
        <f t="shared" si="5"/>
        <v>11</v>
      </c>
      <c r="D303" s="50">
        <f>SUMIFS(Source_Data!$S$3:$S$52586,Source_Data!$A$3:$A$52586,$B303,Source_Data!$E$3:$E$52586,D$3)/$A303</f>
        <v>3.044291384662833E-3</v>
      </c>
      <c r="E303" s="50">
        <f>SUMIFS(Source_Data!$S$3:$S$52586,Source_Data!$A$3:$A$52586,$B303,Source_Data!$E$3:$E$52586,E$3)/$A303</f>
        <v>6.7259713454774729E-3</v>
      </c>
      <c r="F303" s="50">
        <f>SUMIFS(Source_Data!$S$3:$S$52586,Source_Data!$A$3:$A$52586,$B303,Source_Data!$E$3:$E$52586,F$3)/$A303</f>
        <v>8.4139871756379568E-3</v>
      </c>
      <c r="G303" s="50">
        <f>SUMIFS(Source_Data!$S$3:$S$52586,Source_Data!$A$3:$A$52586,$B303,Source_Data!$E$3:$E$52586,G$3)/$A303</f>
        <v>6.5827912823908548E-3</v>
      </c>
      <c r="H303" s="50">
        <f>SUMIFS(Source_Data!$S$3:$S$52586,Source_Data!$A$3:$A$52586,$B303,Source_Data!$E$3:$E$52586,H$3)/$A303</f>
        <v>5.4905813608749614E-3</v>
      </c>
      <c r="I303" s="50">
        <f>SUMIFS(Source_Data!$S$3:$S$52586,Source_Data!$A$3:$A$52586,$B303,Source_Data!$E$3:$E$52586,I$3)/$A303</f>
        <v>9.0915259271941457E-3</v>
      </c>
      <c r="J303" s="50">
        <f>SUMIFS(Source_Data!$S$3:$S$52586,Source_Data!$A$3:$A$52586,$B303,Source_Data!$E$3:$E$52586,J$3)/$A303</f>
        <v>1.5600263433571975E-2</v>
      </c>
      <c r="K303" s="50">
        <f>SUMIFS(Source_Data!$S$3:$S$52586,Source_Data!$A$3:$A$52586,$B303,Source_Data!$E$3:$E$52586,K$3)/$A303</f>
        <v>9.1447131563491459E-3</v>
      </c>
      <c r="L303" s="50">
        <f>SUMIFS(Source_Data!$S$3:$S$52586,Source_Data!$A$3:$A$52586,$B303,Source_Data!$E$3:$E$52586,L$3)/$A303</f>
        <v>1.3168757217204376E-2</v>
      </c>
      <c r="M303" s="50">
        <f>SUMIFS(Source_Data!$S$3:$S$52586,Source_Data!$A$3:$A$52586,$B303,Source_Data!$E$3:$E$52586,M$3)/$A303</f>
        <v>2.9478857887754815E-2</v>
      </c>
      <c r="N303" s="50">
        <f>SUMIFS(Source_Data!$S$3:$S$52586,Source_Data!$A$3:$A$52586,$B303,Source_Data!$E$3:$E$52586,N$3)/$A303</f>
        <v>9.8591937580077199E-2</v>
      </c>
      <c r="O303" s="50">
        <f>SUMIFS(Source_Data!$S$3:$S$52586,Source_Data!$A$3:$A$52586,$B303,Source_Data!$E$3:$E$52586,O$3)/$A303</f>
        <v>0.17974538962086811</v>
      </c>
      <c r="P303" s="50">
        <f>SUMIFS(Source_Data!$S$3:$S$52586,Source_Data!$A$3:$A$52586,$B303,Source_Data!$E$3:$E$52586,P$3)/$A303</f>
        <v>0.29391482512353156</v>
      </c>
      <c r="Q303" s="50">
        <f>SUMIFS(Source_Data!$S$3:$S$52586,Source_Data!$A$3:$A$52586,$B303,Source_Data!$E$3:$E$52586,Q$3)/$A303</f>
        <v>0.28791001349151113</v>
      </c>
      <c r="R303" s="50">
        <f>SUMIFS(Source_Data!$S$3:$S$52586,Source_Data!$A$3:$A$52586,$B303,Source_Data!$E$3:$E$52586,R$3)/$A303</f>
        <v>0.20726536206866067</v>
      </c>
      <c r="S303" s="50">
        <f>SUMIFS(Source_Data!$S$3:$S$52586,Source_Data!$A$3:$A$52586,$B303,Source_Data!$E$3:$E$52586,S$3)/$A303</f>
        <v>0.2353668536066181</v>
      </c>
      <c r="T303" s="50">
        <f>SUMIFS(Source_Data!$S$3:$S$52586,Source_Data!$A$3:$A$52586,$B303,Source_Data!$E$3:$E$52586,T$3)/$A303</f>
        <v>0.26181261075533879</v>
      </c>
      <c r="U303" s="50">
        <f>SUMIFS(Source_Data!$S$3:$S$52586,Source_Data!$A$3:$A$52586,$B303,Source_Data!$E$3:$E$52586,U$3)/$A303</f>
        <v>0.3264304146938305</v>
      </c>
      <c r="V303" s="50">
        <f>SUMIFS(Source_Data!$S$3:$S$52586,Source_Data!$A$3:$A$52586,$B303,Source_Data!$E$3:$E$52586,V$3)/$A303</f>
        <v>0.29928276920298169</v>
      </c>
      <c r="W303" s="50">
        <f>SUMIFS(Source_Data!$S$3:$S$52586,Source_Data!$A$3:$A$52586,$B303,Source_Data!$E$3:$E$52586,W$3)/$A303</f>
        <v>0.30458851976479728</v>
      </c>
      <c r="X303" s="50">
        <f>SUMIFS(Source_Data!$S$3:$S$52586,Source_Data!$A$3:$A$52586,$B303,Source_Data!$E$3:$E$52586,X$3)/$A303</f>
        <v>0.32510792807989475</v>
      </c>
      <c r="Y303" s="50">
        <f>SUMIFS(Source_Data!$S$3:$S$52586,Source_Data!$A$3:$A$52586,$B303,Source_Data!$E$3:$E$52586,Y$3)/$A303</f>
        <v>0.35967467776706952</v>
      </c>
      <c r="Z303" s="50">
        <f>SUMIFS(Source_Data!$S$3:$S$52586,Source_Data!$A$3:$A$52586,$B303,Source_Data!$E$3:$E$52586,Z$3)/$A303</f>
        <v>0.38453767091847513</v>
      </c>
      <c r="AA303" s="50">
        <f>SUMIFS(Source_Data!$S$3:$S$52586,Source_Data!$A$3:$A$52586,$B303,Source_Data!$E$3:$E$52586,AA$3)/$A303</f>
        <v>0.33777883004891385</v>
      </c>
    </row>
    <row r="304" spans="1:27" x14ac:dyDescent="0.25">
      <c r="A304" s="10">
        <f>INDEX(Installed_Capacity!$H$33:$S$38,MATCH(YEAR('Wind_Profile (South)'!B304),Installed_Capacity!$G$33:$G$38,0),MATCH('Wind_Profile (South)'!C304,Installed_Capacity!$H$32:$S$32,0))</f>
        <v>4409.8099999999977</v>
      </c>
      <c r="B304" s="1">
        <f>Date_List!A301</f>
        <v>44529</v>
      </c>
      <c r="C304" s="45">
        <f t="shared" si="5"/>
        <v>11</v>
      </c>
      <c r="D304" s="50">
        <f>SUMIFS(Source_Data!$S$3:$S$52586,Source_Data!$A$3:$A$52586,$B304,Source_Data!$E$3:$E$52586,D$3)/$A304</f>
        <v>2.4050121793002432E-2</v>
      </c>
      <c r="E304" s="50">
        <f>SUMIFS(Source_Data!$S$3:$S$52586,Source_Data!$A$3:$A$52586,$B304,Source_Data!$E$3:$E$52586,E$3)/$A304</f>
        <v>1.7653857337617731E-2</v>
      </c>
      <c r="F304" s="50">
        <f>SUMIFS(Source_Data!$S$3:$S$52586,Source_Data!$A$3:$A$52586,$B304,Source_Data!$E$3:$E$52586,F$3)/$A304</f>
        <v>1.4594855527789186E-2</v>
      </c>
      <c r="G304" s="50">
        <f>SUMIFS(Source_Data!$S$3:$S$52586,Source_Data!$A$3:$A$52586,$B304,Source_Data!$E$3:$E$52586,G$3)/$A304</f>
        <v>1.6879673918150678E-2</v>
      </c>
      <c r="H304" s="50">
        <f>SUMIFS(Source_Data!$S$3:$S$52586,Source_Data!$A$3:$A$52586,$B304,Source_Data!$E$3:$E$52586,H$3)/$A304</f>
        <v>1.7338855803991565E-2</v>
      </c>
      <c r="I304" s="50">
        <f>SUMIFS(Source_Data!$S$3:$S$52586,Source_Data!$A$3:$A$52586,$B304,Source_Data!$E$3:$E$52586,I$3)/$A304</f>
        <v>1.4320040126218597E-2</v>
      </c>
      <c r="J304" s="50">
        <f>SUMIFS(Source_Data!$S$3:$S$52586,Source_Data!$A$3:$A$52586,$B304,Source_Data!$E$3:$E$52586,J$3)/$A304</f>
        <v>2.325719605039674E-2</v>
      </c>
      <c r="K304" s="50">
        <f>SUMIFS(Source_Data!$S$3:$S$52586,Source_Data!$A$3:$A$52586,$B304,Source_Data!$E$3:$E$52586,K$3)/$A304</f>
        <v>6.3833031416319561E-3</v>
      </c>
      <c r="L304" s="50">
        <f>SUMIFS(Source_Data!$S$3:$S$52586,Source_Data!$A$3:$A$52586,$B304,Source_Data!$E$3:$E$52586,L$3)/$A304</f>
        <v>5.013858618852062E-3</v>
      </c>
      <c r="M304" s="50">
        <f>SUMIFS(Source_Data!$S$3:$S$52586,Source_Data!$A$3:$A$52586,$B304,Source_Data!$E$3:$E$52586,M$3)/$A304</f>
        <v>3.567814624893138E-3</v>
      </c>
      <c r="N304" s="50">
        <f>SUMIFS(Source_Data!$S$3:$S$52586,Source_Data!$A$3:$A$52586,$B304,Source_Data!$E$3:$E$52586,N$3)/$A304</f>
        <v>3.7842222619568666E-3</v>
      </c>
      <c r="O304" s="50">
        <f>SUMIFS(Source_Data!$S$3:$S$52586,Source_Data!$A$3:$A$52586,$B304,Source_Data!$E$3:$E$52586,O$3)/$A304</f>
        <v>3.1295878768019501E-3</v>
      </c>
      <c r="P304" s="50">
        <f>SUMIFS(Source_Data!$S$3:$S$52586,Source_Data!$A$3:$A$52586,$B304,Source_Data!$E$3:$E$52586,P$3)/$A304</f>
        <v>3.87222301799851E-3</v>
      </c>
      <c r="Q304" s="50">
        <f>SUMIFS(Source_Data!$S$3:$S$52586,Source_Data!$A$3:$A$52586,$B304,Source_Data!$E$3:$E$52586,Q$3)/$A304</f>
        <v>4.5139400566010807E-3</v>
      </c>
      <c r="R304" s="50">
        <f>SUMIFS(Source_Data!$S$3:$S$52586,Source_Data!$A$3:$A$52586,$B304,Source_Data!$E$3:$E$52586,R$3)/$A304</f>
        <v>4.2532799780489426E-3</v>
      </c>
      <c r="S304" s="50">
        <f>SUMIFS(Source_Data!$S$3:$S$52586,Source_Data!$A$3:$A$52586,$B304,Source_Data!$E$3:$E$52586,S$3)/$A304</f>
        <v>3.3530897467237836E-3</v>
      </c>
      <c r="T304" s="50">
        <f>SUMIFS(Source_Data!$S$3:$S$52586,Source_Data!$A$3:$A$52586,$B304,Source_Data!$E$3:$E$52586,T$3)/$A304</f>
        <v>5.7808263811819586E-3</v>
      </c>
      <c r="U304" s="50">
        <f>SUMIFS(Source_Data!$S$3:$S$52586,Source_Data!$A$3:$A$52586,$B304,Source_Data!$E$3:$E$52586,U$3)/$A304</f>
        <v>6.9457059029754149E-3</v>
      </c>
      <c r="V304" s="50">
        <f>SUMIFS(Source_Data!$S$3:$S$52586,Source_Data!$A$3:$A$52586,$B304,Source_Data!$E$3:$E$52586,V$3)/$A304</f>
        <v>9.5196322227034773E-3</v>
      </c>
      <c r="W304" s="50">
        <f>SUMIFS(Source_Data!$S$3:$S$52586,Source_Data!$A$3:$A$52586,$B304,Source_Data!$E$3:$E$52586,W$3)/$A304</f>
        <v>1.6650418845483145E-2</v>
      </c>
      <c r="X304" s="50">
        <f>SUMIFS(Source_Data!$S$3:$S$52586,Source_Data!$A$3:$A$52586,$B304,Source_Data!$E$3:$E$52586,X$3)/$A304</f>
        <v>3.6888215202922597E-2</v>
      </c>
      <c r="Y304" s="50">
        <f>SUMIFS(Source_Data!$S$3:$S$52586,Source_Data!$A$3:$A$52586,$B304,Source_Data!$E$3:$E$52586,Y$3)/$A304</f>
        <v>2.9830953329735312E-2</v>
      </c>
      <c r="Z304" s="50">
        <f>SUMIFS(Source_Data!$S$3:$S$52586,Source_Data!$A$3:$A$52586,$B304,Source_Data!$E$3:$E$52586,Z$3)/$A304</f>
        <v>2.9796569680326377E-2</v>
      </c>
      <c r="AA304" s="50">
        <f>SUMIFS(Source_Data!$S$3:$S$52586,Source_Data!$A$3:$A$52586,$B304,Source_Data!$E$3:$E$52586,AA$3)/$A304</f>
        <v>2.4741211064195523E-2</v>
      </c>
    </row>
    <row r="305" spans="1:27" x14ac:dyDescent="0.25">
      <c r="A305" s="10">
        <f>INDEX(Installed_Capacity!$H$33:$S$38,MATCH(YEAR('Wind_Profile (South)'!B305),Installed_Capacity!$G$33:$G$38,0),MATCH('Wind_Profile (South)'!C305,Installed_Capacity!$H$32:$S$32,0))</f>
        <v>4409.8099999999977</v>
      </c>
      <c r="B305" s="1">
        <f>Date_List!A302</f>
        <v>44530</v>
      </c>
      <c r="C305" s="45">
        <f t="shared" si="5"/>
        <v>11</v>
      </c>
      <c r="D305" s="50">
        <f>SUMIFS(Source_Data!$S$3:$S$52586,Source_Data!$A$3:$A$52586,$B305,Source_Data!$E$3:$E$52586,D$3)/$A305</f>
        <v>1.2567815430370024E-2</v>
      </c>
      <c r="E305" s="50">
        <f>SUMIFS(Source_Data!$S$3:$S$52586,Source_Data!$A$3:$A$52586,$B305,Source_Data!$E$3:$E$52586,E$3)/$A305</f>
        <v>1.0651458919772058E-2</v>
      </c>
      <c r="F305" s="50">
        <f>SUMIFS(Source_Data!$S$3:$S$52586,Source_Data!$A$3:$A$52586,$B305,Source_Data!$E$3:$E$52586,F$3)/$A305</f>
        <v>8.5157045292200834E-3</v>
      </c>
      <c r="G305" s="50">
        <f>SUMIFS(Source_Data!$S$3:$S$52586,Source_Data!$A$3:$A$52586,$B305,Source_Data!$E$3:$E$52586,G$3)/$A305</f>
        <v>9.2409955458398491E-3</v>
      </c>
      <c r="H305" s="50">
        <f>SUMIFS(Source_Data!$S$3:$S$52586,Source_Data!$A$3:$A$52586,$B305,Source_Data!$E$3:$E$52586,H$3)/$A305</f>
        <v>7.1342480632952477E-3</v>
      </c>
      <c r="I305" s="50">
        <f>SUMIFS(Source_Data!$S$3:$S$52586,Source_Data!$A$3:$A$52586,$B305,Source_Data!$E$3:$E$52586,I$3)/$A305</f>
        <v>4.8674063113830325E-3</v>
      </c>
      <c r="J305" s="50">
        <f>SUMIFS(Source_Data!$S$3:$S$52586,Source_Data!$A$3:$A$52586,$B305,Source_Data!$E$3:$E$52586,J$3)/$A305</f>
        <v>1.0633404373204295E-2</v>
      </c>
      <c r="K305" s="50">
        <f>SUMIFS(Source_Data!$S$3:$S$52586,Source_Data!$A$3:$A$52586,$B305,Source_Data!$E$3:$E$52586,K$3)/$A305</f>
        <v>5.3638551998838983E-3</v>
      </c>
      <c r="L305" s="50">
        <f>SUMIFS(Source_Data!$S$3:$S$52586,Source_Data!$A$3:$A$52586,$B305,Source_Data!$E$3:$E$52586,L$3)/$A305</f>
        <v>9.09972992736649E-3</v>
      </c>
      <c r="M305" s="50">
        <f>SUMIFS(Source_Data!$S$3:$S$52586,Source_Data!$A$3:$A$52586,$B305,Source_Data!$E$3:$E$52586,M$3)/$A305</f>
        <v>2.3210637888480469E-2</v>
      </c>
      <c r="N305" s="50">
        <f>SUMIFS(Source_Data!$S$3:$S$52586,Source_Data!$A$3:$A$52586,$B305,Source_Data!$E$3:$E$52586,N$3)/$A305</f>
        <v>5.0103815605434275E-2</v>
      </c>
      <c r="O305" s="50">
        <f>SUMIFS(Source_Data!$S$3:$S$52586,Source_Data!$A$3:$A$52586,$B305,Source_Data!$E$3:$E$52586,O$3)/$A305</f>
        <v>5.8688422129071348E-2</v>
      </c>
      <c r="P305" s="50">
        <f>SUMIFS(Source_Data!$S$3:$S$52586,Source_Data!$A$3:$A$52586,$B305,Source_Data!$E$3:$E$52586,P$3)/$A305</f>
        <v>6.5858123191702173E-2</v>
      </c>
      <c r="Q305" s="50">
        <f>SUMIFS(Source_Data!$S$3:$S$52586,Source_Data!$A$3:$A$52586,$B305,Source_Data!$E$3:$E$52586,Q$3)/$A305</f>
        <v>6.6834199010615006E-2</v>
      </c>
      <c r="R305" s="50">
        <f>SUMIFS(Source_Data!$S$3:$S$52586,Source_Data!$A$3:$A$52586,$B305,Source_Data!$E$3:$E$52586,R$3)/$A305</f>
        <v>4.847554284810459E-2</v>
      </c>
      <c r="S305" s="50">
        <f>SUMIFS(Source_Data!$S$3:$S$52586,Source_Data!$A$3:$A$52586,$B305,Source_Data!$E$3:$E$52586,S$3)/$A305</f>
        <v>2.745602339942085E-2</v>
      </c>
      <c r="T305" s="50">
        <f>SUMIFS(Source_Data!$S$3:$S$52586,Source_Data!$A$3:$A$52586,$B305,Source_Data!$E$3:$E$52586,T$3)/$A305</f>
        <v>1.90382248468755E-2</v>
      </c>
      <c r="U305" s="50">
        <f>SUMIFS(Source_Data!$S$3:$S$52586,Source_Data!$A$3:$A$52586,$B305,Source_Data!$E$3:$E$52586,U$3)/$A305</f>
        <v>2.3840845912408939E-2</v>
      </c>
      <c r="V305" s="50">
        <f>SUMIFS(Source_Data!$S$3:$S$52586,Source_Data!$A$3:$A$52586,$B305,Source_Data!$E$3:$E$52586,V$3)/$A305</f>
        <v>2.9720628501454731E-2</v>
      </c>
      <c r="W305" s="50">
        <f>SUMIFS(Source_Data!$S$3:$S$52586,Source_Data!$A$3:$A$52586,$B305,Source_Data!$E$3:$E$52586,W$3)/$A305</f>
        <v>3.4559901760166559E-2</v>
      </c>
      <c r="X305" s="50">
        <f>SUMIFS(Source_Data!$S$3:$S$52586,Source_Data!$A$3:$A$52586,$B305,Source_Data!$E$3:$E$52586,X$3)/$A305</f>
        <v>3.1213684509763473E-2</v>
      </c>
      <c r="Y305" s="50">
        <f>SUMIFS(Source_Data!$S$3:$S$52586,Source_Data!$A$3:$A$52586,$B305,Source_Data!$E$3:$E$52586,Y$3)/$A305</f>
        <v>2.7853833941825171E-2</v>
      </c>
      <c r="Z305" s="50">
        <f>SUMIFS(Source_Data!$S$3:$S$52586,Source_Data!$A$3:$A$52586,$B305,Source_Data!$E$3:$E$52586,Z$3)/$A305</f>
        <v>2.337253483052559E-2</v>
      </c>
      <c r="AA305" s="50">
        <f>SUMIFS(Source_Data!$S$3:$S$52586,Source_Data!$A$3:$A$52586,$B305,Source_Data!$E$3:$E$52586,AA$3)/$A305</f>
        <v>1.7066901825021949E-2</v>
      </c>
    </row>
    <row r="306" spans="1:27" x14ac:dyDescent="0.25">
      <c r="A306" s="10">
        <f>INDEX(Installed_Capacity!$H$33:$S$38,MATCH(YEAR('Wind_Profile (South)'!B306),Installed_Capacity!$G$33:$G$38,0),MATCH('Wind_Profile (South)'!C306,Installed_Capacity!$H$32:$S$32,0))</f>
        <v>4409.8099999999977</v>
      </c>
      <c r="B306" s="1">
        <f>Date_List!A303</f>
        <v>44544</v>
      </c>
      <c r="C306" s="45">
        <f t="shared" si="5"/>
        <v>12</v>
      </c>
      <c r="D306" s="50">
        <f>SUMIFS(Source_Data!$S$3:$S$52586,Source_Data!$A$3:$A$52586,$B306,Source_Data!$E$3:$E$52586,D$3)/$A306</f>
        <v>0.30907589522133622</v>
      </c>
      <c r="E306" s="50">
        <f>SUMIFS(Source_Data!$S$3:$S$52586,Source_Data!$A$3:$A$52586,$B306,Source_Data!$E$3:$E$52586,E$3)/$A306</f>
        <v>0.32087196153326353</v>
      </c>
      <c r="F306" s="50">
        <f>SUMIFS(Source_Data!$S$3:$S$52586,Source_Data!$A$3:$A$52586,$B306,Source_Data!$E$3:$E$52586,F$3)/$A306</f>
        <v>0.36311877023409189</v>
      </c>
      <c r="G306" s="50">
        <f>SUMIFS(Source_Data!$S$3:$S$52586,Source_Data!$A$3:$A$52586,$B306,Source_Data!$E$3:$E$52586,G$3)/$A306</f>
        <v>0.35430759792825561</v>
      </c>
      <c r="H306" s="50">
        <f>SUMIFS(Source_Data!$S$3:$S$52586,Source_Data!$A$3:$A$52586,$B306,Source_Data!$E$3:$E$52586,H$3)/$A306</f>
        <v>0.42530106998646228</v>
      </c>
      <c r="I306" s="50">
        <f>SUMIFS(Source_Data!$S$3:$S$52586,Source_Data!$A$3:$A$52586,$B306,Source_Data!$E$3:$E$52586,I$3)/$A306</f>
        <v>0.26711846857211552</v>
      </c>
      <c r="J306" s="50">
        <f>SUMIFS(Source_Data!$S$3:$S$52586,Source_Data!$A$3:$A$52586,$B306,Source_Data!$E$3:$E$52586,J$3)/$A306</f>
        <v>0.27843473257487295</v>
      </c>
      <c r="K306" s="50">
        <f>SUMIFS(Source_Data!$S$3:$S$52586,Source_Data!$A$3:$A$52586,$B306,Source_Data!$E$3:$E$52586,K$3)/$A306</f>
        <v>0.23271643803769335</v>
      </c>
      <c r="L306" s="50">
        <f>SUMIFS(Source_Data!$S$3:$S$52586,Source_Data!$A$3:$A$52586,$B306,Source_Data!$E$3:$E$52586,L$3)/$A306</f>
        <v>0.22288738265548869</v>
      </c>
      <c r="M306" s="50">
        <f>SUMIFS(Source_Data!$S$3:$S$52586,Source_Data!$A$3:$A$52586,$B306,Source_Data!$E$3:$E$52586,M$3)/$A306</f>
        <v>0.37169055781496274</v>
      </c>
      <c r="N306" s="50">
        <f>SUMIFS(Source_Data!$S$3:$S$52586,Source_Data!$A$3:$A$52586,$B306,Source_Data!$E$3:$E$52586,N$3)/$A306</f>
        <v>0.34964835127000959</v>
      </c>
      <c r="O306" s="50">
        <f>SUMIFS(Source_Data!$S$3:$S$52586,Source_Data!$A$3:$A$52586,$B306,Source_Data!$E$3:$E$52586,O$3)/$A306</f>
        <v>0.5416880693422168</v>
      </c>
      <c r="P306" s="50">
        <f>SUMIFS(Source_Data!$S$3:$S$52586,Source_Data!$A$3:$A$52586,$B306,Source_Data!$E$3:$E$52586,P$3)/$A306</f>
        <v>0.63421136768182784</v>
      </c>
      <c r="Q306" s="50">
        <f>SUMIFS(Source_Data!$S$3:$S$52586,Source_Data!$A$3:$A$52586,$B306,Source_Data!$E$3:$E$52586,Q$3)/$A306</f>
        <v>0.56087100363235631</v>
      </c>
      <c r="R306" s="50">
        <f>SUMIFS(Source_Data!$S$3:$S$52586,Source_Data!$A$3:$A$52586,$B306,Source_Data!$E$3:$E$52586,R$3)/$A306</f>
        <v>0.45441791357700245</v>
      </c>
      <c r="S306" s="50">
        <f>SUMIFS(Source_Data!$S$3:$S$52586,Source_Data!$A$3:$A$52586,$B306,Source_Data!$E$3:$E$52586,S$3)/$A306</f>
        <v>0.48591605201335225</v>
      </c>
      <c r="T306" s="50">
        <f>SUMIFS(Source_Data!$S$3:$S$52586,Source_Data!$A$3:$A$52586,$B306,Source_Data!$E$3:$E$52586,T$3)/$A306</f>
        <v>0.52518419749649115</v>
      </c>
      <c r="U306" s="50">
        <f>SUMIFS(Source_Data!$S$3:$S$52586,Source_Data!$A$3:$A$52586,$B306,Source_Data!$E$3:$E$52586,U$3)/$A306</f>
        <v>0.59648649326184155</v>
      </c>
      <c r="V306" s="50">
        <f>SUMIFS(Source_Data!$S$3:$S$52586,Source_Data!$A$3:$A$52586,$B306,Source_Data!$E$3:$E$52586,V$3)/$A306</f>
        <v>0.60613443772520836</v>
      </c>
      <c r="W306" s="50">
        <f>SUMIFS(Source_Data!$S$3:$S$52586,Source_Data!$A$3:$A$52586,$B306,Source_Data!$E$3:$E$52586,W$3)/$A306</f>
        <v>0.41962529768697543</v>
      </c>
      <c r="X306" s="50">
        <f>SUMIFS(Source_Data!$S$3:$S$52586,Source_Data!$A$3:$A$52586,$B306,Source_Data!$E$3:$E$52586,X$3)/$A306</f>
        <v>0.37268017036130829</v>
      </c>
      <c r="Y306" s="50">
        <f>SUMIFS(Source_Data!$S$3:$S$52586,Source_Data!$A$3:$A$52586,$B306,Source_Data!$E$3:$E$52586,Y$3)/$A306</f>
        <v>0.40824861641340582</v>
      </c>
      <c r="Z306" s="50">
        <f>SUMIFS(Source_Data!$S$3:$S$52586,Source_Data!$A$3:$A$52586,$B306,Source_Data!$E$3:$E$52586,Z$3)/$A306</f>
        <v>0.30735242512715982</v>
      </c>
      <c r="AA306" s="50">
        <f>SUMIFS(Source_Data!$S$3:$S$52586,Source_Data!$A$3:$A$52586,$B306,Source_Data!$E$3:$E$52586,AA$3)/$A306</f>
        <v>0.2432772020028075</v>
      </c>
    </row>
    <row r="307" spans="1:27" x14ac:dyDescent="0.25">
      <c r="A307" s="10">
        <f>INDEX(Installed_Capacity!$H$33:$S$38,MATCH(YEAR('Wind_Profile (South)'!B307),Installed_Capacity!$G$33:$G$38,0),MATCH('Wind_Profile (South)'!C307,Installed_Capacity!$H$32:$S$32,0))</f>
        <v>4409.8099999999977</v>
      </c>
      <c r="B307" s="1">
        <f>Date_List!A304</f>
        <v>44545</v>
      </c>
      <c r="C307" s="45">
        <f t="shared" si="5"/>
        <v>12</v>
      </c>
      <c r="D307" s="50">
        <f>SUMIFS(Source_Data!$S$3:$S$52586,Source_Data!$A$3:$A$52586,$B307,Source_Data!$E$3:$E$52586,D$3)/$A307</f>
        <v>0.23451744367285679</v>
      </c>
      <c r="E307" s="50">
        <f>SUMIFS(Source_Data!$S$3:$S$52586,Source_Data!$A$3:$A$52586,$B307,Source_Data!$E$3:$E$52586,E$3)/$A307</f>
        <v>0.19372167496921647</v>
      </c>
      <c r="F307" s="50">
        <f>SUMIFS(Source_Data!$S$3:$S$52586,Source_Data!$A$3:$A$52586,$B307,Source_Data!$E$3:$E$52586,F$3)/$A307</f>
        <v>0.1683926860227539</v>
      </c>
      <c r="G307" s="50">
        <f>SUMIFS(Source_Data!$S$3:$S$52586,Source_Data!$A$3:$A$52586,$B307,Source_Data!$E$3:$E$52586,G$3)/$A307</f>
        <v>0.16930197088514026</v>
      </c>
      <c r="H307" s="50">
        <f>SUMIFS(Source_Data!$S$3:$S$52586,Source_Data!$A$3:$A$52586,$B307,Source_Data!$E$3:$E$52586,H$3)/$A307</f>
        <v>0.17777916719518538</v>
      </c>
      <c r="I307" s="50">
        <f>SUMIFS(Source_Data!$S$3:$S$52586,Source_Data!$A$3:$A$52586,$B307,Source_Data!$E$3:$E$52586,I$3)/$A307</f>
        <v>0.1639063480746337</v>
      </c>
      <c r="J307" s="50">
        <f>SUMIFS(Source_Data!$S$3:$S$52586,Source_Data!$A$3:$A$52586,$B307,Source_Data!$E$3:$E$52586,J$3)/$A307</f>
        <v>0.20369167856755743</v>
      </c>
      <c r="K307" s="50">
        <f>SUMIFS(Source_Data!$S$3:$S$52586,Source_Data!$A$3:$A$52586,$B307,Source_Data!$E$3:$E$52586,K$3)/$A307</f>
        <v>0.1429166576274262</v>
      </c>
      <c r="L307" s="50">
        <f>SUMIFS(Source_Data!$S$3:$S$52586,Source_Data!$A$3:$A$52586,$B307,Source_Data!$E$3:$E$52586,L$3)/$A307</f>
        <v>0.11783125306056277</v>
      </c>
      <c r="M307" s="50">
        <f>SUMIFS(Source_Data!$S$3:$S$52586,Source_Data!$A$3:$A$52586,$B307,Source_Data!$E$3:$E$52586,M$3)/$A307</f>
        <v>0.14791211458498221</v>
      </c>
      <c r="N307" s="50">
        <f>SUMIFS(Source_Data!$S$3:$S$52586,Source_Data!$A$3:$A$52586,$B307,Source_Data!$E$3:$E$52586,N$3)/$A307</f>
        <v>0.17152090005782572</v>
      </c>
      <c r="O307" s="50">
        <f>SUMIFS(Source_Data!$S$3:$S$52586,Source_Data!$A$3:$A$52586,$B307,Source_Data!$E$3:$E$52586,O$3)/$A307</f>
        <v>6.6387253971713106E-2</v>
      </c>
      <c r="P307" s="50">
        <f>SUMIFS(Source_Data!$S$3:$S$52586,Source_Data!$A$3:$A$52586,$B307,Source_Data!$E$3:$E$52586,P$3)/$A307</f>
        <v>1.9915324669997132E-2</v>
      </c>
      <c r="Q307" s="50">
        <f>SUMIFS(Source_Data!$S$3:$S$52586,Source_Data!$A$3:$A$52586,$B307,Source_Data!$E$3:$E$52586,Q$3)/$A307</f>
        <v>8.7213944544096041E-3</v>
      </c>
      <c r="R307" s="50">
        <f>SUMIFS(Source_Data!$S$3:$S$52586,Source_Data!$A$3:$A$52586,$B307,Source_Data!$E$3:$E$52586,R$3)/$A307</f>
        <v>7.5661684675757046E-3</v>
      </c>
      <c r="S307" s="50">
        <f>SUMIFS(Source_Data!$S$3:$S$52586,Source_Data!$A$3:$A$52586,$B307,Source_Data!$E$3:$E$52586,S$3)/$A307</f>
        <v>2.3177882328490353E-2</v>
      </c>
      <c r="T307" s="50">
        <f>SUMIFS(Source_Data!$S$3:$S$52586,Source_Data!$A$3:$A$52586,$B307,Source_Data!$E$3:$E$52586,T$3)/$A307</f>
        <v>2.8464167288613357E-2</v>
      </c>
      <c r="U307" s="50">
        <f>SUMIFS(Source_Data!$S$3:$S$52586,Source_Data!$A$3:$A$52586,$B307,Source_Data!$E$3:$E$52586,U$3)/$A307</f>
        <v>3.2571760385368097E-2</v>
      </c>
      <c r="V307" s="50">
        <f>SUMIFS(Source_Data!$S$3:$S$52586,Source_Data!$A$3:$A$52586,$B307,Source_Data!$E$3:$E$52586,V$3)/$A307</f>
        <v>3.8507436586383566E-2</v>
      </c>
      <c r="W307" s="50">
        <f>SUMIFS(Source_Data!$S$3:$S$52586,Source_Data!$A$3:$A$52586,$B307,Source_Data!$E$3:$E$52586,W$3)/$A307</f>
        <v>4.4420697993791135E-2</v>
      </c>
      <c r="X307" s="50">
        <f>SUMIFS(Source_Data!$S$3:$S$52586,Source_Data!$A$3:$A$52586,$B307,Source_Data!$E$3:$E$52586,X$3)/$A307</f>
        <v>5.1718504887512187E-2</v>
      </c>
      <c r="Y307" s="50">
        <f>SUMIFS(Source_Data!$S$3:$S$52586,Source_Data!$A$3:$A$52586,$B307,Source_Data!$E$3:$E$52586,Y$3)/$A307</f>
        <v>4.4555999108351632E-2</v>
      </c>
      <c r="Z307" s="50">
        <f>SUMIFS(Source_Data!$S$3:$S$52586,Source_Data!$A$3:$A$52586,$B307,Source_Data!$E$3:$E$52586,Z$3)/$A307</f>
        <v>7.1376846967102933E-2</v>
      </c>
      <c r="AA307" s="50">
        <f>SUMIFS(Source_Data!$S$3:$S$52586,Source_Data!$A$3:$A$52586,$B307,Source_Data!$E$3:$E$52586,AA$3)/$A307</f>
        <v>9.7732988143026625E-2</v>
      </c>
    </row>
    <row r="308" spans="1:27" x14ac:dyDescent="0.25">
      <c r="A308" s="10">
        <f>INDEX(Installed_Capacity!$H$33:$S$38,MATCH(YEAR('Wind_Profile (South)'!B308),Installed_Capacity!$G$33:$G$38,0),MATCH('Wind_Profile (South)'!C308,Installed_Capacity!$H$32:$S$32,0))</f>
        <v>4409.8099999999977</v>
      </c>
      <c r="B308" s="1">
        <f>Date_List!A305</f>
        <v>44543</v>
      </c>
      <c r="C308" s="45">
        <f t="shared" si="5"/>
        <v>12</v>
      </c>
      <c r="D308" s="50">
        <f>SUMIFS(Source_Data!$S$3:$S$52586,Source_Data!$A$3:$A$52586,$B308,Source_Data!$E$3:$E$52586,D$3)/$A308</f>
        <v>0.14304406085976501</v>
      </c>
      <c r="E308" s="50">
        <f>SUMIFS(Source_Data!$S$3:$S$52586,Source_Data!$A$3:$A$52586,$B308,Source_Data!$E$3:$E$52586,E$3)/$A308</f>
        <v>0.14907274510625182</v>
      </c>
      <c r="F308" s="50">
        <f>SUMIFS(Source_Data!$S$3:$S$52586,Source_Data!$A$3:$A$52586,$B308,Source_Data!$E$3:$E$52586,F$3)/$A308</f>
        <v>0.15437312329216005</v>
      </c>
      <c r="G308" s="50">
        <f>SUMIFS(Source_Data!$S$3:$S$52586,Source_Data!$A$3:$A$52586,$B308,Source_Data!$E$3:$E$52586,G$3)/$A308</f>
        <v>0.17680427187407177</v>
      </c>
      <c r="H308" s="50">
        <f>SUMIFS(Source_Data!$S$3:$S$52586,Source_Data!$A$3:$A$52586,$B308,Source_Data!$E$3:$E$52586,H$3)/$A308</f>
        <v>0.21585699826228352</v>
      </c>
      <c r="I308" s="50">
        <f>SUMIFS(Source_Data!$S$3:$S$52586,Source_Data!$A$3:$A$52586,$B308,Source_Data!$E$3:$E$52586,I$3)/$A308</f>
        <v>0.23822672327424549</v>
      </c>
      <c r="J308" s="50">
        <f>SUMIFS(Source_Data!$S$3:$S$52586,Source_Data!$A$3:$A$52586,$B308,Source_Data!$E$3:$E$52586,J$3)/$A308</f>
        <v>0.26795277840360482</v>
      </c>
      <c r="K308" s="50">
        <f>SUMIFS(Source_Data!$S$3:$S$52586,Source_Data!$A$3:$A$52586,$B308,Source_Data!$E$3:$E$52586,K$3)/$A308</f>
        <v>0.21875460487005119</v>
      </c>
      <c r="L308" s="50">
        <f>SUMIFS(Source_Data!$S$3:$S$52586,Source_Data!$A$3:$A$52586,$B308,Source_Data!$E$3:$E$52586,L$3)/$A308</f>
        <v>0.20204968970227752</v>
      </c>
      <c r="M308" s="50">
        <f>SUMIFS(Source_Data!$S$3:$S$52586,Source_Data!$A$3:$A$52586,$B308,Source_Data!$E$3:$E$52586,M$3)/$A308</f>
        <v>0.23369334142015202</v>
      </c>
      <c r="N308" s="50">
        <f>SUMIFS(Source_Data!$S$3:$S$52586,Source_Data!$A$3:$A$52586,$B308,Source_Data!$E$3:$E$52586,N$3)/$A308</f>
        <v>0.27633122182157527</v>
      </c>
      <c r="O308" s="50">
        <f>SUMIFS(Source_Data!$S$3:$S$52586,Source_Data!$A$3:$A$52586,$B308,Source_Data!$E$3:$E$52586,O$3)/$A308</f>
        <v>0.30365032955614885</v>
      </c>
      <c r="P308" s="50">
        <f>SUMIFS(Source_Data!$S$3:$S$52586,Source_Data!$A$3:$A$52586,$B308,Source_Data!$E$3:$E$52586,P$3)/$A308</f>
        <v>0.29760142139616008</v>
      </c>
      <c r="Q308" s="50">
        <f>SUMIFS(Source_Data!$S$3:$S$52586,Source_Data!$A$3:$A$52586,$B308,Source_Data!$E$3:$E$52586,Q$3)/$A308</f>
        <v>0.30208884838144967</v>
      </c>
      <c r="R308" s="50">
        <f>SUMIFS(Source_Data!$S$3:$S$52586,Source_Data!$A$3:$A$52586,$B308,Source_Data!$E$3:$E$52586,R$3)/$A308</f>
        <v>0.30478120482764581</v>
      </c>
      <c r="S308" s="50">
        <f>SUMIFS(Source_Data!$S$3:$S$52586,Source_Data!$A$3:$A$52586,$B308,Source_Data!$E$3:$E$52586,S$3)/$A308</f>
        <v>0.28005402393413792</v>
      </c>
      <c r="T308" s="50">
        <f>SUMIFS(Source_Data!$S$3:$S$52586,Source_Data!$A$3:$A$52586,$B308,Source_Data!$E$3:$E$52586,T$3)/$A308</f>
        <v>0.32120543220955117</v>
      </c>
      <c r="U308" s="50">
        <f>SUMIFS(Source_Data!$S$3:$S$52586,Source_Data!$A$3:$A$52586,$B308,Source_Data!$E$3:$E$52586,U$3)/$A308</f>
        <v>0.29270365804354398</v>
      </c>
      <c r="V308" s="50">
        <f>SUMIFS(Source_Data!$S$3:$S$52586,Source_Data!$A$3:$A$52586,$B308,Source_Data!$E$3:$E$52586,V$3)/$A308</f>
        <v>0.2893116904072966</v>
      </c>
      <c r="W308" s="50">
        <f>SUMIFS(Source_Data!$S$3:$S$52586,Source_Data!$A$3:$A$52586,$B308,Source_Data!$E$3:$E$52586,W$3)/$A308</f>
        <v>0.27019777984425647</v>
      </c>
      <c r="X308" s="50">
        <f>SUMIFS(Source_Data!$S$3:$S$52586,Source_Data!$A$3:$A$52586,$B308,Source_Data!$E$3:$E$52586,X$3)/$A308</f>
        <v>0.2723227991171957</v>
      </c>
      <c r="Y308" s="50">
        <f>SUMIFS(Source_Data!$S$3:$S$52586,Source_Data!$A$3:$A$52586,$B308,Source_Data!$E$3:$E$52586,Y$3)/$A308</f>
        <v>0.28072796670287398</v>
      </c>
      <c r="Z308" s="50">
        <f>SUMIFS(Source_Data!$S$3:$S$52586,Source_Data!$A$3:$A$52586,$B308,Source_Data!$E$3:$E$52586,Z$3)/$A308</f>
        <v>0.29903615066839628</v>
      </c>
      <c r="AA308" s="50">
        <f>SUMIFS(Source_Data!$S$3:$S$52586,Source_Data!$A$3:$A$52586,$B308,Source_Data!$E$3:$E$52586,AA$3)/$A308</f>
        <v>0.28683561119934892</v>
      </c>
    </row>
    <row r="309" spans="1:27" x14ac:dyDescent="0.25">
      <c r="A309" s="10">
        <f>INDEX(Installed_Capacity!$H$33:$S$38,MATCH(YEAR('Wind_Profile (South)'!B309),Installed_Capacity!$G$33:$G$38,0),MATCH('Wind_Profile (South)'!C309,Installed_Capacity!$H$32:$S$32,0))</f>
        <v>4409.8099999999977</v>
      </c>
      <c r="B309" s="1">
        <f>Date_List!A306</f>
        <v>44546</v>
      </c>
      <c r="C309" s="45">
        <f t="shared" si="5"/>
        <v>12</v>
      </c>
      <c r="D309" s="50">
        <f>SUMIFS(Source_Data!$S$3:$S$52586,Source_Data!$A$3:$A$52586,$B309,Source_Data!$E$3:$E$52586,D$3)/$A309</f>
        <v>0.24578740500475091</v>
      </c>
      <c r="E309" s="50">
        <f>SUMIFS(Source_Data!$S$3:$S$52586,Source_Data!$A$3:$A$52586,$B309,Source_Data!$E$3:$E$52586,E$3)/$A309</f>
        <v>0.23096281461151399</v>
      </c>
      <c r="F309" s="50">
        <f>SUMIFS(Source_Data!$S$3:$S$52586,Source_Data!$A$3:$A$52586,$B309,Source_Data!$E$3:$E$52586,F$3)/$A309</f>
        <v>0.16291356840770926</v>
      </c>
      <c r="G309" s="50">
        <f>SUMIFS(Source_Data!$S$3:$S$52586,Source_Data!$A$3:$A$52586,$B309,Source_Data!$E$3:$E$52586,G$3)/$A309</f>
        <v>0.24648672100793473</v>
      </c>
      <c r="H309" s="50">
        <f>SUMIFS(Source_Data!$S$3:$S$52586,Source_Data!$A$3:$A$52586,$B309,Source_Data!$E$3:$E$52586,H$3)/$A309</f>
        <v>0.22981093195738603</v>
      </c>
      <c r="I309" s="50">
        <f>SUMIFS(Source_Data!$S$3:$S$52586,Source_Data!$A$3:$A$52586,$B309,Source_Data!$E$3:$E$52586,I$3)/$A309</f>
        <v>0.20633632731160761</v>
      </c>
      <c r="J309" s="50">
        <f>SUMIFS(Source_Data!$S$3:$S$52586,Source_Data!$A$3:$A$52586,$B309,Source_Data!$E$3:$E$52586,J$3)/$A309</f>
        <v>0.23207953565845252</v>
      </c>
      <c r="K309" s="50">
        <f>SUMIFS(Source_Data!$S$3:$S$52586,Source_Data!$A$3:$A$52586,$B309,Source_Data!$E$3:$E$52586,K$3)/$A309</f>
        <v>0.20747804285422741</v>
      </c>
      <c r="L309" s="50">
        <f>SUMIFS(Source_Data!$S$3:$S$52586,Source_Data!$A$3:$A$52586,$B309,Source_Data!$E$3:$E$52586,L$3)/$A309</f>
        <v>0.2733892252593651</v>
      </c>
      <c r="M309" s="50">
        <f>SUMIFS(Source_Data!$S$3:$S$52586,Source_Data!$A$3:$A$52586,$B309,Source_Data!$E$3:$E$52586,M$3)/$A309</f>
        <v>0.31369810448704155</v>
      </c>
      <c r="N309" s="50">
        <f>SUMIFS(Source_Data!$S$3:$S$52586,Source_Data!$A$3:$A$52586,$B309,Source_Data!$E$3:$E$52586,N$3)/$A309</f>
        <v>0.25520760026803885</v>
      </c>
      <c r="O309" s="50">
        <f>SUMIFS(Source_Data!$S$3:$S$52586,Source_Data!$A$3:$A$52586,$B309,Source_Data!$E$3:$E$52586,O$3)/$A309</f>
        <v>0.34076149174408893</v>
      </c>
      <c r="P309" s="50">
        <f>SUMIFS(Source_Data!$S$3:$S$52586,Source_Data!$A$3:$A$52586,$B309,Source_Data!$E$3:$E$52586,P$3)/$A309</f>
        <v>0.36576198561525342</v>
      </c>
      <c r="Q309" s="50">
        <f>SUMIFS(Source_Data!$S$3:$S$52586,Source_Data!$A$3:$A$52586,$B309,Source_Data!$E$3:$E$52586,Q$3)/$A309</f>
        <v>0.35196168308634629</v>
      </c>
      <c r="R309" s="50">
        <f>SUMIFS(Source_Data!$S$3:$S$52586,Source_Data!$A$3:$A$52586,$B309,Source_Data!$E$3:$E$52586,R$3)/$A309</f>
        <v>0.37687027683414953</v>
      </c>
      <c r="S309" s="50">
        <f>SUMIFS(Source_Data!$S$3:$S$52586,Source_Data!$A$3:$A$52586,$B309,Source_Data!$E$3:$E$52586,S$3)/$A309</f>
        <v>0.36077986647882809</v>
      </c>
      <c r="T309" s="50">
        <f>SUMIFS(Source_Data!$S$3:$S$52586,Source_Data!$A$3:$A$52586,$B309,Source_Data!$E$3:$E$52586,T$3)/$A309</f>
        <v>0.31150271427249715</v>
      </c>
      <c r="U309" s="50">
        <f>SUMIFS(Source_Data!$S$3:$S$52586,Source_Data!$A$3:$A$52586,$B309,Source_Data!$E$3:$E$52586,U$3)/$A309</f>
        <v>0.20937948901199835</v>
      </c>
      <c r="V309" s="50">
        <f>SUMIFS(Source_Data!$S$3:$S$52586,Source_Data!$A$3:$A$52586,$B309,Source_Data!$E$3:$E$52586,V$3)/$A309</f>
        <v>0.19122232084534263</v>
      </c>
      <c r="W309" s="50">
        <f>SUMIFS(Source_Data!$S$3:$S$52586,Source_Data!$A$3:$A$52586,$B309,Source_Data!$E$3:$E$52586,W$3)/$A309</f>
        <v>0.24900846469394386</v>
      </c>
      <c r="X309" s="50">
        <f>SUMIFS(Source_Data!$S$3:$S$52586,Source_Data!$A$3:$A$52586,$B309,Source_Data!$E$3:$E$52586,X$3)/$A309</f>
        <v>0.32896023592785195</v>
      </c>
      <c r="Y309" s="50">
        <f>SUMIFS(Source_Data!$S$3:$S$52586,Source_Data!$A$3:$A$52586,$B309,Source_Data!$E$3:$E$52586,Y$3)/$A309</f>
        <v>0.15523627593048234</v>
      </c>
      <c r="Z309" s="50">
        <f>SUMIFS(Source_Data!$S$3:$S$52586,Source_Data!$A$3:$A$52586,$B309,Source_Data!$E$3:$E$52586,Z$3)/$A309</f>
        <v>7.1629625182264123E-2</v>
      </c>
      <c r="AA309" s="50">
        <f>SUMIFS(Source_Data!$S$3:$S$52586,Source_Data!$A$3:$A$52586,$B309,Source_Data!$E$3:$E$52586,AA$3)/$A309</f>
        <v>4.2645404745329192E-2</v>
      </c>
    </row>
    <row r="310" spans="1:27" x14ac:dyDescent="0.25">
      <c r="A310" s="10">
        <f>INDEX(Installed_Capacity!$H$33:$S$38,MATCH(YEAR('Wind_Profile (South)'!B310),Installed_Capacity!$G$33:$G$38,0),MATCH('Wind_Profile (South)'!C310,Installed_Capacity!$H$32:$S$32,0))</f>
        <v>4409.8099999999977</v>
      </c>
      <c r="B310" s="1">
        <f>Date_List!A307</f>
        <v>44550</v>
      </c>
      <c r="C310" s="45">
        <f t="shared" si="5"/>
        <v>12</v>
      </c>
      <c r="D310" s="50">
        <f>SUMIFS(Source_Data!$S$3:$S$52586,Source_Data!$A$3:$A$52586,$B310,Source_Data!$E$3:$E$52586,D$3)/$A310</f>
        <v>1.4069363182087216E-2</v>
      </c>
      <c r="E310" s="50">
        <f>SUMIFS(Source_Data!$S$3:$S$52586,Source_Data!$A$3:$A$52586,$B310,Source_Data!$E$3:$E$52586,E$3)/$A310</f>
        <v>1.5357505531077311E-2</v>
      </c>
      <c r="F310" s="50">
        <f>SUMIFS(Source_Data!$S$3:$S$52586,Source_Data!$A$3:$A$52586,$B310,Source_Data!$E$3:$E$52586,F$3)/$A310</f>
        <v>1.3552713330959846E-2</v>
      </c>
      <c r="G310" s="50">
        <f>SUMIFS(Source_Data!$S$3:$S$52586,Source_Data!$A$3:$A$52586,$B310,Source_Data!$E$3:$E$52586,G$3)/$A310</f>
        <v>1.4429641105852641E-2</v>
      </c>
      <c r="H310" s="50">
        <f>SUMIFS(Source_Data!$S$3:$S$52586,Source_Data!$A$3:$A$52586,$B310,Source_Data!$E$3:$E$52586,H$3)/$A310</f>
        <v>1.5915543433844097E-2</v>
      </c>
      <c r="I310" s="50">
        <f>SUMIFS(Source_Data!$S$3:$S$52586,Source_Data!$A$3:$A$52586,$B310,Source_Data!$E$3:$E$52586,I$3)/$A310</f>
        <v>2.2044165645685426E-2</v>
      </c>
      <c r="J310" s="50">
        <f>SUMIFS(Source_Data!$S$3:$S$52586,Source_Data!$A$3:$A$52586,$B310,Source_Data!$E$3:$E$52586,J$3)/$A310</f>
        <v>2.318287153596188E-2</v>
      </c>
      <c r="K310" s="50">
        <f>SUMIFS(Source_Data!$S$3:$S$52586,Source_Data!$A$3:$A$52586,$B310,Source_Data!$E$3:$E$52586,K$3)/$A310</f>
        <v>3.2662135782720814E-2</v>
      </c>
      <c r="L310" s="50">
        <f>SUMIFS(Source_Data!$S$3:$S$52586,Source_Data!$A$3:$A$52586,$B310,Source_Data!$E$3:$E$52586,L$3)/$A310</f>
        <v>2.6158361857086827E-2</v>
      </c>
      <c r="M310" s="50">
        <f>SUMIFS(Source_Data!$S$3:$S$52586,Source_Data!$A$3:$A$52586,$B310,Source_Data!$E$3:$E$52586,M$3)/$A310</f>
        <v>3.6754438271263408E-2</v>
      </c>
      <c r="N310" s="50">
        <f>SUMIFS(Source_Data!$S$3:$S$52586,Source_Data!$A$3:$A$52586,$B310,Source_Data!$E$3:$E$52586,N$3)/$A310</f>
        <v>3.3164522050383137E-2</v>
      </c>
      <c r="O310" s="50">
        <f>SUMIFS(Source_Data!$S$3:$S$52586,Source_Data!$A$3:$A$52586,$B310,Source_Data!$E$3:$E$52586,O$3)/$A310</f>
        <v>3.0788098071572258E-2</v>
      </c>
      <c r="P310" s="50">
        <f>SUMIFS(Source_Data!$S$3:$S$52586,Source_Data!$A$3:$A$52586,$B310,Source_Data!$E$3:$E$52586,P$3)/$A310</f>
        <v>3.6887575901002556E-2</v>
      </c>
      <c r="Q310" s="50">
        <f>SUMIFS(Source_Data!$S$3:$S$52586,Source_Data!$A$3:$A$52586,$B310,Source_Data!$E$3:$E$52586,Q$3)/$A310</f>
        <v>3.0857549266521702E-2</v>
      </c>
      <c r="R310" s="50">
        <f>SUMIFS(Source_Data!$S$3:$S$52586,Source_Data!$A$3:$A$52586,$B310,Source_Data!$E$3:$E$52586,R$3)/$A310</f>
        <v>3.2070860597395369E-2</v>
      </c>
      <c r="S310" s="50">
        <f>SUMIFS(Source_Data!$S$3:$S$52586,Source_Data!$A$3:$A$52586,$B310,Source_Data!$E$3:$E$52586,S$3)/$A310</f>
        <v>2.7422756127134743E-2</v>
      </c>
      <c r="T310" s="50">
        <f>SUMIFS(Source_Data!$S$3:$S$52586,Source_Data!$A$3:$A$52586,$B310,Source_Data!$E$3:$E$52586,T$3)/$A310</f>
        <v>3.9504061578390016E-2</v>
      </c>
      <c r="U310" s="50">
        <f>SUMIFS(Source_Data!$S$3:$S$52586,Source_Data!$A$3:$A$52586,$B310,Source_Data!$E$3:$E$52586,U$3)/$A310</f>
        <v>4.3718240693816759E-2</v>
      </c>
      <c r="V310" s="50">
        <f>SUMIFS(Source_Data!$S$3:$S$52586,Source_Data!$A$3:$A$52586,$B310,Source_Data!$E$3:$E$52586,V$3)/$A310</f>
        <v>5.1035743976497877E-2</v>
      </c>
      <c r="W310" s="50">
        <f>SUMIFS(Source_Data!$S$3:$S$52586,Source_Data!$A$3:$A$52586,$B310,Source_Data!$E$3:$E$52586,W$3)/$A310</f>
        <v>3.313653146983659E-2</v>
      </c>
      <c r="X310" s="50">
        <f>SUMIFS(Source_Data!$S$3:$S$52586,Source_Data!$A$3:$A$52586,$B310,Source_Data!$E$3:$E$52586,X$3)/$A310</f>
        <v>2.8973932991444094E-2</v>
      </c>
      <c r="Y310" s="50">
        <f>SUMIFS(Source_Data!$S$3:$S$52586,Source_Data!$A$3:$A$52586,$B310,Source_Data!$E$3:$E$52586,Y$3)/$A310</f>
        <v>1.6613103228710544E-2</v>
      </c>
      <c r="Z310" s="50">
        <f>SUMIFS(Source_Data!$S$3:$S$52586,Source_Data!$A$3:$A$52586,$B310,Source_Data!$E$3:$E$52586,Z$3)/$A310</f>
        <v>1.7064484473253958E-2</v>
      </c>
      <c r="AA310" s="50">
        <f>SUMIFS(Source_Data!$S$3:$S$52586,Source_Data!$A$3:$A$52586,$B310,Source_Data!$E$3:$E$52586,AA$3)/$A310</f>
        <v>1.6176591953394825E-2</v>
      </c>
    </row>
    <row r="311" spans="1:27" x14ac:dyDescent="0.25">
      <c r="A311" s="10">
        <f>INDEX(Installed_Capacity!$H$33:$S$38,MATCH(YEAR('Wind_Profile (South)'!B311),Installed_Capacity!$G$33:$G$38,0),MATCH('Wind_Profile (South)'!C311,Installed_Capacity!$H$32:$S$32,0))</f>
        <v>4665.8099999999986</v>
      </c>
      <c r="B311" s="1">
        <f>Date_List!A308</f>
        <v>44564</v>
      </c>
      <c r="C311" s="45">
        <f t="shared" si="5"/>
        <v>1</v>
      </c>
      <c r="D311" s="50">
        <f>SUMIFS(Source_Data!$S$3:$S$52586,Source_Data!$A$3:$A$52586,$B311,Source_Data!$E$3:$E$52586,D$3)/$A311</f>
        <v>1.021691818612417E-2</v>
      </c>
      <c r="E311" s="50">
        <f>SUMIFS(Source_Data!$S$3:$S$52586,Source_Data!$A$3:$A$52586,$B311,Source_Data!$E$3:$E$52586,E$3)/$A311</f>
        <v>1.409804944521959E-2</v>
      </c>
      <c r="F311" s="50">
        <f>SUMIFS(Source_Data!$S$3:$S$52586,Source_Data!$A$3:$A$52586,$B311,Source_Data!$E$3:$E$52586,F$3)/$A311</f>
        <v>1.0826022533922302E-2</v>
      </c>
      <c r="G311" s="50">
        <f>SUMIFS(Source_Data!$S$3:$S$52586,Source_Data!$A$3:$A$52586,$B311,Source_Data!$E$3:$E$52586,G$3)/$A311</f>
        <v>4.60036014068297E-3</v>
      </c>
      <c r="H311" s="50">
        <f>SUMIFS(Source_Data!$S$3:$S$52586,Source_Data!$A$3:$A$52586,$B311,Source_Data!$E$3:$E$52586,H$3)/$A311</f>
        <v>5.2816168976019184E-3</v>
      </c>
      <c r="I311" s="50">
        <f>SUMIFS(Source_Data!$S$3:$S$52586,Source_Data!$A$3:$A$52586,$B311,Source_Data!$E$3:$E$52586,I$3)/$A311</f>
        <v>7.9115662204418975E-3</v>
      </c>
      <c r="J311" s="50">
        <f>SUMIFS(Source_Data!$S$3:$S$52586,Source_Data!$A$3:$A$52586,$B311,Source_Data!$E$3:$E$52586,J$3)/$A311</f>
        <v>1.8284020502335078E-2</v>
      </c>
      <c r="K311" s="50">
        <f>SUMIFS(Source_Data!$S$3:$S$52586,Source_Data!$A$3:$A$52586,$B311,Source_Data!$E$3:$E$52586,K$3)/$A311</f>
        <v>1.0737251869878974E-2</v>
      </c>
      <c r="L311" s="50">
        <f>SUMIFS(Source_Data!$S$3:$S$52586,Source_Data!$A$3:$A$52586,$B311,Source_Data!$E$3:$E$52586,L$3)/$A311</f>
        <v>1.0264567034662794E-2</v>
      </c>
      <c r="M311" s="50">
        <f>SUMIFS(Source_Data!$S$3:$S$52586,Source_Data!$A$3:$A$52586,$B311,Source_Data!$E$3:$E$52586,M$3)/$A311</f>
        <v>7.7575233089217117E-3</v>
      </c>
      <c r="N311" s="50">
        <f>SUMIFS(Source_Data!$S$3:$S$52586,Source_Data!$A$3:$A$52586,$B311,Source_Data!$E$3:$E$52586,N$3)/$A311</f>
        <v>7.9301643993218776E-3</v>
      </c>
      <c r="O311" s="50">
        <f>SUMIFS(Source_Data!$S$3:$S$52586,Source_Data!$A$3:$A$52586,$B311,Source_Data!$E$3:$E$52586,O$3)/$A311</f>
        <v>1.5281237875095648E-2</v>
      </c>
      <c r="P311" s="50">
        <f>SUMIFS(Source_Data!$S$3:$S$52586,Source_Data!$A$3:$A$52586,$B311,Source_Data!$E$3:$E$52586,P$3)/$A311</f>
        <v>4.0059403449347497E-2</v>
      </c>
      <c r="Q311" s="50">
        <f>SUMIFS(Source_Data!$S$3:$S$52586,Source_Data!$A$3:$A$52586,$B311,Source_Data!$E$3:$E$52586,Q$3)/$A311</f>
        <v>5.9350635702268215E-2</v>
      </c>
      <c r="R311" s="50">
        <f>SUMIFS(Source_Data!$S$3:$S$52586,Source_Data!$A$3:$A$52586,$B311,Source_Data!$E$3:$E$52586,R$3)/$A311</f>
        <v>8.8952429442904907E-2</v>
      </c>
      <c r="S311" s="50">
        <f>SUMIFS(Source_Data!$S$3:$S$52586,Source_Data!$A$3:$A$52586,$B311,Source_Data!$E$3:$E$52586,S$3)/$A311</f>
        <v>0.16190751956466298</v>
      </c>
      <c r="T311" s="50">
        <f>SUMIFS(Source_Data!$S$3:$S$52586,Source_Data!$A$3:$A$52586,$B311,Source_Data!$E$3:$E$52586,T$3)/$A311</f>
        <v>0.24717109425115902</v>
      </c>
      <c r="U311" s="50">
        <f>SUMIFS(Source_Data!$S$3:$S$52586,Source_Data!$A$3:$A$52586,$B311,Source_Data!$E$3:$E$52586,U$3)/$A311</f>
        <v>0.3206034209236982</v>
      </c>
      <c r="V311" s="50">
        <f>SUMIFS(Source_Data!$S$3:$S$52586,Source_Data!$A$3:$A$52586,$B311,Source_Data!$E$3:$E$52586,V$3)/$A311</f>
        <v>0.35150232974874684</v>
      </c>
      <c r="W311" s="50">
        <f>SUMIFS(Source_Data!$S$3:$S$52586,Source_Data!$A$3:$A$52586,$B311,Source_Data!$E$3:$E$52586,W$3)/$A311</f>
        <v>0.3132198306559848</v>
      </c>
      <c r="X311" s="50">
        <f>SUMIFS(Source_Data!$S$3:$S$52586,Source_Data!$A$3:$A$52586,$B311,Source_Data!$E$3:$E$52586,X$3)/$A311</f>
        <v>0.34272523497077684</v>
      </c>
      <c r="Y311" s="50">
        <f>SUMIFS(Source_Data!$S$3:$S$52586,Source_Data!$A$3:$A$52586,$B311,Source_Data!$E$3:$E$52586,Y$3)/$A311</f>
        <v>0.39075353616842534</v>
      </c>
      <c r="Z311" s="50">
        <f>SUMIFS(Source_Data!$S$3:$S$52586,Source_Data!$A$3:$A$52586,$B311,Source_Data!$E$3:$E$52586,Z$3)/$A311</f>
        <v>0.40333292172377372</v>
      </c>
      <c r="AA311" s="50">
        <f>SUMIFS(Source_Data!$S$3:$S$52586,Source_Data!$A$3:$A$52586,$B311,Source_Data!$E$3:$E$52586,AA$3)/$A311</f>
        <v>0.36571826834161708</v>
      </c>
    </row>
    <row r="312" spans="1:27" x14ac:dyDescent="0.25">
      <c r="A312" s="10">
        <f>INDEX(Installed_Capacity!$H$33:$S$38,MATCH(YEAR('Wind_Profile (South)'!B312),Installed_Capacity!$G$33:$G$38,0),MATCH('Wind_Profile (South)'!C312,Installed_Capacity!$H$32:$S$32,0))</f>
        <v>4665.8099999999986</v>
      </c>
      <c r="B312" s="1">
        <f>Date_List!A309</f>
        <v>44565</v>
      </c>
      <c r="C312" s="45">
        <f t="shared" si="5"/>
        <v>1</v>
      </c>
      <c r="D312" s="50">
        <f>SUMIFS(Source_Data!$S$3:$S$52586,Source_Data!$A$3:$A$52586,$B312,Source_Data!$E$3:$E$52586,D$3)/$A312</f>
        <v>0.39083870444660213</v>
      </c>
      <c r="E312" s="50">
        <f>SUMIFS(Source_Data!$S$3:$S$52586,Source_Data!$A$3:$A$52586,$B312,Source_Data!$E$3:$E$52586,E$3)/$A312</f>
        <v>0.37824112469024679</v>
      </c>
      <c r="F312" s="50">
        <f>SUMIFS(Source_Data!$S$3:$S$52586,Source_Data!$A$3:$A$52586,$B312,Source_Data!$E$3:$E$52586,F$3)/$A312</f>
        <v>0.3065218372912743</v>
      </c>
      <c r="G312" s="50">
        <f>SUMIFS(Source_Data!$S$3:$S$52586,Source_Data!$A$3:$A$52586,$B312,Source_Data!$E$3:$E$52586,G$3)/$A312</f>
        <v>0.29393788305331775</v>
      </c>
      <c r="H312" s="50">
        <f>SUMIFS(Source_Data!$S$3:$S$52586,Source_Data!$A$3:$A$52586,$B312,Source_Data!$E$3:$E$52586,H$3)/$A312</f>
        <v>0.28915234059938155</v>
      </c>
      <c r="I312" s="50">
        <f>SUMIFS(Source_Data!$S$3:$S$52586,Source_Data!$A$3:$A$52586,$B312,Source_Data!$E$3:$E$52586,I$3)/$A312</f>
        <v>0.27542345476862545</v>
      </c>
      <c r="J312" s="50">
        <f>SUMIFS(Source_Data!$S$3:$S$52586,Source_Data!$A$3:$A$52586,$B312,Source_Data!$E$3:$E$52586,J$3)/$A312</f>
        <v>0.2738025077047716</v>
      </c>
      <c r="K312" s="50">
        <f>SUMIFS(Source_Data!$S$3:$S$52586,Source_Data!$A$3:$A$52586,$B312,Source_Data!$E$3:$E$52586,K$3)/$A312</f>
        <v>0.31456510315315034</v>
      </c>
      <c r="L312" s="50">
        <f>SUMIFS(Source_Data!$S$3:$S$52586,Source_Data!$A$3:$A$52586,$B312,Source_Data!$E$3:$E$52586,L$3)/$A312</f>
        <v>0.40149882940625542</v>
      </c>
      <c r="M312" s="50">
        <f>SUMIFS(Source_Data!$S$3:$S$52586,Source_Data!$A$3:$A$52586,$B312,Source_Data!$E$3:$E$52586,M$3)/$A312</f>
        <v>0.54499591334259234</v>
      </c>
      <c r="N312" s="50">
        <f>SUMIFS(Source_Data!$S$3:$S$52586,Source_Data!$A$3:$A$52586,$B312,Source_Data!$E$3:$E$52586,N$3)/$A312</f>
        <v>0.56380082565663858</v>
      </c>
      <c r="O312" s="50">
        <f>SUMIFS(Source_Data!$S$3:$S$52586,Source_Data!$A$3:$A$52586,$B312,Source_Data!$E$3:$E$52586,O$3)/$A312</f>
        <v>0.49609157920661162</v>
      </c>
      <c r="P312" s="50">
        <f>SUMIFS(Source_Data!$S$3:$S$52586,Source_Data!$A$3:$A$52586,$B312,Source_Data!$E$3:$E$52586,P$3)/$A312</f>
        <v>0.44589919898967179</v>
      </c>
      <c r="Q312" s="50">
        <f>SUMIFS(Source_Data!$S$3:$S$52586,Source_Data!$A$3:$A$52586,$B312,Source_Data!$E$3:$E$52586,Q$3)/$A312</f>
        <v>0.42927599938874506</v>
      </c>
      <c r="R312" s="50">
        <f>SUMIFS(Source_Data!$S$3:$S$52586,Source_Data!$A$3:$A$52586,$B312,Source_Data!$E$3:$E$52586,R$3)/$A312</f>
        <v>0.40070472690722525</v>
      </c>
      <c r="S312" s="50">
        <f>SUMIFS(Source_Data!$S$3:$S$52586,Source_Data!$A$3:$A$52586,$B312,Source_Data!$E$3:$E$52586,S$3)/$A312</f>
        <v>0.41782678658860961</v>
      </c>
      <c r="T312" s="50">
        <f>SUMIFS(Source_Data!$S$3:$S$52586,Source_Data!$A$3:$A$52586,$B312,Source_Data!$E$3:$E$52586,T$3)/$A312</f>
        <v>0.36493937181518332</v>
      </c>
      <c r="U312" s="50">
        <f>SUMIFS(Source_Data!$S$3:$S$52586,Source_Data!$A$3:$A$52586,$B312,Source_Data!$E$3:$E$52586,U$3)/$A312</f>
        <v>0.35622492720856624</v>
      </c>
      <c r="V312" s="50">
        <f>SUMIFS(Source_Data!$S$3:$S$52586,Source_Data!$A$3:$A$52586,$B312,Source_Data!$E$3:$E$52586,V$3)/$A312</f>
        <v>0.46571794221046303</v>
      </c>
      <c r="W312" s="50">
        <f>SUMIFS(Source_Data!$S$3:$S$52586,Source_Data!$A$3:$A$52586,$B312,Source_Data!$E$3:$E$52586,W$3)/$A312</f>
        <v>0.46275203705594542</v>
      </c>
      <c r="X312" s="50">
        <f>SUMIFS(Source_Data!$S$3:$S$52586,Source_Data!$A$3:$A$52586,$B312,Source_Data!$E$3:$E$52586,X$3)/$A312</f>
        <v>0.52077472687893434</v>
      </c>
      <c r="Y312" s="50">
        <f>SUMIFS(Source_Data!$S$3:$S$52586,Source_Data!$A$3:$A$52586,$B312,Source_Data!$E$3:$E$52586,Y$3)/$A312</f>
        <v>0.45481809006753393</v>
      </c>
      <c r="Z312" s="50">
        <f>SUMIFS(Source_Data!$S$3:$S$52586,Source_Data!$A$3:$A$52586,$B312,Source_Data!$E$3:$E$52586,Z$3)/$A312</f>
        <v>0.32296936367576062</v>
      </c>
      <c r="AA312" s="50">
        <f>SUMIFS(Source_Data!$S$3:$S$52586,Source_Data!$A$3:$A$52586,$B312,Source_Data!$E$3:$E$52586,AA$3)/$A312</f>
        <v>0.23555236697593779</v>
      </c>
    </row>
    <row r="313" spans="1:27" x14ac:dyDescent="0.25">
      <c r="A313" s="10">
        <f>INDEX(Installed_Capacity!$H$33:$S$38,MATCH(YEAR('Wind_Profile (South)'!B313),Installed_Capacity!$G$33:$G$38,0),MATCH('Wind_Profile (South)'!C313,Installed_Capacity!$H$32:$S$32,0))</f>
        <v>4665.8099999999986</v>
      </c>
      <c r="B313" s="1">
        <f>Date_List!A310</f>
        <v>44592</v>
      </c>
      <c r="C313" s="45">
        <f t="shared" si="5"/>
        <v>1</v>
      </c>
      <c r="D313" s="50">
        <f>SUMIFS(Source_Data!$S$3:$S$52586,Source_Data!$A$3:$A$52586,$B313,Source_Data!$E$3:$E$52586,D$3)/$A313</f>
        <v>0.12063322628375356</v>
      </c>
      <c r="E313" s="50">
        <f>SUMIFS(Source_Data!$S$3:$S$52586,Source_Data!$A$3:$A$52586,$B313,Source_Data!$E$3:$E$52586,E$3)/$A313</f>
        <v>0.17329535145987518</v>
      </c>
      <c r="F313" s="50">
        <f>SUMIFS(Source_Data!$S$3:$S$52586,Source_Data!$A$3:$A$52586,$B313,Source_Data!$E$3:$E$52586,F$3)/$A313</f>
        <v>0.23127439644691924</v>
      </c>
      <c r="G313" s="50">
        <f>SUMIFS(Source_Data!$S$3:$S$52586,Source_Data!$A$3:$A$52586,$B313,Source_Data!$E$3:$E$52586,G$3)/$A313</f>
        <v>0.23337690012302267</v>
      </c>
      <c r="H313" s="50">
        <f>SUMIFS(Source_Data!$S$3:$S$52586,Source_Data!$A$3:$A$52586,$B313,Source_Data!$E$3:$E$52586,H$3)/$A313</f>
        <v>0.26436668272261415</v>
      </c>
      <c r="I313" s="50">
        <f>SUMIFS(Source_Data!$S$3:$S$52586,Source_Data!$A$3:$A$52586,$B313,Source_Data!$E$3:$E$52586,I$3)/$A313</f>
        <v>0.32150055311746523</v>
      </c>
      <c r="J313" s="50">
        <f>SUMIFS(Source_Data!$S$3:$S$52586,Source_Data!$A$3:$A$52586,$B313,Source_Data!$E$3:$E$52586,J$3)/$A313</f>
        <v>0.29434782653472824</v>
      </c>
      <c r="K313" s="50">
        <f>SUMIFS(Source_Data!$S$3:$S$52586,Source_Data!$A$3:$A$52586,$B313,Source_Data!$E$3:$E$52586,K$3)/$A313</f>
        <v>0.23167557593944038</v>
      </c>
      <c r="L313" s="50">
        <f>SUMIFS(Source_Data!$S$3:$S$52586,Source_Data!$A$3:$A$52586,$B313,Source_Data!$E$3:$E$52586,L$3)/$A313</f>
        <v>0.20017832289377413</v>
      </c>
      <c r="M313" s="50">
        <f>SUMIFS(Source_Data!$S$3:$S$52586,Source_Data!$A$3:$A$52586,$B313,Source_Data!$E$3:$E$52586,M$3)/$A313</f>
        <v>0.10791026604640998</v>
      </c>
      <c r="N313" s="50">
        <f>SUMIFS(Source_Data!$S$3:$S$52586,Source_Data!$A$3:$A$52586,$B313,Source_Data!$E$3:$E$52586,N$3)/$A313</f>
        <v>7.8371875074853048E-2</v>
      </c>
      <c r="O313" s="50">
        <f>SUMIFS(Source_Data!$S$3:$S$52586,Source_Data!$A$3:$A$52586,$B313,Source_Data!$E$3:$E$52586,O$3)/$A313</f>
        <v>8.5409395962973228E-2</v>
      </c>
      <c r="P313" s="50">
        <f>SUMIFS(Source_Data!$S$3:$S$52586,Source_Data!$A$3:$A$52586,$B313,Source_Data!$E$3:$E$52586,P$3)/$A313</f>
        <v>9.5521343970285999E-2</v>
      </c>
      <c r="Q313" s="50">
        <f>SUMIFS(Source_Data!$S$3:$S$52586,Source_Data!$A$3:$A$52586,$B313,Source_Data!$E$3:$E$52586,Q$3)/$A313</f>
        <v>0.15023140383577563</v>
      </c>
      <c r="R313" s="50">
        <f>SUMIFS(Source_Data!$S$3:$S$52586,Source_Data!$A$3:$A$52586,$B313,Source_Data!$E$3:$E$52586,R$3)/$A313</f>
        <v>0.1382735822691023</v>
      </c>
      <c r="S313" s="50">
        <f>SUMIFS(Source_Data!$S$3:$S$52586,Source_Data!$A$3:$A$52586,$B313,Source_Data!$E$3:$E$52586,S$3)/$A313</f>
        <v>0.15314064062231428</v>
      </c>
      <c r="T313" s="50">
        <f>SUMIFS(Source_Data!$S$3:$S$52586,Source_Data!$A$3:$A$52586,$B313,Source_Data!$E$3:$E$52586,T$3)/$A313</f>
        <v>0.29854414354699405</v>
      </c>
      <c r="U313" s="50">
        <f>SUMIFS(Source_Data!$S$3:$S$52586,Source_Data!$A$3:$A$52586,$B313,Source_Data!$E$3:$E$52586,U$3)/$A313</f>
        <v>0.40541509544816451</v>
      </c>
      <c r="V313" s="50">
        <f>SUMIFS(Source_Data!$S$3:$S$52586,Source_Data!$A$3:$A$52586,$B313,Source_Data!$E$3:$E$52586,V$3)/$A313</f>
        <v>0.4686319012814496</v>
      </c>
      <c r="W313" s="50">
        <f>SUMIFS(Source_Data!$S$3:$S$52586,Source_Data!$A$3:$A$52586,$B313,Source_Data!$E$3:$E$52586,W$3)/$A313</f>
        <v>0.52261534953502198</v>
      </c>
      <c r="X313" s="50">
        <f>SUMIFS(Source_Data!$S$3:$S$52586,Source_Data!$A$3:$A$52586,$B313,Source_Data!$E$3:$E$52586,X$3)/$A313</f>
        <v>0.41422022860210783</v>
      </c>
      <c r="Y313" s="50">
        <f>SUMIFS(Source_Data!$S$3:$S$52586,Source_Data!$A$3:$A$52586,$B313,Source_Data!$E$3:$E$52586,Y$3)/$A313</f>
        <v>0.48867727392971438</v>
      </c>
      <c r="Z313" s="50">
        <f>SUMIFS(Source_Data!$S$3:$S$52586,Source_Data!$A$3:$A$52586,$B313,Source_Data!$E$3:$E$52586,Z$3)/$A313</f>
        <v>0.46056923592238019</v>
      </c>
      <c r="AA313" s="50">
        <f>SUMIFS(Source_Data!$S$3:$S$52586,Source_Data!$A$3:$A$52586,$B313,Source_Data!$E$3:$E$52586,AA$3)/$A313</f>
        <v>0.38897758288485829</v>
      </c>
    </row>
    <row r="314" spans="1:27" x14ac:dyDescent="0.25">
      <c r="A314" s="10">
        <f>INDEX(Installed_Capacity!$H$33:$S$38,MATCH(YEAR('Wind_Profile (South)'!B314),Installed_Capacity!$G$33:$G$38,0),MATCH('Wind_Profile (South)'!C314,Installed_Capacity!$H$32:$S$32,0))</f>
        <v>4665.8099999999986</v>
      </c>
      <c r="B314" s="1">
        <f>Date_List!A311</f>
        <v>44571</v>
      </c>
      <c r="C314" s="45">
        <f t="shared" si="5"/>
        <v>1</v>
      </c>
      <c r="D314" s="50">
        <f>SUMIFS(Source_Data!$S$3:$S$52586,Source_Data!$A$3:$A$52586,$B314,Source_Data!$E$3:$E$52586,D$3)/$A314</f>
        <v>0.10242560704014955</v>
      </c>
      <c r="E314" s="50">
        <f>SUMIFS(Source_Data!$S$3:$S$52586,Source_Data!$A$3:$A$52586,$B314,Source_Data!$E$3:$E$52586,E$3)/$A314</f>
        <v>0.10325117955660434</v>
      </c>
      <c r="F314" s="50">
        <f>SUMIFS(Source_Data!$S$3:$S$52586,Source_Data!$A$3:$A$52586,$B314,Source_Data!$E$3:$E$52586,F$3)/$A314</f>
        <v>0.10156419827211141</v>
      </c>
      <c r="G314" s="50">
        <f>SUMIFS(Source_Data!$S$3:$S$52586,Source_Data!$A$3:$A$52586,$B314,Source_Data!$E$3:$E$52586,G$3)/$A314</f>
        <v>8.1319398867720744E-2</v>
      </c>
      <c r="H314" s="50">
        <f>SUMIFS(Source_Data!$S$3:$S$52586,Source_Data!$A$3:$A$52586,$B314,Source_Data!$E$3:$E$52586,H$3)/$A314</f>
        <v>6.7714649797784326E-2</v>
      </c>
      <c r="I314" s="50">
        <f>SUMIFS(Source_Data!$S$3:$S$52586,Source_Data!$A$3:$A$52586,$B314,Source_Data!$E$3:$E$52586,I$3)/$A314</f>
        <v>6.6454409217906463E-2</v>
      </c>
      <c r="J314" s="50">
        <f>SUMIFS(Source_Data!$S$3:$S$52586,Source_Data!$A$3:$A$52586,$B314,Source_Data!$E$3:$E$52586,J$3)/$A314</f>
        <v>7.0547452863275642E-2</v>
      </c>
      <c r="K314" s="50">
        <f>SUMIFS(Source_Data!$S$3:$S$52586,Source_Data!$A$3:$A$52586,$B314,Source_Data!$E$3:$E$52586,K$3)/$A314</f>
        <v>6.9186872502952357E-2</v>
      </c>
      <c r="L314" s="50">
        <f>SUMIFS(Source_Data!$S$3:$S$52586,Source_Data!$A$3:$A$52586,$B314,Source_Data!$E$3:$E$52586,L$3)/$A314</f>
        <v>6.7294026913226238E-2</v>
      </c>
      <c r="M314" s="50">
        <f>SUMIFS(Source_Data!$S$3:$S$52586,Source_Data!$A$3:$A$52586,$B314,Source_Data!$E$3:$E$52586,M$3)/$A314</f>
        <v>7.2193342913663458E-2</v>
      </c>
      <c r="N314" s="50">
        <f>SUMIFS(Source_Data!$S$3:$S$52586,Source_Data!$A$3:$A$52586,$B314,Source_Data!$E$3:$E$52586,N$3)/$A314</f>
        <v>7.9795333682468883E-2</v>
      </c>
      <c r="O314" s="50">
        <f>SUMIFS(Source_Data!$S$3:$S$52586,Source_Data!$A$3:$A$52586,$B314,Source_Data!$E$3:$E$52586,O$3)/$A314</f>
        <v>8.9549259728107261E-2</v>
      </c>
      <c r="P314" s="50">
        <f>SUMIFS(Source_Data!$S$3:$S$52586,Source_Data!$A$3:$A$52586,$B314,Source_Data!$E$3:$E$52586,P$3)/$A314</f>
        <v>0.12352674266590372</v>
      </c>
      <c r="Q314" s="50">
        <f>SUMIFS(Source_Data!$S$3:$S$52586,Source_Data!$A$3:$A$52586,$B314,Source_Data!$E$3:$E$52586,Q$3)/$A314</f>
        <v>0.1405634758003434</v>
      </c>
      <c r="R314" s="50">
        <f>SUMIFS(Source_Data!$S$3:$S$52586,Source_Data!$A$3:$A$52586,$B314,Source_Data!$E$3:$E$52586,R$3)/$A314</f>
        <v>0.10782251045477637</v>
      </c>
      <c r="S314" s="50">
        <f>SUMIFS(Source_Data!$S$3:$S$52586,Source_Data!$A$3:$A$52586,$B314,Source_Data!$E$3:$E$52586,S$3)/$A314</f>
        <v>9.0445424414839035E-2</v>
      </c>
      <c r="T314" s="50">
        <f>SUMIFS(Source_Data!$S$3:$S$52586,Source_Data!$A$3:$A$52586,$B314,Source_Data!$E$3:$E$52586,T$3)/$A314</f>
        <v>8.8770781585833999E-2</v>
      </c>
      <c r="U314" s="50">
        <f>SUMIFS(Source_Data!$S$3:$S$52586,Source_Data!$A$3:$A$52586,$B314,Source_Data!$E$3:$E$52586,U$3)/$A314</f>
        <v>6.9755011718436913E-2</v>
      </c>
      <c r="V314" s="50">
        <f>SUMIFS(Source_Data!$S$3:$S$52586,Source_Data!$A$3:$A$52586,$B314,Source_Data!$E$3:$E$52586,V$3)/$A314</f>
        <v>6.506969419200527E-2</v>
      </c>
      <c r="W314" s="50">
        <f>SUMIFS(Source_Data!$S$3:$S$52586,Source_Data!$A$3:$A$52586,$B314,Source_Data!$E$3:$E$52586,W$3)/$A314</f>
        <v>8.5106224213802137E-2</v>
      </c>
      <c r="X314" s="50">
        <f>SUMIFS(Source_Data!$S$3:$S$52586,Source_Data!$A$3:$A$52586,$B314,Source_Data!$E$3:$E$52586,X$3)/$A314</f>
        <v>7.7989667330431389E-2</v>
      </c>
      <c r="Y314" s="50">
        <f>SUMIFS(Source_Data!$S$3:$S$52586,Source_Data!$A$3:$A$52586,$B314,Source_Data!$E$3:$E$52586,Y$3)/$A314</f>
        <v>8.4357846615485871E-2</v>
      </c>
      <c r="Z314" s="50">
        <f>SUMIFS(Source_Data!$S$3:$S$52586,Source_Data!$A$3:$A$52586,$B314,Source_Data!$E$3:$E$52586,Z$3)/$A314</f>
        <v>9.8985869474110644E-2</v>
      </c>
      <c r="AA314" s="50">
        <f>SUMIFS(Source_Data!$S$3:$S$52586,Source_Data!$A$3:$A$52586,$B314,Source_Data!$E$3:$E$52586,AA$3)/$A314</f>
        <v>9.2934806666152309E-2</v>
      </c>
    </row>
    <row r="315" spans="1:27" x14ac:dyDescent="0.25">
      <c r="A315" s="10">
        <f>INDEX(Installed_Capacity!$H$33:$S$38,MATCH(YEAR('Wind_Profile (South)'!B315),Installed_Capacity!$G$33:$G$38,0),MATCH('Wind_Profile (South)'!C315,Installed_Capacity!$H$32:$S$32,0))</f>
        <v>4665.8099999999986</v>
      </c>
      <c r="B315" s="1">
        <f>Date_List!A312</f>
        <v>44566</v>
      </c>
      <c r="C315" s="45">
        <f t="shared" si="5"/>
        <v>1</v>
      </c>
      <c r="D315" s="50">
        <f>SUMIFS(Source_Data!$S$3:$S$52586,Source_Data!$A$3:$A$52586,$B315,Source_Data!$E$3:$E$52586,D$3)/$A315</f>
        <v>0.22502313173618305</v>
      </c>
      <c r="E315" s="50">
        <f>SUMIFS(Source_Data!$S$3:$S$52586,Source_Data!$A$3:$A$52586,$B315,Source_Data!$E$3:$E$52586,E$3)/$A315</f>
        <v>0.35343877778177862</v>
      </c>
      <c r="F315" s="50">
        <f>SUMIFS(Source_Data!$S$3:$S$52586,Source_Data!$A$3:$A$52586,$B315,Source_Data!$E$3:$E$52586,F$3)/$A315</f>
        <v>0.37503068740583101</v>
      </c>
      <c r="G315" s="50">
        <f>SUMIFS(Source_Data!$S$3:$S$52586,Source_Data!$A$3:$A$52586,$B315,Source_Data!$E$3:$E$52586,G$3)/$A315</f>
        <v>0.3154177615025045</v>
      </c>
      <c r="H315" s="50">
        <f>SUMIFS(Source_Data!$S$3:$S$52586,Source_Data!$A$3:$A$52586,$B315,Source_Data!$E$3:$E$52586,H$3)/$A315</f>
        <v>0.39316502339615217</v>
      </c>
      <c r="I315" s="50">
        <f>SUMIFS(Source_Data!$S$3:$S$52586,Source_Data!$A$3:$A$52586,$B315,Source_Data!$E$3:$E$52586,I$3)/$A315</f>
        <v>0.36873962763871665</v>
      </c>
      <c r="J315" s="50">
        <f>SUMIFS(Source_Data!$S$3:$S$52586,Source_Data!$A$3:$A$52586,$B315,Source_Data!$E$3:$E$52586,J$3)/$A315</f>
        <v>0.28899958046705726</v>
      </c>
      <c r="K315" s="50">
        <f>SUMIFS(Source_Data!$S$3:$S$52586,Source_Data!$A$3:$A$52586,$B315,Source_Data!$E$3:$E$52586,K$3)/$A315</f>
        <v>0.31191377626607175</v>
      </c>
      <c r="L315" s="50">
        <f>SUMIFS(Source_Data!$S$3:$S$52586,Source_Data!$A$3:$A$52586,$B315,Source_Data!$E$3:$E$52586,L$3)/$A315</f>
        <v>0.30800527238721692</v>
      </c>
      <c r="M315" s="50">
        <f>SUMIFS(Source_Data!$S$3:$S$52586,Source_Data!$A$3:$A$52586,$B315,Source_Data!$E$3:$E$52586,M$3)/$A315</f>
        <v>0.30953957131044779</v>
      </c>
      <c r="N315" s="50">
        <f>SUMIFS(Source_Data!$S$3:$S$52586,Source_Data!$A$3:$A$52586,$B315,Source_Data!$E$3:$E$52586,N$3)/$A315</f>
        <v>0.28610918714456879</v>
      </c>
      <c r="O315" s="50">
        <f>SUMIFS(Source_Data!$S$3:$S$52586,Source_Data!$A$3:$A$52586,$B315,Source_Data!$E$3:$E$52586,O$3)/$A315</f>
        <v>0.22780106574742653</v>
      </c>
      <c r="P315" s="50">
        <f>SUMIFS(Source_Data!$S$3:$S$52586,Source_Data!$A$3:$A$52586,$B315,Source_Data!$E$3:$E$52586,P$3)/$A315</f>
        <v>0.15317922780889068</v>
      </c>
      <c r="Q315" s="50">
        <f>SUMIFS(Source_Data!$S$3:$S$52586,Source_Data!$A$3:$A$52586,$B315,Source_Data!$E$3:$E$52586,Q$3)/$A315</f>
        <v>9.5689895732359476E-2</v>
      </c>
      <c r="R315" s="50">
        <f>SUMIFS(Source_Data!$S$3:$S$52586,Source_Data!$A$3:$A$52586,$B315,Source_Data!$E$3:$E$52586,R$3)/$A315</f>
        <v>8.3931477392135578E-2</v>
      </c>
      <c r="S315" s="50">
        <f>SUMIFS(Source_Data!$S$3:$S$52586,Source_Data!$A$3:$A$52586,$B315,Source_Data!$E$3:$E$52586,S$3)/$A315</f>
        <v>0.1032012476643927</v>
      </c>
      <c r="T315" s="50">
        <f>SUMIFS(Source_Data!$S$3:$S$52586,Source_Data!$A$3:$A$52586,$B315,Source_Data!$E$3:$E$52586,T$3)/$A315</f>
        <v>0.11311523920905484</v>
      </c>
      <c r="U315" s="50">
        <f>SUMIFS(Source_Data!$S$3:$S$52586,Source_Data!$A$3:$A$52586,$B315,Source_Data!$E$3:$E$52586,U$3)/$A315</f>
        <v>0.23094816315988015</v>
      </c>
      <c r="V315" s="50">
        <f>SUMIFS(Source_Data!$S$3:$S$52586,Source_Data!$A$3:$A$52586,$B315,Source_Data!$E$3:$E$52586,V$3)/$A315</f>
        <v>0.143172032065815</v>
      </c>
      <c r="W315" s="50">
        <f>SUMIFS(Source_Data!$S$3:$S$52586,Source_Data!$A$3:$A$52586,$B315,Source_Data!$E$3:$E$52586,W$3)/$A315</f>
        <v>4.924048061837067E-2</v>
      </c>
      <c r="X315" s="50">
        <f>SUMIFS(Source_Data!$S$3:$S$52586,Source_Data!$A$3:$A$52586,$B315,Source_Data!$E$3:$E$52586,X$3)/$A315</f>
        <v>3.1628572128955111E-2</v>
      </c>
      <c r="Y315" s="50">
        <f>SUMIFS(Source_Data!$S$3:$S$52586,Source_Data!$A$3:$A$52586,$B315,Source_Data!$E$3:$E$52586,Y$3)/$A315</f>
        <v>3.2046111801380693E-2</v>
      </c>
      <c r="Z315" s="50">
        <f>SUMIFS(Source_Data!$S$3:$S$52586,Source_Data!$A$3:$A$52586,$B315,Source_Data!$E$3:$E$52586,Z$3)/$A315</f>
        <v>2.4255328490015673E-2</v>
      </c>
      <c r="AA315" s="50">
        <f>SUMIFS(Source_Data!$S$3:$S$52586,Source_Data!$A$3:$A$52586,$B315,Source_Data!$E$3:$E$52586,AA$3)/$A315</f>
        <v>1.4108076724084356E-2</v>
      </c>
    </row>
    <row r="316" spans="1:27" x14ac:dyDescent="0.25">
      <c r="A316" s="10">
        <f>INDEX(Installed_Capacity!$H$33:$S$38,MATCH(YEAR('Wind_Profile (South)'!B316),Installed_Capacity!$G$33:$G$38,0),MATCH('Wind_Profile (South)'!C316,Installed_Capacity!$H$32:$S$32,0))</f>
        <v>4665.8099999999986</v>
      </c>
      <c r="B316" s="1">
        <f>Date_List!A313</f>
        <v>44615</v>
      </c>
      <c r="C316" s="45">
        <f t="shared" si="5"/>
        <v>2</v>
      </c>
      <c r="D316" s="50">
        <f>SUMIFS(Source_Data!$S$3:$S$52586,Source_Data!$A$3:$A$52586,$B316,Source_Data!$E$3:$E$52586,D$3)/$A316</f>
        <v>0.2988237656867726</v>
      </c>
      <c r="E316" s="50">
        <f>SUMIFS(Source_Data!$S$3:$S$52586,Source_Data!$A$3:$A$52586,$B316,Source_Data!$E$3:$E$52586,E$3)/$A316</f>
        <v>0.28991810006194002</v>
      </c>
      <c r="F316" s="50">
        <f>SUMIFS(Source_Data!$S$3:$S$52586,Source_Data!$A$3:$A$52586,$B316,Source_Data!$E$3:$E$52586,F$3)/$A316</f>
        <v>0.29447800737535401</v>
      </c>
      <c r="G316" s="50">
        <f>SUMIFS(Source_Data!$S$3:$S$52586,Source_Data!$A$3:$A$52586,$B316,Source_Data!$E$3:$E$52586,G$3)/$A316</f>
        <v>0.2506703079945391</v>
      </c>
      <c r="H316" s="50">
        <f>SUMIFS(Source_Data!$S$3:$S$52586,Source_Data!$A$3:$A$52586,$B316,Source_Data!$E$3:$E$52586,H$3)/$A316</f>
        <v>0.24666500341076905</v>
      </c>
      <c r="I316" s="50">
        <f>SUMIFS(Source_Data!$S$3:$S$52586,Source_Data!$A$3:$A$52586,$B316,Source_Data!$E$3:$E$52586,I$3)/$A316</f>
        <v>0.28171927810498082</v>
      </c>
      <c r="J316" s="50">
        <f>SUMIFS(Source_Data!$S$3:$S$52586,Source_Data!$A$3:$A$52586,$B316,Source_Data!$E$3:$E$52586,J$3)/$A316</f>
        <v>0.34550211254144519</v>
      </c>
      <c r="K316" s="50">
        <f>SUMIFS(Source_Data!$S$3:$S$52586,Source_Data!$A$3:$A$52586,$B316,Source_Data!$E$3:$E$52586,K$3)/$A316</f>
        <v>0.50431096002580489</v>
      </c>
      <c r="L316" s="50">
        <f>SUMIFS(Source_Data!$S$3:$S$52586,Source_Data!$A$3:$A$52586,$B316,Source_Data!$E$3:$E$52586,L$3)/$A316</f>
        <v>0.58223192718349026</v>
      </c>
      <c r="M316" s="50">
        <f>SUMIFS(Source_Data!$S$3:$S$52586,Source_Data!$A$3:$A$52586,$B316,Source_Data!$E$3:$E$52586,M$3)/$A316</f>
        <v>0.62779483525604363</v>
      </c>
      <c r="N316" s="50">
        <f>SUMIFS(Source_Data!$S$3:$S$52586,Source_Data!$A$3:$A$52586,$B316,Source_Data!$E$3:$E$52586,N$3)/$A316</f>
        <v>0.64344230019439308</v>
      </c>
      <c r="O316" s="50">
        <f>SUMIFS(Source_Data!$S$3:$S$52586,Source_Data!$A$3:$A$52586,$B316,Source_Data!$E$3:$E$52586,O$3)/$A316</f>
        <v>0.54284424678823207</v>
      </c>
      <c r="P316" s="50">
        <f>SUMIFS(Source_Data!$S$3:$S$52586,Source_Data!$A$3:$A$52586,$B316,Source_Data!$E$3:$E$52586,P$3)/$A316</f>
        <v>0.56318712987948527</v>
      </c>
      <c r="Q316" s="50">
        <f>SUMIFS(Source_Data!$S$3:$S$52586,Source_Data!$A$3:$A$52586,$B316,Source_Data!$E$3:$E$52586,Q$3)/$A316</f>
        <v>0.68241620163744365</v>
      </c>
      <c r="R316" s="50">
        <f>SUMIFS(Source_Data!$S$3:$S$52586,Source_Data!$A$3:$A$52586,$B316,Source_Data!$E$3:$E$52586,R$3)/$A316</f>
        <v>0.69644891224524808</v>
      </c>
      <c r="S316" s="50">
        <f>SUMIFS(Source_Data!$S$3:$S$52586,Source_Data!$A$3:$A$52586,$B316,Source_Data!$E$3:$E$52586,S$3)/$A316</f>
        <v>0.68365343124323563</v>
      </c>
      <c r="T316" s="50">
        <f>SUMIFS(Source_Data!$S$3:$S$52586,Source_Data!$A$3:$A$52586,$B316,Source_Data!$E$3:$E$52586,T$3)/$A316</f>
        <v>0.66230188087791853</v>
      </c>
      <c r="U316" s="50">
        <f>SUMIFS(Source_Data!$S$3:$S$52586,Source_Data!$A$3:$A$52586,$B316,Source_Data!$E$3:$E$52586,U$3)/$A316</f>
        <v>0.60787551619225832</v>
      </c>
      <c r="V316" s="50">
        <f>SUMIFS(Source_Data!$S$3:$S$52586,Source_Data!$A$3:$A$52586,$B316,Source_Data!$E$3:$E$52586,V$3)/$A316</f>
        <v>0.60781035170613484</v>
      </c>
      <c r="W316" s="50">
        <f>SUMIFS(Source_Data!$S$3:$S$52586,Source_Data!$A$3:$A$52586,$B316,Source_Data!$E$3:$E$52586,W$3)/$A316</f>
        <v>0.51478632973845928</v>
      </c>
      <c r="X316" s="50">
        <f>SUMIFS(Source_Data!$S$3:$S$52586,Source_Data!$A$3:$A$52586,$B316,Source_Data!$E$3:$E$52586,X$3)/$A316</f>
        <v>0.40962481208428986</v>
      </c>
      <c r="Y316" s="50">
        <f>SUMIFS(Source_Data!$S$3:$S$52586,Source_Data!$A$3:$A$52586,$B316,Source_Data!$E$3:$E$52586,Y$3)/$A316</f>
        <v>0.23059288870935601</v>
      </c>
      <c r="Z316" s="50">
        <f>SUMIFS(Source_Data!$S$3:$S$52586,Source_Data!$A$3:$A$52586,$B316,Source_Data!$E$3:$E$52586,Z$3)/$A316</f>
        <v>0.1541617977167952</v>
      </c>
      <c r="AA316" s="50">
        <f>SUMIFS(Source_Data!$S$3:$S$52586,Source_Data!$A$3:$A$52586,$B316,Source_Data!$E$3:$E$52586,AA$3)/$A316</f>
        <v>0.14352727340440358</v>
      </c>
    </row>
    <row r="317" spans="1:27" x14ac:dyDescent="0.25">
      <c r="A317" s="10">
        <f>INDEX(Installed_Capacity!$H$33:$S$38,MATCH(YEAR('Wind_Profile (South)'!B317),Installed_Capacity!$G$33:$G$38,0),MATCH('Wind_Profile (South)'!C317,Installed_Capacity!$H$32:$S$32,0))</f>
        <v>4665.8099999999986</v>
      </c>
      <c r="B317" s="1">
        <f>Date_List!A314</f>
        <v>44614</v>
      </c>
      <c r="C317" s="45">
        <f t="shared" si="5"/>
        <v>2</v>
      </c>
      <c r="D317" s="50">
        <f>SUMIFS(Source_Data!$S$3:$S$52586,Source_Data!$A$3:$A$52586,$B317,Source_Data!$E$3:$E$52586,D$3)/$A317</f>
        <v>0.42657639368619821</v>
      </c>
      <c r="E317" s="50">
        <f>SUMIFS(Source_Data!$S$3:$S$52586,Source_Data!$A$3:$A$52586,$B317,Source_Data!$E$3:$E$52586,E$3)/$A317</f>
        <v>0.44931277705264477</v>
      </c>
      <c r="F317" s="50">
        <f>SUMIFS(Source_Data!$S$3:$S$52586,Source_Data!$A$3:$A$52586,$B317,Source_Data!$E$3:$E$52586,F$3)/$A317</f>
        <v>0.44458921660676298</v>
      </c>
      <c r="G317" s="50">
        <f>SUMIFS(Source_Data!$S$3:$S$52586,Source_Data!$A$3:$A$52586,$B317,Source_Data!$E$3:$E$52586,G$3)/$A317</f>
        <v>0.42833675116153475</v>
      </c>
      <c r="H317" s="50">
        <f>SUMIFS(Source_Data!$S$3:$S$52586,Source_Data!$A$3:$A$52586,$B317,Source_Data!$E$3:$E$52586,H$3)/$A317</f>
        <v>0.36040472798785217</v>
      </c>
      <c r="I317" s="50">
        <f>SUMIFS(Source_Data!$S$3:$S$52586,Source_Data!$A$3:$A$52586,$B317,Source_Data!$E$3:$E$52586,I$3)/$A317</f>
        <v>0.35516853708102136</v>
      </c>
      <c r="J317" s="50">
        <f>SUMIFS(Source_Data!$S$3:$S$52586,Source_Data!$A$3:$A$52586,$B317,Source_Data!$E$3:$E$52586,J$3)/$A317</f>
        <v>0.37147263561225174</v>
      </c>
      <c r="K317" s="50">
        <f>SUMIFS(Source_Data!$S$3:$S$52586,Source_Data!$A$3:$A$52586,$B317,Source_Data!$E$3:$E$52586,K$3)/$A317</f>
        <v>0.381170526394774</v>
      </c>
      <c r="L317" s="50">
        <f>SUMIFS(Source_Data!$S$3:$S$52586,Source_Data!$A$3:$A$52586,$B317,Source_Data!$E$3:$E$52586,L$3)/$A317</f>
        <v>0.43320813200944758</v>
      </c>
      <c r="M317" s="50">
        <f>SUMIFS(Source_Data!$S$3:$S$52586,Source_Data!$A$3:$A$52586,$B317,Source_Data!$E$3:$E$52586,M$3)/$A317</f>
        <v>0.4850470430977688</v>
      </c>
      <c r="N317" s="50">
        <f>SUMIFS(Source_Data!$S$3:$S$52586,Source_Data!$A$3:$A$52586,$B317,Source_Data!$E$3:$E$52586,N$3)/$A317</f>
        <v>0.50717846868818073</v>
      </c>
      <c r="O317" s="50">
        <f>SUMIFS(Source_Data!$S$3:$S$52586,Source_Data!$A$3:$A$52586,$B317,Source_Data!$E$3:$E$52586,O$3)/$A317</f>
        <v>0.52719636593046026</v>
      </c>
      <c r="P317" s="50">
        <f>SUMIFS(Source_Data!$S$3:$S$52586,Source_Data!$A$3:$A$52586,$B317,Source_Data!$E$3:$E$52586,P$3)/$A317</f>
        <v>0.51664473143827139</v>
      </c>
      <c r="Q317" s="50">
        <f>SUMIFS(Source_Data!$S$3:$S$52586,Source_Data!$A$3:$A$52586,$B317,Source_Data!$E$3:$E$52586,Q$3)/$A317</f>
        <v>0.55620296449062445</v>
      </c>
      <c r="R317" s="50">
        <f>SUMIFS(Source_Data!$S$3:$S$52586,Source_Data!$A$3:$A$52586,$B317,Source_Data!$E$3:$E$52586,R$3)/$A317</f>
        <v>0.53693982706925503</v>
      </c>
      <c r="S317" s="50">
        <f>SUMIFS(Source_Data!$S$3:$S$52586,Source_Data!$A$3:$A$52586,$B317,Source_Data!$E$3:$E$52586,S$3)/$A317</f>
        <v>0.56320802502116485</v>
      </c>
      <c r="T317" s="50">
        <f>SUMIFS(Source_Data!$S$3:$S$52586,Source_Data!$A$3:$A$52586,$B317,Source_Data!$E$3:$E$52586,T$3)/$A317</f>
        <v>0.5549841376922765</v>
      </c>
      <c r="U317" s="50">
        <f>SUMIFS(Source_Data!$S$3:$S$52586,Source_Data!$A$3:$A$52586,$B317,Source_Data!$E$3:$E$52586,U$3)/$A317</f>
        <v>0.65993672171541506</v>
      </c>
      <c r="V317" s="50">
        <f>SUMIFS(Source_Data!$S$3:$S$52586,Source_Data!$A$3:$A$52586,$B317,Source_Data!$E$3:$E$52586,V$3)/$A317</f>
        <v>0.65777274196977609</v>
      </c>
      <c r="W317" s="50">
        <f>SUMIFS(Source_Data!$S$3:$S$52586,Source_Data!$A$3:$A$52586,$B317,Source_Data!$E$3:$E$52586,W$3)/$A317</f>
        <v>0.4916911923357361</v>
      </c>
      <c r="X317" s="50">
        <f>SUMIFS(Source_Data!$S$3:$S$52586,Source_Data!$A$3:$A$52586,$B317,Source_Data!$E$3:$E$52586,X$3)/$A317</f>
        <v>0.43893603642840162</v>
      </c>
      <c r="Y317" s="50">
        <f>SUMIFS(Source_Data!$S$3:$S$52586,Source_Data!$A$3:$A$52586,$B317,Source_Data!$E$3:$E$52586,Y$3)/$A317</f>
        <v>0.45002006184671056</v>
      </c>
      <c r="Z317" s="50">
        <f>SUMIFS(Source_Data!$S$3:$S$52586,Source_Data!$A$3:$A$52586,$B317,Source_Data!$E$3:$E$52586,Z$3)/$A317</f>
        <v>0.40513316547930595</v>
      </c>
      <c r="AA317" s="50">
        <f>SUMIFS(Source_Data!$S$3:$S$52586,Source_Data!$A$3:$A$52586,$B317,Source_Data!$E$3:$E$52586,AA$3)/$A317</f>
        <v>0.31343448752156655</v>
      </c>
    </row>
    <row r="318" spans="1:27" x14ac:dyDescent="0.25">
      <c r="A318" s="10">
        <f>INDEX(Installed_Capacity!$H$33:$S$38,MATCH(YEAR('Wind_Profile (South)'!B318),Installed_Capacity!$G$33:$G$38,0),MATCH('Wind_Profile (South)'!C318,Installed_Capacity!$H$32:$S$32,0))</f>
        <v>4665.8099999999986</v>
      </c>
      <c r="B318" s="1">
        <f>Date_List!A315</f>
        <v>44616</v>
      </c>
      <c r="C318" s="45">
        <f t="shared" si="5"/>
        <v>2</v>
      </c>
      <c r="D318" s="50">
        <f>SUMIFS(Source_Data!$S$3:$S$52586,Source_Data!$A$3:$A$52586,$B318,Source_Data!$E$3:$E$52